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T$28:$T$3704</c:f>
              <c:numCache>
                <c:formatCode>0.000</c:formatCode>
                <c:ptCount val="3677"/>
                <c:pt idx="0">
                  <c:v>0.41666999999999998</c:v>
                </c:pt>
                <c:pt idx="1">
                  <c:v>0.58333000000000002</c:v>
                </c:pt>
                <c:pt idx="2">
                  <c:v>0.5</c:v>
                </c:pt>
                <c:pt idx="3">
                  <c:v>0.5</c:v>
                </c:pt>
                <c:pt idx="4">
                  <c:v>0.83333000000000002</c:v>
                </c:pt>
                <c:pt idx="5">
                  <c:v>0.16667000000000001</c:v>
                </c:pt>
                <c:pt idx="6">
                  <c:v>0</c:v>
                </c:pt>
                <c:pt idx="7">
                  <c:v>1</c:v>
                </c:pt>
                <c:pt idx="8">
                  <c:v>0.85714000000000001</c:v>
                </c:pt>
                <c:pt idx="9">
                  <c:v>0.14285999999999999</c:v>
                </c:pt>
                <c:pt idx="10">
                  <c:v>0.28571000000000002</c:v>
                </c:pt>
                <c:pt idx="11">
                  <c:v>0.71428999999999998</c:v>
                </c:pt>
                <c:pt idx="12">
                  <c:v>0.64285999999999999</c:v>
                </c:pt>
                <c:pt idx="13">
                  <c:v>0.3571400000000000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.21429000000000001</c:v>
                </c:pt>
                <c:pt idx="18">
                  <c:v>0.78571000000000002</c:v>
                </c:pt>
                <c:pt idx="19">
                  <c:v>0.14285999999999999</c:v>
                </c:pt>
                <c:pt idx="20">
                  <c:v>0.85714000000000001</c:v>
                </c:pt>
                <c:pt idx="21">
                  <c:v>1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.5</c:v>
                </c:pt>
                <c:pt idx="26">
                  <c:v>0.5</c:v>
                </c:pt>
                <c:pt idx="27">
                  <c:v>0.83333000000000002</c:v>
                </c:pt>
                <c:pt idx="28">
                  <c:v>0.16667000000000001</c:v>
                </c:pt>
                <c:pt idx="29">
                  <c:v>0</c:v>
                </c:pt>
                <c:pt idx="30">
                  <c:v>1</c:v>
                </c:pt>
                <c:pt idx="31">
                  <c:v>0.28571000000000002</c:v>
                </c:pt>
                <c:pt idx="32">
                  <c:v>0.71428999999999998</c:v>
                </c:pt>
                <c:pt idx="33">
                  <c:v>0</c:v>
                </c:pt>
                <c:pt idx="34">
                  <c:v>1</c:v>
                </c:pt>
                <c:pt idx="35">
                  <c:v>0.92857000000000001</c:v>
                </c:pt>
                <c:pt idx="36">
                  <c:v>7.1429999999999993E-2</c:v>
                </c:pt>
                <c:pt idx="37">
                  <c:v>0.21429000000000001</c:v>
                </c:pt>
                <c:pt idx="38">
                  <c:v>0.78571000000000002</c:v>
                </c:pt>
                <c:pt idx="39">
                  <c:v>0.2</c:v>
                </c:pt>
                <c:pt idx="40">
                  <c:v>0.8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0.64285999999999999</c:v>
                </c:pt>
                <c:pt idx="46">
                  <c:v>0.35714000000000001</c:v>
                </c:pt>
                <c:pt idx="47">
                  <c:v>0.92857000000000001</c:v>
                </c:pt>
                <c:pt idx="48">
                  <c:v>7.1429999999999993E-2</c:v>
                </c:pt>
                <c:pt idx="49">
                  <c:v>0.42857000000000001</c:v>
                </c:pt>
                <c:pt idx="50">
                  <c:v>0.57142999999999999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0.78571000000000002</c:v>
                </c:pt>
                <c:pt idx="56">
                  <c:v>0.21429000000000001</c:v>
                </c:pt>
                <c:pt idx="57">
                  <c:v>0.57142999999999999</c:v>
                </c:pt>
                <c:pt idx="58">
                  <c:v>0.42857000000000001</c:v>
                </c:pt>
                <c:pt idx="59">
                  <c:v>1</c:v>
                </c:pt>
                <c:pt idx="60">
                  <c:v>0</c:v>
                </c:pt>
                <c:pt idx="61">
                  <c:v>0.71428999999999998</c:v>
                </c:pt>
                <c:pt idx="62">
                  <c:v>0.28571000000000002</c:v>
                </c:pt>
                <c:pt idx="63">
                  <c:v>0.64285999999999999</c:v>
                </c:pt>
                <c:pt idx="64">
                  <c:v>0.35714000000000001</c:v>
                </c:pt>
                <c:pt idx="65">
                  <c:v>0.14285999999999999</c:v>
                </c:pt>
                <c:pt idx="66">
                  <c:v>0.85714000000000001</c:v>
                </c:pt>
                <c:pt idx="67">
                  <c:v>0</c:v>
                </c:pt>
                <c:pt idx="68">
                  <c:v>1</c:v>
                </c:pt>
                <c:pt idx="69">
                  <c:v>0.21429000000000001</c:v>
                </c:pt>
                <c:pt idx="70">
                  <c:v>0.78571000000000002</c:v>
                </c:pt>
                <c:pt idx="71">
                  <c:v>7.1429999999999993E-2</c:v>
                </c:pt>
                <c:pt idx="72">
                  <c:v>0.92857000000000001</c:v>
                </c:pt>
                <c:pt idx="73">
                  <c:v>0</c:v>
                </c:pt>
                <c:pt idx="74">
                  <c:v>1</c:v>
                </c:pt>
                <c:pt idx="75">
                  <c:v>0.35714000000000001</c:v>
                </c:pt>
                <c:pt idx="76">
                  <c:v>0.64285999999999999</c:v>
                </c:pt>
                <c:pt idx="77">
                  <c:v>0.5</c:v>
                </c:pt>
                <c:pt idx="78">
                  <c:v>0.5</c:v>
                </c:pt>
                <c:pt idx="79">
                  <c:v>0.78571000000000002</c:v>
                </c:pt>
                <c:pt idx="80">
                  <c:v>0.21429000000000001</c:v>
                </c:pt>
                <c:pt idx="81">
                  <c:v>0.7</c:v>
                </c:pt>
                <c:pt idx="82">
                  <c:v>0.3</c:v>
                </c:pt>
                <c:pt idx="83">
                  <c:v>0.71428999999999998</c:v>
                </c:pt>
                <c:pt idx="84">
                  <c:v>0.28571000000000002</c:v>
                </c:pt>
                <c:pt idx="85">
                  <c:v>0.21429000000000001</c:v>
                </c:pt>
                <c:pt idx="86">
                  <c:v>0.78571000000000002</c:v>
                </c:pt>
                <c:pt idx="87">
                  <c:v>0.21429000000000001</c:v>
                </c:pt>
                <c:pt idx="88">
                  <c:v>0.78571000000000002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.28571000000000002</c:v>
                </c:pt>
                <c:pt idx="98">
                  <c:v>0.71428999999999998</c:v>
                </c:pt>
                <c:pt idx="99">
                  <c:v>0.85714000000000001</c:v>
                </c:pt>
                <c:pt idx="100">
                  <c:v>0.14285999999999999</c:v>
                </c:pt>
                <c:pt idx="101">
                  <c:v>0.5</c:v>
                </c:pt>
                <c:pt idx="102">
                  <c:v>0.5</c:v>
                </c:pt>
                <c:pt idx="103">
                  <c:v>0.42857000000000001</c:v>
                </c:pt>
                <c:pt idx="104">
                  <c:v>0.57142999999999999</c:v>
                </c:pt>
                <c:pt idx="105">
                  <c:v>0</c:v>
                </c:pt>
                <c:pt idx="106">
                  <c:v>1</c:v>
                </c:pt>
                <c:pt idx="107">
                  <c:v>0</c:v>
                </c:pt>
                <c:pt idx="108">
                  <c:v>1</c:v>
                </c:pt>
                <c:pt idx="109">
                  <c:v>0.91666999999999998</c:v>
                </c:pt>
                <c:pt idx="110">
                  <c:v>8.3330000000000001E-2</c:v>
                </c:pt>
                <c:pt idx="111">
                  <c:v>0</c:v>
                </c:pt>
                <c:pt idx="112">
                  <c:v>1</c:v>
                </c:pt>
                <c:pt idx="113">
                  <c:v>0.14285999999999999</c:v>
                </c:pt>
                <c:pt idx="114">
                  <c:v>0.85714000000000001</c:v>
                </c:pt>
                <c:pt idx="115">
                  <c:v>1</c:v>
                </c:pt>
                <c:pt idx="116">
                  <c:v>0</c:v>
                </c:pt>
                <c:pt idx="117">
                  <c:v>0.35714000000000001</c:v>
                </c:pt>
                <c:pt idx="118">
                  <c:v>0.64285999999999999</c:v>
                </c:pt>
                <c:pt idx="119">
                  <c:v>0.58333000000000002</c:v>
                </c:pt>
                <c:pt idx="120">
                  <c:v>0.41666999999999998</c:v>
                </c:pt>
                <c:pt idx="121">
                  <c:v>1</c:v>
                </c:pt>
                <c:pt idx="122">
                  <c:v>0</c:v>
                </c:pt>
                <c:pt idx="123">
                  <c:v>0</c:v>
                </c:pt>
                <c:pt idx="124">
                  <c:v>1</c:v>
                </c:pt>
                <c:pt idx="125">
                  <c:v>0</c:v>
                </c:pt>
                <c:pt idx="126">
                  <c:v>1</c:v>
                </c:pt>
                <c:pt idx="127">
                  <c:v>1</c:v>
                </c:pt>
                <c:pt idx="128">
                  <c:v>0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</c:v>
                </c:pt>
                <c:pt idx="134">
                  <c:v>1</c:v>
                </c:pt>
                <c:pt idx="135">
                  <c:v>0.21429000000000001</c:v>
                </c:pt>
                <c:pt idx="136">
                  <c:v>0.78571000000000002</c:v>
                </c:pt>
                <c:pt idx="137">
                  <c:v>0</c:v>
                </c:pt>
                <c:pt idx="138">
                  <c:v>1</c:v>
                </c:pt>
                <c:pt idx="139">
                  <c:v>0.64285999999999999</c:v>
                </c:pt>
                <c:pt idx="140">
                  <c:v>0.35714000000000001</c:v>
                </c:pt>
                <c:pt idx="141">
                  <c:v>0.4</c:v>
                </c:pt>
                <c:pt idx="142">
                  <c:v>0.6</c:v>
                </c:pt>
                <c:pt idx="143">
                  <c:v>0.64285999999999999</c:v>
                </c:pt>
                <c:pt idx="144">
                  <c:v>0.35714000000000001</c:v>
                </c:pt>
                <c:pt idx="145">
                  <c:v>0.42857000000000001</c:v>
                </c:pt>
                <c:pt idx="146">
                  <c:v>0.57142999999999999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1</c:v>
                </c:pt>
                <c:pt idx="153">
                  <c:v>0.21429000000000001</c:v>
                </c:pt>
                <c:pt idx="154">
                  <c:v>0.78571000000000002</c:v>
                </c:pt>
                <c:pt idx="155">
                  <c:v>0.64285999999999999</c:v>
                </c:pt>
                <c:pt idx="156">
                  <c:v>0.35714000000000001</c:v>
                </c:pt>
                <c:pt idx="157">
                  <c:v>0.64285999999999999</c:v>
                </c:pt>
                <c:pt idx="158">
                  <c:v>0.35714000000000001</c:v>
                </c:pt>
                <c:pt idx="159">
                  <c:v>0.57142999999999999</c:v>
                </c:pt>
                <c:pt idx="160">
                  <c:v>0.42857000000000001</c:v>
                </c:pt>
                <c:pt idx="161">
                  <c:v>0</c:v>
                </c:pt>
                <c:pt idx="162">
                  <c:v>1</c:v>
                </c:pt>
                <c:pt idx="163">
                  <c:v>0.71428999999999998</c:v>
                </c:pt>
                <c:pt idx="164">
                  <c:v>0.28571000000000002</c:v>
                </c:pt>
                <c:pt idx="165">
                  <c:v>7.1429999999999993E-2</c:v>
                </c:pt>
                <c:pt idx="166">
                  <c:v>0.92857000000000001</c:v>
                </c:pt>
                <c:pt idx="167">
                  <c:v>0.92857000000000001</c:v>
                </c:pt>
                <c:pt idx="168">
                  <c:v>7.1429999999999993E-2</c:v>
                </c:pt>
                <c:pt idx="169">
                  <c:v>0.14285999999999999</c:v>
                </c:pt>
                <c:pt idx="170">
                  <c:v>0.85714000000000001</c:v>
                </c:pt>
                <c:pt idx="171">
                  <c:v>0.21429000000000001</c:v>
                </c:pt>
                <c:pt idx="172">
                  <c:v>0.78571000000000002</c:v>
                </c:pt>
                <c:pt idx="173">
                  <c:v>0.92857000000000001</c:v>
                </c:pt>
                <c:pt idx="174">
                  <c:v>7.1429999999999993E-2</c:v>
                </c:pt>
                <c:pt idx="175">
                  <c:v>0.41666999999999998</c:v>
                </c:pt>
                <c:pt idx="176">
                  <c:v>0.58333000000000002</c:v>
                </c:pt>
                <c:pt idx="177">
                  <c:v>0.21429000000000001</c:v>
                </c:pt>
                <c:pt idx="178">
                  <c:v>0.78571000000000002</c:v>
                </c:pt>
                <c:pt idx="179">
                  <c:v>0</c:v>
                </c:pt>
                <c:pt idx="180">
                  <c:v>1</c:v>
                </c:pt>
                <c:pt idx="181">
                  <c:v>0.7</c:v>
                </c:pt>
                <c:pt idx="182">
                  <c:v>0.3</c:v>
                </c:pt>
                <c:pt idx="183">
                  <c:v>0.42857000000000001</c:v>
                </c:pt>
                <c:pt idx="184">
                  <c:v>0.57142999999999999</c:v>
                </c:pt>
                <c:pt idx="185">
                  <c:v>0.66666999999999998</c:v>
                </c:pt>
                <c:pt idx="186">
                  <c:v>0.33333000000000002</c:v>
                </c:pt>
                <c:pt idx="187">
                  <c:v>0.78571000000000002</c:v>
                </c:pt>
                <c:pt idx="188">
                  <c:v>0.21429000000000001</c:v>
                </c:pt>
                <c:pt idx="189">
                  <c:v>7.1429999999999993E-2</c:v>
                </c:pt>
                <c:pt idx="190">
                  <c:v>0.92857000000000001</c:v>
                </c:pt>
                <c:pt idx="191">
                  <c:v>1</c:v>
                </c:pt>
                <c:pt idx="192">
                  <c:v>0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1</c:v>
                </c:pt>
                <c:pt idx="199">
                  <c:v>0.78571000000000002</c:v>
                </c:pt>
                <c:pt idx="200">
                  <c:v>0.21429000000000001</c:v>
                </c:pt>
                <c:pt idx="201">
                  <c:v>7.1429999999999993E-2</c:v>
                </c:pt>
                <c:pt idx="202">
                  <c:v>0.92857000000000001</c:v>
                </c:pt>
                <c:pt idx="203">
                  <c:v>8.3330000000000001E-2</c:v>
                </c:pt>
                <c:pt idx="204">
                  <c:v>0.91666999999999998</c:v>
                </c:pt>
                <c:pt idx="205">
                  <c:v>0.5</c:v>
                </c:pt>
                <c:pt idx="206">
                  <c:v>0.5</c:v>
                </c:pt>
                <c:pt idx="207">
                  <c:v>0.14285999999999999</c:v>
                </c:pt>
                <c:pt idx="208">
                  <c:v>0.85714000000000001</c:v>
                </c:pt>
                <c:pt idx="209">
                  <c:v>0.14285999999999999</c:v>
                </c:pt>
                <c:pt idx="210">
                  <c:v>0.85714000000000001</c:v>
                </c:pt>
                <c:pt idx="211">
                  <c:v>8.3330000000000001E-2</c:v>
                </c:pt>
                <c:pt idx="212">
                  <c:v>0.91666999999999998</c:v>
                </c:pt>
                <c:pt idx="213">
                  <c:v>1</c:v>
                </c:pt>
                <c:pt idx="214">
                  <c:v>0</c:v>
                </c:pt>
                <c:pt idx="215">
                  <c:v>0.5</c:v>
                </c:pt>
                <c:pt idx="216">
                  <c:v>0.5</c:v>
                </c:pt>
                <c:pt idx="217">
                  <c:v>0</c:v>
                </c:pt>
                <c:pt idx="218">
                  <c:v>1</c:v>
                </c:pt>
                <c:pt idx="219">
                  <c:v>0.14285999999999999</c:v>
                </c:pt>
                <c:pt idx="220">
                  <c:v>0.85714000000000001</c:v>
                </c:pt>
                <c:pt idx="221">
                  <c:v>0</c:v>
                </c:pt>
                <c:pt idx="222">
                  <c:v>1</c:v>
                </c:pt>
                <c:pt idx="223">
                  <c:v>0.16667000000000001</c:v>
                </c:pt>
                <c:pt idx="224">
                  <c:v>0.83333000000000002</c:v>
                </c:pt>
                <c:pt idx="225">
                  <c:v>0.14285999999999999</c:v>
                </c:pt>
                <c:pt idx="226">
                  <c:v>0.85714000000000001</c:v>
                </c:pt>
                <c:pt idx="227">
                  <c:v>0.57142999999999999</c:v>
                </c:pt>
                <c:pt idx="228">
                  <c:v>0.42857000000000001</c:v>
                </c:pt>
                <c:pt idx="229">
                  <c:v>0.71428999999999998</c:v>
                </c:pt>
                <c:pt idx="230">
                  <c:v>0.28571000000000002</c:v>
                </c:pt>
                <c:pt idx="231">
                  <c:v>0.85714000000000001</c:v>
                </c:pt>
                <c:pt idx="232">
                  <c:v>0.14285999999999999</c:v>
                </c:pt>
                <c:pt idx="233">
                  <c:v>7.1429999999999993E-2</c:v>
                </c:pt>
                <c:pt idx="234">
                  <c:v>0.92857000000000001</c:v>
                </c:pt>
                <c:pt idx="235">
                  <c:v>0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0.57142999999999999</c:v>
                </c:pt>
                <c:pt idx="240">
                  <c:v>0.42857000000000001</c:v>
                </c:pt>
                <c:pt idx="241">
                  <c:v>7.1429999999999993E-2</c:v>
                </c:pt>
                <c:pt idx="242">
                  <c:v>0.92857000000000001</c:v>
                </c:pt>
                <c:pt idx="243">
                  <c:v>0.14285999999999999</c:v>
                </c:pt>
                <c:pt idx="244">
                  <c:v>0.85714000000000001</c:v>
                </c:pt>
                <c:pt idx="245">
                  <c:v>0</c:v>
                </c:pt>
                <c:pt idx="246">
                  <c:v>1</c:v>
                </c:pt>
                <c:pt idx="247">
                  <c:v>0.57142999999999999</c:v>
                </c:pt>
                <c:pt idx="248">
                  <c:v>0.42857000000000001</c:v>
                </c:pt>
                <c:pt idx="249">
                  <c:v>0.85714000000000001</c:v>
                </c:pt>
                <c:pt idx="250">
                  <c:v>0.14285999999999999</c:v>
                </c:pt>
                <c:pt idx="251">
                  <c:v>0.2</c:v>
                </c:pt>
                <c:pt idx="252">
                  <c:v>0.8</c:v>
                </c:pt>
                <c:pt idx="253">
                  <c:v>1</c:v>
                </c:pt>
                <c:pt idx="254">
                  <c:v>0</c:v>
                </c:pt>
                <c:pt idx="255">
                  <c:v>1</c:v>
                </c:pt>
                <c:pt idx="256">
                  <c:v>0</c:v>
                </c:pt>
                <c:pt idx="257">
                  <c:v>0.42857000000000001</c:v>
                </c:pt>
                <c:pt idx="258">
                  <c:v>0.57142999999999999</c:v>
                </c:pt>
                <c:pt idx="259">
                  <c:v>0.71428999999999998</c:v>
                </c:pt>
                <c:pt idx="260">
                  <c:v>0.28571000000000002</c:v>
                </c:pt>
                <c:pt idx="261">
                  <c:v>0.35714000000000001</c:v>
                </c:pt>
                <c:pt idx="262">
                  <c:v>0.64285999999999999</c:v>
                </c:pt>
                <c:pt idx="263">
                  <c:v>0.14285999999999999</c:v>
                </c:pt>
                <c:pt idx="264">
                  <c:v>0.85714000000000001</c:v>
                </c:pt>
                <c:pt idx="265">
                  <c:v>0.42857000000000001</c:v>
                </c:pt>
                <c:pt idx="266">
                  <c:v>0.57142999999999999</c:v>
                </c:pt>
                <c:pt idx="267">
                  <c:v>0</c:v>
                </c:pt>
                <c:pt idx="268">
                  <c:v>1</c:v>
                </c:pt>
                <c:pt idx="269">
                  <c:v>0.14285999999999999</c:v>
                </c:pt>
                <c:pt idx="270">
                  <c:v>0.85714000000000001</c:v>
                </c:pt>
                <c:pt idx="271">
                  <c:v>0.75</c:v>
                </c:pt>
                <c:pt idx="272">
                  <c:v>0.25</c:v>
                </c:pt>
                <c:pt idx="273">
                  <c:v>0</c:v>
                </c:pt>
                <c:pt idx="274">
                  <c:v>1</c:v>
                </c:pt>
                <c:pt idx="275">
                  <c:v>0.71428999999999998</c:v>
                </c:pt>
                <c:pt idx="276">
                  <c:v>0.28571000000000002</c:v>
                </c:pt>
                <c:pt idx="277">
                  <c:v>1</c:v>
                </c:pt>
                <c:pt idx="278">
                  <c:v>0</c:v>
                </c:pt>
                <c:pt idx="279">
                  <c:v>0.75</c:v>
                </c:pt>
                <c:pt idx="280">
                  <c:v>0.25</c:v>
                </c:pt>
                <c:pt idx="281">
                  <c:v>0.28571000000000002</c:v>
                </c:pt>
                <c:pt idx="282">
                  <c:v>0.71428999999999998</c:v>
                </c:pt>
                <c:pt idx="283">
                  <c:v>0.5</c:v>
                </c:pt>
                <c:pt idx="284">
                  <c:v>0.5</c:v>
                </c:pt>
                <c:pt idx="285">
                  <c:v>0.5</c:v>
                </c:pt>
                <c:pt idx="286">
                  <c:v>0.5</c:v>
                </c:pt>
                <c:pt idx="287">
                  <c:v>8.3330000000000001E-2</c:v>
                </c:pt>
                <c:pt idx="288">
                  <c:v>0.91666999999999998</c:v>
                </c:pt>
                <c:pt idx="289">
                  <c:v>1</c:v>
                </c:pt>
                <c:pt idx="290">
                  <c:v>0</c:v>
                </c:pt>
                <c:pt idx="291">
                  <c:v>0.92857000000000001</c:v>
                </c:pt>
                <c:pt idx="292">
                  <c:v>7.1429999999999993E-2</c:v>
                </c:pt>
                <c:pt idx="293">
                  <c:v>0</c:v>
                </c:pt>
                <c:pt idx="294">
                  <c:v>1</c:v>
                </c:pt>
                <c:pt idx="295">
                  <c:v>0</c:v>
                </c:pt>
                <c:pt idx="296">
                  <c:v>1</c:v>
                </c:pt>
                <c:pt idx="297">
                  <c:v>0.64285999999999999</c:v>
                </c:pt>
                <c:pt idx="298">
                  <c:v>0.35714000000000001</c:v>
                </c:pt>
                <c:pt idx="299">
                  <c:v>0.8</c:v>
                </c:pt>
                <c:pt idx="300">
                  <c:v>0.2</c:v>
                </c:pt>
                <c:pt idx="301">
                  <c:v>0</c:v>
                </c:pt>
                <c:pt idx="302">
                  <c:v>1</c:v>
                </c:pt>
                <c:pt idx="303">
                  <c:v>0.78571000000000002</c:v>
                </c:pt>
                <c:pt idx="304">
                  <c:v>0.21429000000000001</c:v>
                </c:pt>
                <c:pt idx="305">
                  <c:v>0.16667000000000001</c:v>
                </c:pt>
                <c:pt idx="306">
                  <c:v>0.83333000000000002</c:v>
                </c:pt>
                <c:pt idx="307">
                  <c:v>0.14285999999999999</c:v>
                </c:pt>
                <c:pt idx="308">
                  <c:v>0.85714000000000001</c:v>
                </c:pt>
                <c:pt idx="309">
                  <c:v>0.5</c:v>
                </c:pt>
                <c:pt idx="310">
                  <c:v>0.5</c:v>
                </c:pt>
                <c:pt idx="311">
                  <c:v>0</c:v>
                </c:pt>
                <c:pt idx="312">
                  <c:v>1</c:v>
                </c:pt>
                <c:pt idx="313">
                  <c:v>1</c:v>
                </c:pt>
                <c:pt idx="314">
                  <c:v>0</c:v>
                </c:pt>
                <c:pt idx="315">
                  <c:v>0</c:v>
                </c:pt>
                <c:pt idx="316">
                  <c:v>1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.57142999999999999</c:v>
                </c:pt>
                <c:pt idx="324">
                  <c:v>0.42857000000000001</c:v>
                </c:pt>
                <c:pt idx="325">
                  <c:v>0.5</c:v>
                </c:pt>
                <c:pt idx="326">
                  <c:v>0.5</c:v>
                </c:pt>
                <c:pt idx="327">
                  <c:v>0.41666999999999998</c:v>
                </c:pt>
                <c:pt idx="328">
                  <c:v>0.58333000000000002</c:v>
                </c:pt>
                <c:pt idx="329">
                  <c:v>0</c:v>
                </c:pt>
                <c:pt idx="330">
                  <c:v>1</c:v>
                </c:pt>
                <c:pt idx="331">
                  <c:v>0</c:v>
                </c:pt>
                <c:pt idx="332">
                  <c:v>1</c:v>
                </c:pt>
                <c:pt idx="333">
                  <c:v>0</c:v>
                </c:pt>
                <c:pt idx="334">
                  <c:v>1</c:v>
                </c:pt>
                <c:pt idx="335">
                  <c:v>0.16667000000000001</c:v>
                </c:pt>
                <c:pt idx="336">
                  <c:v>0.83333000000000002</c:v>
                </c:pt>
                <c:pt idx="337">
                  <c:v>0.28571000000000002</c:v>
                </c:pt>
                <c:pt idx="338">
                  <c:v>0.71428999999999998</c:v>
                </c:pt>
                <c:pt idx="339">
                  <c:v>0</c:v>
                </c:pt>
                <c:pt idx="340">
                  <c:v>1</c:v>
                </c:pt>
                <c:pt idx="341">
                  <c:v>0.28571000000000002</c:v>
                </c:pt>
                <c:pt idx="342">
                  <c:v>0.71428999999999998</c:v>
                </c:pt>
                <c:pt idx="343">
                  <c:v>0</c:v>
                </c:pt>
                <c:pt idx="344">
                  <c:v>1</c:v>
                </c:pt>
                <c:pt idx="345">
                  <c:v>1</c:v>
                </c:pt>
                <c:pt idx="346">
                  <c:v>0</c:v>
                </c:pt>
                <c:pt idx="347">
                  <c:v>0.78571000000000002</c:v>
                </c:pt>
                <c:pt idx="348">
                  <c:v>0.21429000000000001</c:v>
                </c:pt>
                <c:pt idx="349">
                  <c:v>0</c:v>
                </c:pt>
                <c:pt idx="350">
                  <c:v>1</c:v>
                </c:pt>
                <c:pt idx="351">
                  <c:v>0</c:v>
                </c:pt>
                <c:pt idx="352">
                  <c:v>1</c:v>
                </c:pt>
                <c:pt idx="353">
                  <c:v>0.71428999999999998</c:v>
                </c:pt>
                <c:pt idx="354">
                  <c:v>0.28571000000000002</c:v>
                </c:pt>
                <c:pt idx="355">
                  <c:v>0.64285999999999999</c:v>
                </c:pt>
                <c:pt idx="356">
                  <c:v>0.35714000000000001</c:v>
                </c:pt>
                <c:pt idx="357">
                  <c:v>0.5</c:v>
                </c:pt>
                <c:pt idx="358">
                  <c:v>0.5</c:v>
                </c:pt>
                <c:pt idx="359">
                  <c:v>0</c:v>
                </c:pt>
                <c:pt idx="360">
                  <c:v>1</c:v>
                </c:pt>
                <c:pt idx="361">
                  <c:v>0.78571000000000002</c:v>
                </c:pt>
                <c:pt idx="362">
                  <c:v>0.21429000000000001</c:v>
                </c:pt>
                <c:pt idx="363">
                  <c:v>0.78571000000000002</c:v>
                </c:pt>
                <c:pt idx="364">
                  <c:v>0.21429000000000001</c:v>
                </c:pt>
                <c:pt idx="365">
                  <c:v>0</c:v>
                </c:pt>
                <c:pt idx="366">
                  <c:v>1</c:v>
                </c:pt>
                <c:pt idx="367">
                  <c:v>0.78571000000000002</c:v>
                </c:pt>
                <c:pt idx="368">
                  <c:v>0.21429000000000001</c:v>
                </c:pt>
                <c:pt idx="369">
                  <c:v>0.66666999999999998</c:v>
                </c:pt>
                <c:pt idx="370">
                  <c:v>0.33333000000000002</c:v>
                </c:pt>
                <c:pt idx="371">
                  <c:v>0.91666999999999998</c:v>
                </c:pt>
                <c:pt idx="372">
                  <c:v>8.3330000000000001E-2</c:v>
                </c:pt>
                <c:pt idx="373">
                  <c:v>0.58333000000000002</c:v>
                </c:pt>
                <c:pt idx="374">
                  <c:v>0.41666999999999998</c:v>
                </c:pt>
                <c:pt idx="375">
                  <c:v>0.14285999999999999</c:v>
                </c:pt>
                <c:pt idx="376">
                  <c:v>0.85714000000000001</c:v>
                </c:pt>
                <c:pt idx="377">
                  <c:v>0</c:v>
                </c:pt>
                <c:pt idx="378">
                  <c:v>1</c:v>
                </c:pt>
                <c:pt idx="379">
                  <c:v>0</c:v>
                </c:pt>
                <c:pt idx="380">
                  <c:v>1</c:v>
                </c:pt>
                <c:pt idx="381">
                  <c:v>0.71428999999999998</c:v>
                </c:pt>
                <c:pt idx="382">
                  <c:v>0.28571000000000002</c:v>
                </c:pt>
                <c:pt idx="383">
                  <c:v>0.57142999999999999</c:v>
                </c:pt>
                <c:pt idx="384">
                  <c:v>0.42857000000000001</c:v>
                </c:pt>
                <c:pt idx="385">
                  <c:v>0.21429000000000001</c:v>
                </c:pt>
                <c:pt idx="386">
                  <c:v>0.78571000000000002</c:v>
                </c:pt>
                <c:pt idx="387">
                  <c:v>0.64285999999999999</c:v>
                </c:pt>
                <c:pt idx="388">
                  <c:v>0.35714000000000001</c:v>
                </c:pt>
                <c:pt idx="389">
                  <c:v>0.71428999999999998</c:v>
                </c:pt>
                <c:pt idx="390">
                  <c:v>0.28571000000000002</c:v>
                </c:pt>
                <c:pt idx="391">
                  <c:v>0</c:v>
                </c:pt>
                <c:pt idx="392">
                  <c:v>1</c:v>
                </c:pt>
                <c:pt idx="393">
                  <c:v>0.35714000000000001</c:v>
                </c:pt>
                <c:pt idx="394">
                  <c:v>0.64285999999999999</c:v>
                </c:pt>
                <c:pt idx="395">
                  <c:v>7.1429999999999993E-2</c:v>
                </c:pt>
                <c:pt idx="396">
                  <c:v>0.92857000000000001</c:v>
                </c:pt>
                <c:pt idx="397">
                  <c:v>0.28571000000000002</c:v>
                </c:pt>
                <c:pt idx="398">
                  <c:v>0.71428999999999998</c:v>
                </c:pt>
                <c:pt idx="399">
                  <c:v>0.42857000000000001</c:v>
                </c:pt>
                <c:pt idx="400">
                  <c:v>0.57142999999999999</c:v>
                </c:pt>
                <c:pt idx="401">
                  <c:v>1</c:v>
                </c:pt>
                <c:pt idx="402">
                  <c:v>0</c:v>
                </c:pt>
                <c:pt idx="403">
                  <c:v>0.4</c:v>
                </c:pt>
                <c:pt idx="404">
                  <c:v>0.6</c:v>
                </c:pt>
                <c:pt idx="405">
                  <c:v>0.42857000000000001</c:v>
                </c:pt>
                <c:pt idx="406">
                  <c:v>0.57142999999999999</c:v>
                </c:pt>
                <c:pt idx="407">
                  <c:v>0.14285999999999999</c:v>
                </c:pt>
                <c:pt idx="408">
                  <c:v>0.85714000000000001</c:v>
                </c:pt>
                <c:pt idx="409">
                  <c:v>0.25</c:v>
                </c:pt>
                <c:pt idx="410">
                  <c:v>0.75</c:v>
                </c:pt>
                <c:pt idx="411">
                  <c:v>0.28571000000000002</c:v>
                </c:pt>
                <c:pt idx="412">
                  <c:v>0.71428999999999998</c:v>
                </c:pt>
                <c:pt idx="413">
                  <c:v>0.78571000000000002</c:v>
                </c:pt>
                <c:pt idx="414">
                  <c:v>0.21429000000000001</c:v>
                </c:pt>
                <c:pt idx="415">
                  <c:v>0.92857000000000001</c:v>
                </c:pt>
                <c:pt idx="416">
                  <c:v>7.1429999999999993E-2</c:v>
                </c:pt>
                <c:pt idx="417">
                  <c:v>0</c:v>
                </c:pt>
                <c:pt idx="418">
                  <c:v>1</c:v>
                </c:pt>
                <c:pt idx="419">
                  <c:v>0.78571000000000002</c:v>
                </c:pt>
                <c:pt idx="420">
                  <c:v>0.21429000000000001</c:v>
                </c:pt>
                <c:pt idx="421">
                  <c:v>0.25</c:v>
                </c:pt>
                <c:pt idx="422">
                  <c:v>0.75</c:v>
                </c:pt>
                <c:pt idx="423">
                  <c:v>0.21429000000000001</c:v>
                </c:pt>
                <c:pt idx="424">
                  <c:v>0.78571000000000002</c:v>
                </c:pt>
                <c:pt idx="425">
                  <c:v>0.35714000000000001</c:v>
                </c:pt>
                <c:pt idx="426">
                  <c:v>0.64285999999999999</c:v>
                </c:pt>
                <c:pt idx="427">
                  <c:v>0.57142999999999999</c:v>
                </c:pt>
                <c:pt idx="428">
                  <c:v>0.42857000000000001</c:v>
                </c:pt>
                <c:pt idx="429">
                  <c:v>0.42857000000000001</c:v>
                </c:pt>
                <c:pt idx="430">
                  <c:v>0.57142999999999999</c:v>
                </c:pt>
                <c:pt idx="431">
                  <c:v>0.21429000000000001</c:v>
                </c:pt>
                <c:pt idx="432">
                  <c:v>0.78571000000000002</c:v>
                </c:pt>
                <c:pt idx="433">
                  <c:v>0.92857000000000001</c:v>
                </c:pt>
                <c:pt idx="434">
                  <c:v>7.1429999999999993E-2</c:v>
                </c:pt>
                <c:pt idx="435">
                  <c:v>0</c:v>
                </c:pt>
                <c:pt idx="436">
                  <c:v>1</c:v>
                </c:pt>
                <c:pt idx="437">
                  <c:v>0.25</c:v>
                </c:pt>
                <c:pt idx="438">
                  <c:v>0.75</c:v>
                </c:pt>
                <c:pt idx="439">
                  <c:v>0.33333000000000002</c:v>
                </c:pt>
                <c:pt idx="440">
                  <c:v>0.66666999999999998</c:v>
                </c:pt>
                <c:pt idx="441">
                  <c:v>0</c:v>
                </c:pt>
                <c:pt idx="442">
                  <c:v>1</c:v>
                </c:pt>
                <c:pt idx="443">
                  <c:v>0</c:v>
                </c:pt>
                <c:pt idx="444">
                  <c:v>1</c:v>
                </c:pt>
                <c:pt idx="445">
                  <c:v>0.64285999999999999</c:v>
                </c:pt>
                <c:pt idx="446">
                  <c:v>0.35714000000000001</c:v>
                </c:pt>
                <c:pt idx="447">
                  <c:v>0</c:v>
                </c:pt>
                <c:pt idx="448">
                  <c:v>1</c:v>
                </c:pt>
                <c:pt idx="449">
                  <c:v>1</c:v>
                </c:pt>
                <c:pt idx="450">
                  <c:v>0</c:v>
                </c:pt>
                <c:pt idx="451">
                  <c:v>0.35714000000000001</c:v>
                </c:pt>
                <c:pt idx="452">
                  <c:v>0.64285999999999999</c:v>
                </c:pt>
                <c:pt idx="453">
                  <c:v>0.85714000000000001</c:v>
                </c:pt>
                <c:pt idx="454">
                  <c:v>0.14285999999999999</c:v>
                </c:pt>
                <c:pt idx="455">
                  <c:v>1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0</c:v>
                </c:pt>
                <c:pt idx="462">
                  <c:v>1</c:v>
                </c:pt>
                <c:pt idx="463">
                  <c:v>0</c:v>
                </c:pt>
                <c:pt idx="464">
                  <c:v>1</c:v>
                </c:pt>
                <c:pt idx="465">
                  <c:v>0</c:v>
                </c:pt>
                <c:pt idx="466">
                  <c:v>1</c:v>
                </c:pt>
                <c:pt idx="467">
                  <c:v>0.85714000000000001</c:v>
                </c:pt>
                <c:pt idx="468">
                  <c:v>0.14285999999999999</c:v>
                </c:pt>
                <c:pt idx="469">
                  <c:v>0.75</c:v>
                </c:pt>
                <c:pt idx="470">
                  <c:v>0.25</c:v>
                </c:pt>
                <c:pt idx="471">
                  <c:v>0.71428999999999998</c:v>
                </c:pt>
                <c:pt idx="472">
                  <c:v>0.28571000000000002</c:v>
                </c:pt>
                <c:pt idx="473">
                  <c:v>0.57142999999999999</c:v>
                </c:pt>
                <c:pt idx="474">
                  <c:v>0.42857000000000001</c:v>
                </c:pt>
                <c:pt idx="475">
                  <c:v>0</c:v>
                </c:pt>
                <c:pt idx="476">
                  <c:v>1</c:v>
                </c:pt>
                <c:pt idx="477">
                  <c:v>0</c:v>
                </c:pt>
                <c:pt idx="478">
                  <c:v>1</c:v>
                </c:pt>
                <c:pt idx="479">
                  <c:v>1</c:v>
                </c:pt>
                <c:pt idx="480">
                  <c:v>0</c:v>
                </c:pt>
                <c:pt idx="481">
                  <c:v>8.3330000000000001E-2</c:v>
                </c:pt>
                <c:pt idx="482">
                  <c:v>0.91666999999999998</c:v>
                </c:pt>
                <c:pt idx="483">
                  <c:v>0.64285999999999999</c:v>
                </c:pt>
                <c:pt idx="484">
                  <c:v>0.35714000000000001</c:v>
                </c:pt>
                <c:pt idx="485">
                  <c:v>0.28571000000000002</c:v>
                </c:pt>
                <c:pt idx="486">
                  <c:v>0.71428999999999998</c:v>
                </c:pt>
                <c:pt idx="487">
                  <c:v>0</c:v>
                </c:pt>
                <c:pt idx="488">
                  <c:v>1</c:v>
                </c:pt>
                <c:pt idx="489">
                  <c:v>0.21429000000000001</c:v>
                </c:pt>
                <c:pt idx="490">
                  <c:v>0.78571000000000002</c:v>
                </c:pt>
                <c:pt idx="491">
                  <c:v>0.14285999999999999</c:v>
                </c:pt>
                <c:pt idx="492">
                  <c:v>0.85714000000000001</c:v>
                </c:pt>
                <c:pt idx="493">
                  <c:v>0.16667000000000001</c:v>
                </c:pt>
                <c:pt idx="494">
                  <c:v>0.83333000000000002</c:v>
                </c:pt>
                <c:pt idx="495">
                  <c:v>0.71428999999999998</c:v>
                </c:pt>
                <c:pt idx="496">
                  <c:v>0.28571000000000002</c:v>
                </c:pt>
                <c:pt idx="497">
                  <c:v>1</c:v>
                </c:pt>
                <c:pt idx="498">
                  <c:v>0</c:v>
                </c:pt>
                <c:pt idx="499">
                  <c:v>1</c:v>
                </c:pt>
                <c:pt idx="500">
                  <c:v>0</c:v>
                </c:pt>
                <c:pt idx="501">
                  <c:v>0.85714000000000001</c:v>
                </c:pt>
                <c:pt idx="502">
                  <c:v>0.14285999999999999</c:v>
                </c:pt>
                <c:pt idx="503">
                  <c:v>0.42857000000000001</c:v>
                </c:pt>
                <c:pt idx="504">
                  <c:v>0.57142999999999999</c:v>
                </c:pt>
                <c:pt idx="505">
                  <c:v>0.28571000000000002</c:v>
                </c:pt>
                <c:pt idx="506">
                  <c:v>0.71428999999999998</c:v>
                </c:pt>
                <c:pt idx="507">
                  <c:v>0</c:v>
                </c:pt>
                <c:pt idx="508">
                  <c:v>1</c:v>
                </c:pt>
                <c:pt idx="509">
                  <c:v>7.1429999999999993E-2</c:v>
                </c:pt>
                <c:pt idx="510">
                  <c:v>0.92857000000000001</c:v>
                </c:pt>
                <c:pt idx="511">
                  <c:v>0.5</c:v>
                </c:pt>
                <c:pt idx="512">
                  <c:v>0.5</c:v>
                </c:pt>
                <c:pt idx="513">
                  <c:v>1</c:v>
                </c:pt>
                <c:pt idx="514">
                  <c:v>0</c:v>
                </c:pt>
                <c:pt idx="515">
                  <c:v>0.42857000000000001</c:v>
                </c:pt>
                <c:pt idx="516">
                  <c:v>0.57142999999999999</c:v>
                </c:pt>
                <c:pt idx="517">
                  <c:v>0.21429000000000001</c:v>
                </c:pt>
                <c:pt idx="518">
                  <c:v>0.78571000000000002</c:v>
                </c:pt>
                <c:pt idx="519">
                  <c:v>0.42857000000000001</c:v>
                </c:pt>
                <c:pt idx="520">
                  <c:v>0.57142999999999999</c:v>
                </c:pt>
                <c:pt idx="521">
                  <c:v>0.92857000000000001</c:v>
                </c:pt>
                <c:pt idx="522">
                  <c:v>7.1429999999999993E-2</c:v>
                </c:pt>
                <c:pt idx="523">
                  <c:v>0.78571000000000002</c:v>
                </c:pt>
                <c:pt idx="524">
                  <c:v>0.21429000000000001</c:v>
                </c:pt>
                <c:pt idx="525">
                  <c:v>0.35714000000000001</c:v>
                </c:pt>
                <c:pt idx="526">
                  <c:v>0.64285999999999999</c:v>
                </c:pt>
                <c:pt idx="527">
                  <c:v>0.71428999999999998</c:v>
                </c:pt>
                <c:pt idx="528">
                  <c:v>0.28571000000000002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1</c:v>
                </c:pt>
                <c:pt idx="533">
                  <c:v>1</c:v>
                </c:pt>
                <c:pt idx="534">
                  <c:v>0</c:v>
                </c:pt>
                <c:pt idx="535">
                  <c:v>0.71428999999999998</c:v>
                </c:pt>
                <c:pt idx="536">
                  <c:v>0.28571000000000002</c:v>
                </c:pt>
                <c:pt idx="537">
                  <c:v>1</c:v>
                </c:pt>
                <c:pt idx="538">
                  <c:v>0</c:v>
                </c:pt>
                <c:pt idx="539">
                  <c:v>0.28571000000000002</c:v>
                </c:pt>
                <c:pt idx="540">
                  <c:v>0.71428999999999998</c:v>
                </c:pt>
                <c:pt idx="541">
                  <c:v>0</c:v>
                </c:pt>
                <c:pt idx="542">
                  <c:v>1</c:v>
                </c:pt>
                <c:pt idx="543">
                  <c:v>0.75</c:v>
                </c:pt>
                <c:pt idx="544">
                  <c:v>0.25</c:v>
                </c:pt>
                <c:pt idx="545">
                  <c:v>0.57142999999999999</c:v>
                </c:pt>
                <c:pt idx="546">
                  <c:v>0.42857000000000001</c:v>
                </c:pt>
                <c:pt idx="547">
                  <c:v>0.92857000000000001</c:v>
                </c:pt>
                <c:pt idx="548">
                  <c:v>7.1429999999999993E-2</c:v>
                </c:pt>
                <c:pt idx="549">
                  <c:v>1</c:v>
                </c:pt>
                <c:pt idx="550">
                  <c:v>0</c:v>
                </c:pt>
                <c:pt idx="551">
                  <c:v>0.14285999999999999</c:v>
                </c:pt>
                <c:pt idx="552">
                  <c:v>0.85714000000000001</c:v>
                </c:pt>
                <c:pt idx="553">
                  <c:v>0.28571000000000002</c:v>
                </c:pt>
                <c:pt idx="554">
                  <c:v>0.71428999999999998</c:v>
                </c:pt>
                <c:pt idx="555">
                  <c:v>0.28571000000000002</c:v>
                </c:pt>
                <c:pt idx="556">
                  <c:v>0.71428999999999998</c:v>
                </c:pt>
                <c:pt idx="557">
                  <c:v>0.21429000000000001</c:v>
                </c:pt>
                <c:pt idx="558">
                  <c:v>0.78571000000000002</c:v>
                </c:pt>
                <c:pt idx="559">
                  <c:v>0.16667000000000001</c:v>
                </c:pt>
                <c:pt idx="560">
                  <c:v>0.83333000000000002</c:v>
                </c:pt>
                <c:pt idx="561">
                  <c:v>0.5</c:v>
                </c:pt>
                <c:pt idx="562">
                  <c:v>0.5</c:v>
                </c:pt>
                <c:pt idx="563">
                  <c:v>1</c:v>
                </c:pt>
                <c:pt idx="564">
                  <c:v>0</c:v>
                </c:pt>
                <c:pt idx="565">
                  <c:v>0.2</c:v>
                </c:pt>
                <c:pt idx="566">
                  <c:v>0.8</c:v>
                </c:pt>
                <c:pt idx="567">
                  <c:v>0</c:v>
                </c:pt>
                <c:pt idx="568">
                  <c:v>1</c:v>
                </c:pt>
                <c:pt idx="569">
                  <c:v>0.9</c:v>
                </c:pt>
                <c:pt idx="570">
                  <c:v>0.1</c:v>
                </c:pt>
                <c:pt idx="571">
                  <c:v>1</c:v>
                </c:pt>
                <c:pt idx="572">
                  <c:v>0</c:v>
                </c:pt>
                <c:pt idx="573">
                  <c:v>0.33333000000000002</c:v>
                </c:pt>
                <c:pt idx="574">
                  <c:v>0.66666999999999998</c:v>
                </c:pt>
                <c:pt idx="575">
                  <c:v>0.28571000000000002</c:v>
                </c:pt>
                <c:pt idx="576">
                  <c:v>0.71428999999999998</c:v>
                </c:pt>
                <c:pt idx="577">
                  <c:v>0</c:v>
                </c:pt>
                <c:pt idx="578">
                  <c:v>1</c:v>
                </c:pt>
                <c:pt idx="579">
                  <c:v>1</c:v>
                </c:pt>
                <c:pt idx="580">
                  <c:v>0</c:v>
                </c:pt>
                <c:pt idx="581">
                  <c:v>0</c:v>
                </c:pt>
                <c:pt idx="582">
                  <c:v>1</c:v>
                </c:pt>
                <c:pt idx="583">
                  <c:v>1</c:v>
                </c:pt>
                <c:pt idx="584">
                  <c:v>0</c:v>
                </c:pt>
                <c:pt idx="585">
                  <c:v>0.35714000000000001</c:v>
                </c:pt>
                <c:pt idx="586">
                  <c:v>0.64285999999999999</c:v>
                </c:pt>
                <c:pt idx="587">
                  <c:v>0.92857000000000001</c:v>
                </c:pt>
                <c:pt idx="588">
                  <c:v>7.1429999999999993E-2</c:v>
                </c:pt>
                <c:pt idx="589">
                  <c:v>0.8</c:v>
                </c:pt>
                <c:pt idx="590">
                  <c:v>0.2</c:v>
                </c:pt>
                <c:pt idx="591">
                  <c:v>0.5</c:v>
                </c:pt>
                <c:pt idx="592">
                  <c:v>0.5</c:v>
                </c:pt>
                <c:pt idx="593">
                  <c:v>0.78571000000000002</c:v>
                </c:pt>
                <c:pt idx="594">
                  <c:v>0.21429000000000001</c:v>
                </c:pt>
                <c:pt idx="595">
                  <c:v>0.85714000000000001</c:v>
                </c:pt>
                <c:pt idx="596">
                  <c:v>0.14285999999999999</c:v>
                </c:pt>
                <c:pt idx="597">
                  <c:v>1</c:v>
                </c:pt>
                <c:pt idx="598">
                  <c:v>0</c:v>
                </c:pt>
                <c:pt idx="599">
                  <c:v>0.57142999999999999</c:v>
                </c:pt>
                <c:pt idx="600">
                  <c:v>0.42857000000000001</c:v>
                </c:pt>
                <c:pt idx="601">
                  <c:v>0.64285999999999999</c:v>
                </c:pt>
                <c:pt idx="602">
                  <c:v>0.35714000000000001</c:v>
                </c:pt>
                <c:pt idx="603">
                  <c:v>0.21429000000000001</c:v>
                </c:pt>
                <c:pt idx="604">
                  <c:v>0.78571000000000002</c:v>
                </c:pt>
                <c:pt idx="605">
                  <c:v>0.85714000000000001</c:v>
                </c:pt>
                <c:pt idx="606">
                  <c:v>0.14285999999999999</c:v>
                </c:pt>
                <c:pt idx="607">
                  <c:v>0.28571000000000002</c:v>
                </c:pt>
                <c:pt idx="608">
                  <c:v>0.71428999999999998</c:v>
                </c:pt>
                <c:pt idx="609">
                  <c:v>0.57142999999999999</c:v>
                </c:pt>
                <c:pt idx="610">
                  <c:v>0.42857000000000001</c:v>
                </c:pt>
                <c:pt idx="611">
                  <c:v>0</c:v>
                </c:pt>
                <c:pt idx="612">
                  <c:v>1</c:v>
                </c:pt>
                <c:pt idx="613">
                  <c:v>0.92857000000000001</c:v>
                </c:pt>
                <c:pt idx="614">
                  <c:v>7.1429999999999993E-2</c:v>
                </c:pt>
                <c:pt idx="615">
                  <c:v>0.57142999999999999</c:v>
                </c:pt>
                <c:pt idx="616">
                  <c:v>0.42857000000000001</c:v>
                </c:pt>
                <c:pt idx="617">
                  <c:v>1</c:v>
                </c:pt>
                <c:pt idx="618">
                  <c:v>0</c:v>
                </c:pt>
                <c:pt idx="619">
                  <c:v>1</c:v>
                </c:pt>
                <c:pt idx="620">
                  <c:v>0</c:v>
                </c:pt>
                <c:pt idx="621">
                  <c:v>1</c:v>
                </c:pt>
                <c:pt idx="622">
                  <c:v>0</c:v>
                </c:pt>
                <c:pt idx="623">
                  <c:v>0</c:v>
                </c:pt>
                <c:pt idx="624">
                  <c:v>1</c:v>
                </c:pt>
                <c:pt idx="625">
                  <c:v>0</c:v>
                </c:pt>
                <c:pt idx="626">
                  <c:v>1</c:v>
                </c:pt>
                <c:pt idx="627">
                  <c:v>0</c:v>
                </c:pt>
                <c:pt idx="628">
                  <c:v>1</c:v>
                </c:pt>
                <c:pt idx="629">
                  <c:v>0.8</c:v>
                </c:pt>
                <c:pt idx="630">
                  <c:v>0.2</c:v>
                </c:pt>
                <c:pt idx="631">
                  <c:v>0.5</c:v>
                </c:pt>
                <c:pt idx="632">
                  <c:v>0.5</c:v>
                </c:pt>
                <c:pt idx="633">
                  <c:v>0.83333000000000002</c:v>
                </c:pt>
                <c:pt idx="634">
                  <c:v>0.16667000000000001</c:v>
                </c:pt>
                <c:pt idx="635">
                  <c:v>0.71428999999999998</c:v>
                </c:pt>
                <c:pt idx="636">
                  <c:v>0.28571000000000002</c:v>
                </c:pt>
                <c:pt idx="637">
                  <c:v>0.21429000000000001</c:v>
                </c:pt>
                <c:pt idx="638">
                  <c:v>0.78571000000000002</c:v>
                </c:pt>
                <c:pt idx="639">
                  <c:v>0.71428999999999998</c:v>
                </c:pt>
                <c:pt idx="640">
                  <c:v>0.28571000000000002</c:v>
                </c:pt>
                <c:pt idx="641">
                  <c:v>0</c:v>
                </c:pt>
                <c:pt idx="642">
                  <c:v>1</c:v>
                </c:pt>
                <c:pt idx="643">
                  <c:v>0.14285999999999999</c:v>
                </c:pt>
                <c:pt idx="644">
                  <c:v>0.85714000000000001</c:v>
                </c:pt>
                <c:pt idx="645">
                  <c:v>0.35714000000000001</c:v>
                </c:pt>
                <c:pt idx="646">
                  <c:v>0.64285999999999999</c:v>
                </c:pt>
                <c:pt idx="647">
                  <c:v>7.1429999999999993E-2</c:v>
                </c:pt>
                <c:pt idx="648">
                  <c:v>0.92857000000000001</c:v>
                </c:pt>
                <c:pt idx="649">
                  <c:v>0.64285999999999999</c:v>
                </c:pt>
                <c:pt idx="650">
                  <c:v>0.35714000000000001</c:v>
                </c:pt>
                <c:pt idx="651">
                  <c:v>0</c:v>
                </c:pt>
                <c:pt idx="652">
                  <c:v>1</c:v>
                </c:pt>
                <c:pt idx="653">
                  <c:v>1</c:v>
                </c:pt>
                <c:pt idx="654">
                  <c:v>0</c:v>
                </c:pt>
                <c:pt idx="655">
                  <c:v>0.5</c:v>
                </c:pt>
                <c:pt idx="656">
                  <c:v>0.5</c:v>
                </c:pt>
                <c:pt idx="657">
                  <c:v>0.14285999999999999</c:v>
                </c:pt>
                <c:pt idx="658">
                  <c:v>0.85714000000000001</c:v>
                </c:pt>
                <c:pt idx="659">
                  <c:v>0</c:v>
                </c:pt>
                <c:pt idx="660">
                  <c:v>1</c:v>
                </c:pt>
                <c:pt idx="661">
                  <c:v>0</c:v>
                </c:pt>
                <c:pt idx="662">
                  <c:v>1</c:v>
                </c:pt>
                <c:pt idx="663">
                  <c:v>0</c:v>
                </c:pt>
                <c:pt idx="664">
                  <c:v>1</c:v>
                </c:pt>
                <c:pt idx="665">
                  <c:v>0</c:v>
                </c:pt>
                <c:pt idx="666">
                  <c:v>1</c:v>
                </c:pt>
                <c:pt idx="667">
                  <c:v>0.21429000000000001</c:v>
                </c:pt>
                <c:pt idx="668">
                  <c:v>0.78571000000000002</c:v>
                </c:pt>
                <c:pt idx="669">
                  <c:v>0.85714000000000001</c:v>
                </c:pt>
                <c:pt idx="670">
                  <c:v>0.14285999999999999</c:v>
                </c:pt>
                <c:pt idx="671">
                  <c:v>0.35714000000000001</c:v>
                </c:pt>
                <c:pt idx="672">
                  <c:v>0.64285999999999999</c:v>
                </c:pt>
                <c:pt idx="673">
                  <c:v>0.71428999999999998</c:v>
                </c:pt>
                <c:pt idx="674">
                  <c:v>0.28571000000000002</c:v>
                </c:pt>
                <c:pt idx="675">
                  <c:v>0.64285999999999999</c:v>
                </c:pt>
                <c:pt idx="676">
                  <c:v>0.35714000000000001</c:v>
                </c:pt>
                <c:pt idx="677">
                  <c:v>0.21429000000000001</c:v>
                </c:pt>
                <c:pt idx="678">
                  <c:v>0.78571000000000002</c:v>
                </c:pt>
                <c:pt idx="679">
                  <c:v>0.14285999999999999</c:v>
                </c:pt>
                <c:pt idx="680">
                  <c:v>0.85714000000000001</c:v>
                </c:pt>
                <c:pt idx="681">
                  <c:v>0.66666999999999998</c:v>
                </c:pt>
                <c:pt idx="682">
                  <c:v>0.33333000000000002</c:v>
                </c:pt>
                <c:pt idx="683">
                  <c:v>0.33333000000000002</c:v>
                </c:pt>
                <c:pt idx="684">
                  <c:v>0.66666999999999998</c:v>
                </c:pt>
                <c:pt idx="685">
                  <c:v>1</c:v>
                </c:pt>
                <c:pt idx="686">
                  <c:v>0</c:v>
                </c:pt>
                <c:pt idx="687">
                  <c:v>0.21429000000000001</c:v>
                </c:pt>
                <c:pt idx="688">
                  <c:v>0.78571000000000002</c:v>
                </c:pt>
                <c:pt idx="689">
                  <c:v>0.21429000000000001</c:v>
                </c:pt>
                <c:pt idx="690">
                  <c:v>0.78571000000000002</c:v>
                </c:pt>
                <c:pt idx="691">
                  <c:v>0.78571000000000002</c:v>
                </c:pt>
                <c:pt idx="692">
                  <c:v>0.21429000000000001</c:v>
                </c:pt>
                <c:pt idx="693">
                  <c:v>0.92857000000000001</c:v>
                </c:pt>
                <c:pt idx="694">
                  <c:v>7.1429999999999993E-2</c:v>
                </c:pt>
                <c:pt idx="695">
                  <c:v>0.71428999999999998</c:v>
                </c:pt>
                <c:pt idx="696">
                  <c:v>0.28571000000000002</c:v>
                </c:pt>
                <c:pt idx="697">
                  <c:v>0.28571000000000002</c:v>
                </c:pt>
                <c:pt idx="698">
                  <c:v>0.71428999999999998</c:v>
                </c:pt>
                <c:pt idx="699">
                  <c:v>0.78571000000000002</c:v>
                </c:pt>
                <c:pt idx="700">
                  <c:v>0.21429000000000001</c:v>
                </c:pt>
                <c:pt idx="701">
                  <c:v>0.28571000000000002</c:v>
                </c:pt>
                <c:pt idx="702">
                  <c:v>0.71428999999999998</c:v>
                </c:pt>
                <c:pt idx="703">
                  <c:v>0</c:v>
                </c:pt>
                <c:pt idx="704">
                  <c:v>1</c:v>
                </c:pt>
                <c:pt idx="705">
                  <c:v>1</c:v>
                </c:pt>
                <c:pt idx="706">
                  <c:v>0</c:v>
                </c:pt>
                <c:pt idx="707">
                  <c:v>0</c:v>
                </c:pt>
                <c:pt idx="708">
                  <c:v>1</c:v>
                </c:pt>
                <c:pt idx="709">
                  <c:v>0.21429000000000001</c:v>
                </c:pt>
                <c:pt idx="710">
                  <c:v>0.78571000000000002</c:v>
                </c:pt>
                <c:pt idx="711">
                  <c:v>7.1429999999999993E-2</c:v>
                </c:pt>
                <c:pt idx="712">
                  <c:v>0.92857000000000001</c:v>
                </c:pt>
                <c:pt idx="713">
                  <c:v>0.21429000000000001</c:v>
                </c:pt>
                <c:pt idx="714">
                  <c:v>0.78571000000000002</c:v>
                </c:pt>
                <c:pt idx="715">
                  <c:v>0.92857000000000001</c:v>
                </c:pt>
                <c:pt idx="716">
                  <c:v>7.1429999999999993E-2</c:v>
                </c:pt>
                <c:pt idx="717">
                  <c:v>0.78571000000000002</c:v>
                </c:pt>
                <c:pt idx="718">
                  <c:v>0.21429000000000001</c:v>
                </c:pt>
                <c:pt idx="719">
                  <c:v>0.92857000000000001</c:v>
                </c:pt>
                <c:pt idx="720">
                  <c:v>7.1429999999999993E-2</c:v>
                </c:pt>
                <c:pt idx="721">
                  <c:v>0.3</c:v>
                </c:pt>
                <c:pt idx="722">
                  <c:v>0.7</c:v>
                </c:pt>
                <c:pt idx="723">
                  <c:v>0.83333000000000002</c:v>
                </c:pt>
                <c:pt idx="724">
                  <c:v>0.16667000000000001</c:v>
                </c:pt>
                <c:pt idx="725">
                  <c:v>0</c:v>
                </c:pt>
                <c:pt idx="726">
                  <c:v>1</c:v>
                </c:pt>
                <c:pt idx="727">
                  <c:v>0.92857000000000001</c:v>
                </c:pt>
                <c:pt idx="728">
                  <c:v>7.1429999999999993E-2</c:v>
                </c:pt>
                <c:pt idx="729">
                  <c:v>0.64285999999999999</c:v>
                </c:pt>
                <c:pt idx="730">
                  <c:v>0.35714000000000001</c:v>
                </c:pt>
                <c:pt idx="731">
                  <c:v>0.92857000000000001</c:v>
                </c:pt>
                <c:pt idx="732">
                  <c:v>7.1429999999999993E-2</c:v>
                </c:pt>
                <c:pt idx="733">
                  <c:v>0</c:v>
                </c:pt>
                <c:pt idx="734">
                  <c:v>1</c:v>
                </c:pt>
                <c:pt idx="735">
                  <c:v>0.85714000000000001</c:v>
                </c:pt>
                <c:pt idx="736">
                  <c:v>0.14285999999999999</c:v>
                </c:pt>
                <c:pt idx="737">
                  <c:v>0.71428999999999998</c:v>
                </c:pt>
                <c:pt idx="738">
                  <c:v>0.28571000000000002</c:v>
                </c:pt>
                <c:pt idx="739">
                  <c:v>0.6</c:v>
                </c:pt>
                <c:pt idx="740">
                  <c:v>0.4</c:v>
                </c:pt>
                <c:pt idx="741">
                  <c:v>0</c:v>
                </c:pt>
                <c:pt idx="742">
                  <c:v>1</c:v>
                </c:pt>
                <c:pt idx="743">
                  <c:v>0.71428999999999998</c:v>
                </c:pt>
                <c:pt idx="744">
                  <c:v>0.28571000000000002</c:v>
                </c:pt>
                <c:pt idx="745">
                  <c:v>0.71428999999999998</c:v>
                </c:pt>
                <c:pt idx="746">
                  <c:v>0.28571000000000002</c:v>
                </c:pt>
                <c:pt idx="747">
                  <c:v>0.35714000000000001</c:v>
                </c:pt>
                <c:pt idx="748">
                  <c:v>0.64285999999999999</c:v>
                </c:pt>
                <c:pt idx="749">
                  <c:v>1</c:v>
                </c:pt>
                <c:pt idx="750">
                  <c:v>0</c:v>
                </c:pt>
                <c:pt idx="751">
                  <c:v>0.85714000000000001</c:v>
                </c:pt>
                <c:pt idx="752">
                  <c:v>0.14285999999999999</c:v>
                </c:pt>
                <c:pt idx="753">
                  <c:v>0.6</c:v>
                </c:pt>
                <c:pt idx="754">
                  <c:v>0.4</c:v>
                </c:pt>
                <c:pt idx="755">
                  <c:v>0</c:v>
                </c:pt>
                <c:pt idx="756">
                  <c:v>1</c:v>
                </c:pt>
                <c:pt idx="757">
                  <c:v>0</c:v>
                </c:pt>
                <c:pt idx="758">
                  <c:v>1</c:v>
                </c:pt>
                <c:pt idx="759">
                  <c:v>0</c:v>
                </c:pt>
                <c:pt idx="760">
                  <c:v>1</c:v>
                </c:pt>
                <c:pt idx="761">
                  <c:v>0.9</c:v>
                </c:pt>
                <c:pt idx="762">
                  <c:v>0.1</c:v>
                </c:pt>
                <c:pt idx="763">
                  <c:v>0.71428999999999998</c:v>
                </c:pt>
                <c:pt idx="764">
                  <c:v>0.28571000000000002</c:v>
                </c:pt>
                <c:pt idx="765">
                  <c:v>0.2</c:v>
                </c:pt>
                <c:pt idx="766">
                  <c:v>0.8</c:v>
                </c:pt>
                <c:pt idx="767">
                  <c:v>0.78571000000000002</c:v>
                </c:pt>
                <c:pt idx="768">
                  <c:v>0.21429000000000001</c:v>
                </c:pt>
                <c:pt idx="769">
                  <c:v>0.28571000000000002</c:v>
                </c:pt>
                <c:pt idx="770">
                  <c:v>0.71428999999999998</c:v>
                </c:pt>
                <c:pt idx="771">
                  <c:v>0.21429000000000001</c:v>
                </c:pt>
                <c:pt idx="772">
                  <c:v>0.78571000000000002</c:v>
                </c:pt>
                <c:pt idx="773">
                  <c:v>0.5</c:v>
                </c:pt>
                <c:pt idx="774">
                  <c:v>0.5</c:v>
                </c:pt>
                <c:pt idx="775">
                  <c:v>0.85714000000000001</c:v>
                </c:pt>
                <c:pt idx="776">
                  <c:v>0.14285999999999999</c:v>
                </c:pt>
                <c:pt idx="777">
                  <c:v>0.42857000000000001</c:v>
                </c:pt>
                <c:pt idx="778">
                  <c:v>0.57142999999999999</c:v>
                </c:pt>
                <c:pt idx="779">
                  <c:v>7.1429999999999993E-2</c:v>
                </c:pt>
                <c:pt idx="780">
                  <c:v>0.92857000000000001</c:v>
                </c:pt>
                <c:pt idx="781">
                  <c:v>1</c:v>
                </c:pt>
                <c:pt idx="782">
                  <c:v>0</c:v>
                </c:pt>
                <c:pt idx="783">
                  <c:v>0.14285999999999999</c:v>
                </c:pt>
                <c:pt idx="784">
                  <c:v>0.85714000000000001</c:v>
                </c:pt>
                <c:pt idx="785">
                  <c:v>0.14285999999999999</c:v>
                </c:pt>
                <c:pt idx="786">
                  <c:v>0.85714000000000001</c:v>
                </c:pt>
                <c:pt idx="787">
                  <c:v>0.91666999999999998</c:v>
                </c:pt>
                <c:pt idx="788">
                  <c:v>8.3330000000000001E-2</c:v>
                </c:pt>
                <c:pt idx="789">
                  <c:v>0.4</c:v>
                </c:pt>
                <c:pt idx="790">
                  <c:v>0.6</c:v>
                </c:pt>
                <c:pt idx="791">
                  <c:v>0.14285999999999999</c:v>
                </c:pt>
                <c:pt idx="792">
                  <c:v>0.85714000000000001</c:v>
                </c:pt>
                <c:pt idx="793">
                  <c:v>0.58333000000000002</c:v>
                </c:pt>
                <c:pt idx="794">
                  <c:v>0.41666999999999998</c:v>
                </c:pt>
                <c:pt idx="795">
                  <c:v>0.85714000000000001</c:v>
                </c:pt>
                <c:pt idx="796">
                  <c:v>0.14285999999999999</c:v>
                </c:pt>
                <c:pt idx="797">
                  <c:v>0.92857000000000001</c:v>
                </c:pt>
                <c:pt idx="798">
                  <c:v>7.1429999999999993E-2</c:v>
                </c:pt>
                <c:pt idx="799">
                  <c:v>0.64285999999999999</c:v>
                </c:pt>
                <c:pt idx="800">
                  <c:v>0.35714000000000001</c:v>
                </c:pt>
                <c:pt idx="801">
                  <c:v>1</c:v>
                </c:pt>
                <c:pt idx="802">
                  <c:v>0</c:v>
                </c:pt>
                <c:pt idx="803">
                  <c:v>0.42857000000000001</c:v>
                </c:pt>
                <c:pt idx="804">
                  <c:v>0.57142999999999999</c:v>
                </c:pt>
                <c:pt idx="805">
                  <c:v>0.35714000000000001</c:v>
                </c:pt>
                <c:pt idx="806">
                  <c:v>0.64285999999999999</c:v>
                </c:pt>
                <c:pt idx="807">
                  <c:v>0.21429000000000001</c:v>
                </c:pt>
                <c:pt idx="808">
                  <c:v>0.78571000000000002</c:v>
                </c:pt>
                <c:pt idx="809">
                  <c:v>0.14285999999999999</c:v>
                </c:pt>
                <c:pt idx="810">
                  <c:v>0.85714000000000001</c:v>
                </c:pt>
                <c:pt idx="811">
                  <c:v>0.16667000000000001</c:v>
                </c:pt>
                <c:pt idx="812">
                  <c:v>0.83333000000000002</c:v>
                </c:pt>
                <c:pt idx="813">
                  <c:v>0.78571000000000002</c:v>
                </c:pt>
                <c:pt idx="814">
                  <c:v>0.21429000000000001</c:v>
                </c:pt>
                <c:pt idx="815">
                  <c:v>0.75</c:v>
                </c:pt>
                <c:pt idx="816">
                  <c:v>0.25</c:v>
                </c:pt>
                <c:pt idx="817">
                  <c:v>1</c:v>
                </c:pt>
                <c:pt idx="818">
                  <c:v>0</c:v>
                </c:pt>
                <c:pt idx="819">
                  <c:v>0.71428999999999998</c:v>
                </c:pt>
                <c:pt idx="820">
                  <c:v>0.28571000000000002</c:v>
                </c:pt>
                <c:pt idx="821">
                  <c:v>7.1429999999999993E-2</c:v>
                </c:pt>
                <c:pt idx="822">
                  <c:v>0.92857000000000001</c:v>
                </c:pt>
                <c:pt idx="823">
                  <c:v>1</c:v>
                </c:pt>
                <c:pt idx="824">
                  <c:v>0</c:v>
                </c:pt>
                <c:pt idx="825">
                  <c:v>1</c:v>
                </c:pt>
                <c:pt idx="826">
                  <c:v>0</c:v>
                </c:pt>
                <c:pt idx="827">
                  <c:v>0.78571000000000002</c:v>
                </c:pt>
                <c:pt idx="828">
                  <c:v>0.21429000000000001</c:v>
                </c:pt>
                <c:pt idx="829">
                  <c:v>0.42857000000000001</c:v>
                </c:pt>
                <c:pt idx="830">
                  <c:v>0.57142999999999999</c:v>
                </c:pt>
                <c:pt idx="831">
                  <c:v>0.78571000000000002</c:v>
                </c:pt>
                <c:pt idx="832">
                  <c:v>0.21429000000000001</c:v>
                </c:pt>
                <c:pt idx="833">
                  <c:v>0.14285999999999999</c:v>
                </c:pt>
                <c:pt idx="834">
                  <c:v>0.85714000000000001</c:v>
                </c:pt>
                <c:pt idx="835">
                  <c:v>0.57142999999999999</c:v>
                </c:pt>
                <c:pt idx="836">
                  <c:v>0.42857000000000001</c:v>
                </c:pt>
                <c:pt idx="837">
                  <c:v>1</c:v>
                </c:pt>
                <c:pt idx="838">
                  <c:v>0</c:v>
                </c:pt>
                <c:pt idx="839">
                  <c:v>1</c:v>
                </c:pt>
                <c:pt idx="840">
                  <c:v>0</c:v>
                </c:pt>
                <c:pt idx="841">
                  <c:v>0</c:v>
                </c:pt>
                <c:pt idx="842">
                  <c:v>1</c:v>
                </c:pt>
                <c:pt idx="843">
                  <c:v>0.85714000000000001</c:v>
                </c:pt>
                <c:pt idx="844">
                  <c:v>0.14285999999999999</c:v>
                </c:pt>
                <c:pt idx="845">
                  <c:v>0.71428999999999998</c:v>
                </c:pt>
                <c:pt idx="846">
                  <c:v>0.28571000000000002</c:v>
                </c:pt>
                <c:pt idx="847">
                  <c:v>0.14285999999999999</c:v>
                </c:pt>
                <c:pt idx="848">
                  <c:v>0.85714000000000001</c:v>
                </c:pt>
                <c:pt idx="849">
                  <c:v>1</c:v>
                </c:pt>
                <c:pt idx="850">
                  <c:v>0</c:v>
                </c:pt>
                <c:pt idx="851">
                  <c:v>1</c:v>
                </c:pt>
                <c:pt idx="852">
                  <c:v>0</c:v>
                </c:pt>
                <c:pt idx="853">
                  <c:v>1</c:v>
                </c:pt>
                <c:pt idx="854">
                  <c:v>0</c:v>
                </c:pt>
                <c:pt idx="855">
                  <c:v>0</c:v>
                </c:pt>
                <c:pt idx="856">
                  <c:v>1</c:v>
                </c:pt>
                <c:pt idx="857">
                  <c:v>1</c:v>
                </c:pt>
                <c:pt idx="858">
                  <c:v>0</c:v>
                </c:pt>
                <c:pt idx="859">
                  <c:v>0.28571000000000002</c:v>
                </c:pt>
                <c:pt idx="860">
                  <c:v>0.71428999999999998</c:v>
                </c:pt>
                <c:pt idx="861">
                  <c:v>0.35714000000000001</c:v>
                </c:pt>
                <c:pt idx="862">
                  <c:v>0.64285999999999999</c:v>
                </c:pt>
                <c:pt idx="863">
                  <c:v>7.1429999999999993E-2</c:v>
                </c:pt>
                <c:pt idx="864">
                  <c:v>0.92857000000000001</c:v>
                </c:pt>
                <c:pt idx="865">
                  <c:v>0.25</c:v>
                </c:pt>
                <c:pt idx="866">
                  <c:v>0.75</c:v>
                </c:pt>
                <c:pt idx="867">
                  <c:v>0</c:v>
                </c:pt>
                <c:pt idx="868">
                  <c:v>1</c:v>
                </c:pt>
                <c:pt idx="869">
                  <c:v>0</c:v>
                </c:pt>
                <c:pt idx="870">
                  <c:v>1</c:v>
                </c:pt>
                <c:pt idx="871">
                  <c:v>0.71428999999999998</c:v>
                </c:pt>
                <c:pt idx="872">
                  <c:v>0.28571000000000002</c:v>
                </c:pt>
                <c:pt idx="873">
                  <c:v>0.85714000000000001</c:v>
                </c:pt>
                <c:pt idx="874">
                  <c:v>0.14285999999999999</c:v>
                </c:pt>
                <c:pt idx="875">
                  <c:v>0.92857000000000001</c:v>
                </c:pt>
                <c:pt idx="876">
                  <c:v>7.1429999999999993E-2</c:v>
                </c:pt>
                <c:pt idx="877">
                  <c:v>0.25</c:v>
                </c:pt>
                <c:pt idx="878">
                  <c:v>0.75</c:v>
                </c:pt>
                <c:pt idx="879">
                  <c:v>0.21429000000000001</c:v>
                </c:pt>
                <c:pt idx="880">
                  <c:v>0.78571000000000002</c:v>
                </c:pt>
                <c:pt idx="881">
                  <c:v>0.42857000000000001</c:v>
                </c:pt>
                <c:pt idx="882">
                  <c:v>0.57142999999999999</c:v>
                </c:pt>
                <c:pt idx="883">
                  <c:v>0.42857000000000001</c:v>
                </c:pt>
                <c:pt idx="884">
                  <c:v>0.57142999999999999</c:v>
                </c:pt>
                <c:pt idx="885">
                  <c:v>0.92857000000000001</c:v>
                </c:pt>
                <c:pt idx="886">
                  <c:v>7.1429999999999993E-2</c:v>
                </c:pt>
                <c:pt idx="887">
                  <c:v>0</c:v>
                </c:pt>
                <c:pt idx="888">
                  <c:v>1</c:v>
                </c:pt>
                <c:pt idx="889">
                  <c:v>0.92857000000000001</c:v>
                </c:pt>
                <c:pt idx="890">
                  <c:v>7.1429999999999993E-2</c:v>
                </c:pt>
                <c:pt idx="891">
                  <c:v>0.28571000000000002</c:v>
                </c:pt>
                <c:pt idx="892">
                  <c:v>0.71428999999999998</c:v>
                </c:pt>
                <c:pt idx="893">
                  <c:v>0.28571000000000002</c:v>
                </c:pt>
                <c:pt idx="894">
                  <c:v>0.71428999999999998</c:v>
                </c:pt>
                <c:pt idx="895">
                  <c:v>0.75</c:v>
                </c:pt>
                <c:pt idx="896">
                  <c:v>0.25</c:v>
                </c:pt>
                <c:pt idx="897">
                  <c:v>0</c:v>
                </c:pt>
                <c:pt idx="898">
                  <c:v>1</c:v>
                </c:pt>
                <c:pt idx="899">
                  <c:v>0.85714000000000001</c:v>
                </c:pt>
                <c:pt idx="900">
                  <c:v>0.14285999999999999</c:v>
                </c:pt>
                <c:pt idx="901">
                  <c:v>7.1429999999999993E-2</c:v>
                </c:pt>
                <c:pt idx="902">
                  <c:v>0.92857000000000001</c:v>
                </c:pt>
                <c:pt idx="903">
                  <c:v>0</c:v>
                </c:pt>
                <c:pt idx="904">
                  <c:v>1</c:v>
                </c:pt>
                <c:pt idx="905">
                  <c:v>7.1429999999999993E-2</c:v>
                </c:pt>
                <c:pt idx="906">
                  <c:v>0.92857000000000001</c:v>
                </c:pt>
                <c:pt idx="907">
                  <c:v>0.16667000000000001</c:v>
                </c:pt>
                <c:pt idx="908">
                  <c:v>0.83333000000000002</c:v>
                </c:pt>
                <c:pt idx="909">
                  <c:v>7.1429999999999993E-2</c:v>
                </c:pt>
                <c:pt idx="910">
                  <c:v>0.92857000000000001</c:v>
                </c:pt>
                <c:pt idx="911">
                  <c:v>1</c:v>
                </c:pt>
                <c:pt idx="912">
                  <c:v>0</c:v>
                </c:pt>
                <c:pt idx="913">
                  <c:v>7.1429999999999993E-2</c:v>
                </c:pt>
                <c:pt idx="914">
                  <c:v>0.92857000000000001</c:v>
                </c:pt>
                <c:pt idx="915">
                  <c:v>0.5</c:v>
                </c:pt>
                <c:pt idx="916">
                  <c:v>0.5</c:v>
                </c:pt>
                <c:pt idx="917">
                  <c:v>0.21429000000000001</c:v>
                </c:pt>
                <c:pt idx="918">
                  <c:v>0.78571000000000002</c:v>
                </c:pt>
                <c:pt idx="919">
                  <c:v>0</c:v>
                </c:pt>
                <c:pt idx="920">
                  <c:v>1</c:v>
                </c:pt>
                <c:pt idx="921">
                  <c:v>0.85714000000000001</c:v>
                </c:pt>
                <c:pt idx="922">
                  <c:v>0.14285999999999999</c:v>
                </c:pt>
                <c:pt idx="923">
                  <c:v>0</c:v>
                </c:pt>
                <c:pt idx="924">
                  <c:v>1</c:v>
                </c:pt>
                <c:pt idx="925">
                  <c:v>0.78571000000000002</c:v>
                </c:pt>
                <c:pt idx="926">
                  <c:v>0.21429000000000001</c:v>
                </c:pt>
                <c:pt idx="927">
                  <c:v>0.71428999999999998</c:v>
                </c:pt>
                <c:pt idx="928">
                  <c:v>0.28571000000000002</c:v>
                </c:pt>
                <c:pt idx="929">
                  <c:v>0</c:v>
                </c:pt>
                <c:pt idx="930">
                  <c:v>1</c:v>
                </c:pt>
                <c:pt idx="931">
                  <c:v>0.91666999999999998</c:v>
                </c:pt>
                <c:pt idx="932">
                  <c:v>8.3330000000000001E-2</c:v>
                </c:pt>
                <c:pt idx="933">
                  <c:v>0.21429000000000001</c:v>
                </c:pt>
                <c:pt idx="934">
                  <c:v>0.78571000000000002</c:v>
                </c:pt>
                <c:pt idx="935">
                  <c:v>7.1429999999999993E-2</c:v>
                </c:pt>
                <c:pt idx="936">
                  <c:v>0.92857000000000001</c:v>
                </c:pt>
                <c:pt idx="937">
                  <c:v>0.92857000000000001</c:v>
                </c:pt>
                <c:pt idx="938">
                  <c:v>7.1429999999999993E-2</c:v>
                </c:pt>
                <c:pt idx="939">
                  <c:v>0.28571000000000002</c:v>
                </c:pt>
                <c:pt idx="940">
                  <c:v>0.71428999999999998</c:v>
                </c:pt>
                <c:pt idx="941">
                  <c:v>7.1429999999999993E-2</c:v>
                </c:pt>
                <c:pt idx="942">
                  <c:v>0.92857000000000001</c:v>
                </c:pt>
                <c:pt idx="943">
                  <c:v>0.28571000000000002</c:v>
                </c:pt>
                <c:pt idx="944">
                  <c:v>0.71428999999999998</c:v>
                </c:pt>
                <c:pt idx="945">
                  <c:v>0</c:v>
                </c:pt>
                <c:pt idx="946">
                  <c:v>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14285999999999999</c:v>
                </c:pt>
                <c:pt idx="952">
                  <c:v>0.85714000000000001</c:v>
                </c:pt>
                <c:pt idx="953">
                  <c:v>0.35714000000000001</c:v>
                </c:pt>
                <c:pt idx="954">
                  <c:v>0.64285999999999999</c:v>
                </c:pt>
                <c:pt idx="955">
                  <c:v>0.71428999999999998</c:v>
                </c:pt>
                <c:pt idx="956">
                  <c:v>0.28571000000000002</c:v>
                </c:pt>
                <c:pt idx="957">
                  <c:v>0</c:v>
                </c:pt>
                <c:pt idx="958">
                  <c:v>1</c:v>
                </c:pt>
                <c:pt idx="959">
                  <c:v>0.21429000000000001</c:v>
                </c:pt>
                <c:pt idx="960">
                  <c:v>0.78571000000000002</c:v>
                </c:pt>
                <c:pt idx="961">
                  <c:v>0</c:v>
                </c:pt>
                <c:pt idx="962">
                  <c:v>1</c:v>
                </c:pt>
                <c:pt idx="963">
                  <c:v>1</c:v>
                </c:pt>
                <c:pt idx="964">
                  <c:v>0</c:v>
                </c:pt>
                <c:pt idx="965">
                  <c:v>0.42857000000000001</c:v>
                </c:pt>
                <c:pt idx="966">
                  <c:v>0.57142999999999999</c:v>
                </c:pt>
                <c:pt idx="967">
                  <c:v>1</c:v>
                </c:pt>
                <c:pt idx="968">
                  <c:v>0</c:v>
                </c:pt>
                <c:pt idx="969">
                  <c:v>0</c:v>
                </c:pt>
                <c:pt idx="970">
                  <c:v>1</c:v>
                </c:pt>
                <c:pt idx="971">
                  <c:v>0.5</c:v>
                </c:pt>
                <c:pt idx="972">
                  <c:v>0.5</c:v>
                </c:pt>
                <c:pt idx="973">
                  <c:v>0.92857000000000001</c:v>
                </c:pt>
                <c:pt idx="974">
                  <c:v>7.1429999999999993E-2</c:v>
                </c:pt>
                <c:pt idx="975">
                  <c:v>0</c:v>
                </c:pt>
                <c:pt idx="976">
                  <c:v>1</c:v>
                </c:pt>
                <c:pt idx="977">
                  <c:v>1</c:v>
                </c:pt>
                <c:pt idx="978">
                  <c:v>0</c:v>
                </c:pt>
                <c:pt idx="979">
                  <c:v>1</c:v>
                </c:pt>
                <c:pt idx="980">
                  <c:v>0</c:v>
                </c:pt>
                <c:pt idx="981">
                  <c:v>0.85714000000000001</c:v>
                </c:pt>
                <c:pt idx="982">
                  <c:v>0.14285999999999999</c:v>
                </c:pt>
                <c:pt idx="983">
                  <c:v>0.28571000000000002</c:v>
                </c:pt>
                <c:pt idx="984">
                  <c:v>0.71428999999999998</c:v>
                </c:pt>
                <c:pt idx="985">
                  <c:v>0.5</c:v>
                </c:pt>
                <c:pt idx="986">
                  <c:v>0.5</c:v>
                </c:pt>
                <c:pt idx="987">
                  <c:v>0.5</c:v>
                </c:pt>
                <c:pt idx="988">
                  <c:v>0.5</c:v>
                </c:pt>
                <c:pt idx="989">
                  <c:v>0</c:v>
                </c:pt>
                <c:pt idx="990">
                  <c:v>1</c:v>
                </c:pt>
                <c:pt idx="991">
                  <c:v>0.41666999999999998</c:v>
                </c:pt>
                <c:pt idx="992">
                  <c:v>0.58333000000000002</c:v>
                </c:pt>
                <c:pt idx="993">
                  <c:v>0.92857000000000001</c:v>
                </c:pt>
                <c:pt idx="994">
                  <c:v>7.1429999999999993E-2</c:v>
                </c:pt>
                <c:pt idx="995">
                  <c:v>0.14285999999999999</c:v>
                </c:pt>
                <c:pt idx="996">
                  <c:v>0.85714000000000001</c:v>
                </c:pt>
                <c:pt idx="997">
                  <c:v>7.1429999999999993E-2</c:v>
                </c:pt>
                <c:pt idx="998">
                  <c:v>0.92857000000000001</c:v>
                </c:pt>
                <c:pt idx="999">
                  <c:v>0.92857000000000001</c:v>
                </c:pt>
                <c:pt idx="1000">
                  <c:v>7.1429999999999993E-2</c:v>
                </c:pt>
                <c:pt idx="1001">
                  <c:v>0</c:v>
                </c:pt>
                <c:pt idx="1002">
                  <c:v>1</c:v>
                </c:pt>
                <c:pt idx="1003">
                  <c:v>0</c:v>
                </c:pt>
                <c:pt idx="1004">
                  <c:v>1</c:v>
                </c:pt>
                <c:pt idx="1005">
                  <c:v>1</c:v>
                </c:pt>
                <c:pt idx="1006">
                  <c:v>0</c:v>
                </c:pt>
                <c:pt idx="1007">
                  <c:v>1</c:v>
                </c:pt>
                <c:pt idx="1008">
                  <c:v>0</c:v>
                </c:pt>
                <c:pt idx="1009">
                  <c:v>0</c:v>
                </c:pt>
                <c:pt idx="1010">
                  <c:v>1</c:v>
                </c:pt>
                <c:pt idx="1011">
                  <c:v>0.64285999999999999</c:v>
                </c:pt>
                <c:pt idx="1012">
                  <c:v>0.35714000000000001</c:v>
                </c:pt>
                <c:pt idx="1013">
                  <c:v>0.85714000000000001</c:v>
                </c:pt>
                <c:pt idx="1014">
                  <c:v>0.14285999999999999</c:v>
                </c:pt>
                <c:pt idx="1015">
                  <c:v>0</c:v>
                </c:pt>
                <c:pt idx="1016">
                  <c:v>1</c:v>
                </c:pt>
                <c:pt idx="1017">
                  <c:v>1</c:v>
                </c:pt>
                <c:pt idx="1018">
                  <c:v>0</c:v>
                </c:pt>
                <c:pt idx="1019">
                  <c:v>1</c:v>
                </c:pt>
                <c:pt idx="1020">
                  <c:v>0</c:v>
                </c:pt>
                <c:pt idx="1021">
                  <c:v>0.71428999999999998</c:v>
                </c:pt>
                <c:pt idx="1022">
                  <c:v>0.28571000000000002</c:v>
                </c:pt>
                <c:pt idx="1023">
                  <c:v>0</c:v>
                </c:pt>
                <c:pt idx="1024">
                  <c:v>1</c:v>
                </c:pt>
                <c:pt idx="1025">
                  <c:v>1</c:v>
                </c:pt>
                <c:pt idx="1026">
                  <c:v>0</c:v>
                </c:pt>
                <c:pt idx="1027">
                  <c:v>0</c:v>
                </c:pt>
                <c:pt idx="1028">
                  <c:v>1</c:v>
                </c:pt>
                <c:pt idx="1029">
                  <c:v>1</c:v>
                </c:pt>
                <c:pt idx="1030">
                  <c:v>0</c:v>
                </c:pt>
                <c:pt idx="1031">
                  <c:v>0.5</c:v>
                </c:pt>
                <c:pt idx="1032">
                  <c:v>0.5</c:v>
                </c:pt>
                <c:pt idx="1033">
                  <c:v>0</c:v>
                </c:pt>
                <c:pt idx="1034">
                  <c:v>1</c:v>
                </c:pt>
                <c:pt idx="1035">
                  <c:v>0.64285999999999999</c:v>
                </c:pt>
                <c:pt idx="1036">
                  <c:v>0.35714000000000001</c:v>
                </c:pt>
                <c:pt idx="1037">
                  <c:v>0.78571000000000002</c:v>
                </c:pt>
                <c:pt idx="1038">
                  <c:v>0.21429000000000001</c:v>
                </c:pt>
                <c:pt idx="1039">
                  <c:v>0.28571000000000002</c:v>
                </c:pt>
                <c:pt idx="1040">
                  <c:v>0.71428999999999998</c:v>
                </c:pt>
                <c:pt idx="1041">
                  <c:v>0.71428999999999998</c:v>
                </c:pt>
                <c:pt idx="1042">
                  <c:v>0.28571000000000002</c:v>
                </c:pt>
                <c:pt idx="1043">
                  <c:v>0.78571000000000002</c:v>
                </c:pt>
                <c:pt idx="1044">
                  <c:v>0.21429000000000001</c:v>
                </c:pt>
                <c:pt idx="1045">
                  <c:v>0.21429000000000001</c:v>
                </c:pt>
                <c:pt idx="1046">
                  <c:v>0.78571000000000002</c:v>
                </c:pt>
                <c:pt idx="1047">
                  <c:v>7.1429999999999993E-2</c:v>
                </c:pt>
                <c:pt idx="1048">
                  <c:v>0.92857000000000001</c:v>
                </c:pt>
                <c:pt idx="1049">
                  <c:v>0.71428999999999998</c:v>
                </c:pt>
                <c:pt idx="1050">
                  <c:v>0.28571000000000002</c:v>
                </c:pt>
                <c:pt idx="1051">
                  <c:v>0.21429000000000001</c:v>
                </c:pt>
                <c:pt idx="1052">
                  <c:v>0.78571000000000002</c:v>
                </c:pt>
                <c:pt idx="1053">
                  <c:v>0.28571000000000002</c:v>
                </c:pt>
                <c:pt idx="1054">
                  <c:v>0.71428999999999998</c:v>
                </c:pt>
                <c:pt idx="1055">
                  <c:v>0.71428999999999998</c:v>
                </c:pt>
                <c:pt idx="1056">
                  <c:v>0.28571000000000002</c:v>
                </c:pt>
                <c:pt idx="1057">
                  <c:v>0.42857000000000001</c:v>
                </c:pt>
                <c:pt idx="1058">
                  <c:v>0.57142999999999999</c:v>
                </c:pt>
                <c:pt idx="1059">
                  <c:v>0.5</c:v>
                </c:pt>
                <c:pt idx="1060">
                  <c:v>0.5</c:v>
                </c:pt>
                <c:pt idx="1061">
                  <c:v>0.71428999999999998</c:v>
                </c:pt>
                <c:pt idx="1062">
                  <c:v>0.28571000000000002</c:v>
                </c:pt>
                <c:pt idx="1063">
                  <c:v>0.71428999999999998</c:v>
                </c:pt>
                <c:pt idx="1064">
                  <c:v>0.28571000000000002</c:v>
                </c:pt>
                <c:pt idx="1065">
                  <c:v>0.92857000000000001</c:v>
                </c:pt>
                <c:pt idx="1066">
                  <c:v>7.1429999999999993E-2</c:v>
                </c:pt>
                <c:pt idx="1067">
                  <c:v>0.5</c:v>
                </c:pt>
                <c:pt idx="1068">
                  <c:v>0.5</c:v>
                </c:pt>
                <c:pt idx="1069">
                  <c:v>0.71428999999999998</c:v>
                </c:pt>
                <c:pt idx="1070">
                  <c:v>0.28571000000000002</c:v>
                </c:pt>
                <c:pt idx="1071">
                  <c:v>0.16667000000000001</c:v>
                </c:pt>
                <c:pt idx="1072">
                  <c:v>0.83333000000000002</c:v>
                </c:pt>
                <c:pt idx="1073">
                  <c:v>0.71428999999999998</c:v>
                </c:pt>
                <c:pt idx="1074">
                  <c:v>0.28571000000000002</c:v>
                </c:pt>
                <c:pt idx="1075">
                  <c:v>1</c:v>
                </c:pt>
                <c:pt idx="1076">
                  <c:v>0</c:v>
                </c:pt>
                <c:pt idx="1077">
                  <c:v>0</c:v>
                </c:pt>
                <c:pt idx="1078">
                  <c:v>1</c:v>
                </c:pt>
                <c:pt idx="1079">
                  <c:v>0.5</c:v>
                </c:pt>
                <c:pt idx="1080">
                  <c:v>0.5</c:v>
                </c:pt>
                <c:pt idx="1081">
                  <c:v>0</c:v>
                </c:pt>
                <c:pt idx="1082">
                  <c:v>1</c:v>
                </c:pt>
                <c:pt idx="1083">
                  <c:v>0.28571000000000002</c:v>
                </c:pt>
                <c:pt idx="1084">
                  <c:v>0.71428999999999998</c:v>
                </c:pt>
                <c:pt idx="1085">
                  <c:v>0.9</c:v>
                </c:pt>
                <c:pt idx="1086">
                  <c:v>0.1</c:v>
                </c:pt>
                <c:pt idx="1087">
                  <c:v>0.28571000000000002</c:v>
                </c:pt>
                <c:pt idx="1088">
                  <c:v>0.71428999999999998</c:v>
                </c:pt>
                <c:pt idx="1089">
                  <c:v>0.85714000000000001</c:v>
                </c:pt>
                <c:pt idx="1090">
                  <c:v>0.14285999999999999</c:v>
                </c:pt>
                <c:pt idx="1091">
                  <c:v>0.78571000000000002</c:v>
                </c:pt>
                <c:pt idx="1092">
                  <c:v>0.21429000000000001</c:v>
                </c:pt>
                <c:pt idx="1093">
                  <c:v>0.14285999999999999</c:v>
                </c:pt>
                <c:pt idx="1094">
                  <c:v>0.85714000000000001</c:v>
                </c:pt>
                <c:pt idx="1095">
                  <c:v>0.5</c:v>
                </c:pt>
                <c:pt idx="1096">
                  <c:v>0.5</c:v>
                </c:pt>
                <c:pt idx="1097">
                  <c:v>0.28571000000000002</c:v>
                </c:pt>
                <c:pt idx="1098">
                  <c:v>0.71428999999999998</c:v>
                </c:pt>
                <c:pt idx="1099">
                  <c:v>0</c:v>
                </c:pt>
                <c:pt idx="1100">
                  <c:v>1</c:v>
                </c:pt>
                <c:pt idx="1101">
                  <c:v>0</c:v>
                </c:pt>
                <c:pt idx="1102">
                  <c:v>1</c:v>
                </c:pt>
                <c:pt idx="1103">
                  <c:v>0.64285999999999999</c:v>
                </c:pt>
                <c:pt idx="1104">
                  <c:v>0.35714000000000001</c:v>
                </c:pt>
                <c:pt idx="1105">
                  <c:v>0.35714000000000001</c:v>
                </c:pt>
                <c:pt idx="1106">
                  <c:v>0.64285999999999999</c:v>
                </c:pt>
                <c:pt idx="1107">
                  <c:v>0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.85714000000000001</c:v>
                </c:pt>
                <c:pt idx="1112">
                  <c:v>0.14285999999999999</c:v>
                </c:pt>
                <c:pt idx="1113">
                  <c:v>7.1429999999999993E-2</c:v>
                </c:pt>
                <c:pt idx="1114">
                  <c:v>0.92857000000000001</c:v>
                </c:pt>
                <c:pt idx="1115">
                  <c:v>0.14285999999999999</c:v>
                </c:pt>
                <c:pt idx="1116">
                  <c:v>0.85714000000000001</c:v>
                </c:pt>
                <c:pt idx="1117">
                  <c:v>7.1429999999999993E-2</c:v>
                </c:pt>
                <c:pt idx="1118">
                  <c:v>0.92857000000000001</c:v>
                </c:pt>
                <c:pt idx="1119">
                  <c:v>0.92857000000000001</c:v>
                </c:pt>
                <c:pt idx="1120">
                  <c:v>7.1429999999999993E-2</c:v>
                </c:pt>
                <c:pt idx="1121">
                  <c:v>0.71428999999999998</c:v>
                </c:pt>
                <c:pt idx="1122">
                  <c:v>0.28571000000000002</c:v>
                </c:pt>
                <c:pt idx="1123">
                  <c:v>0.92857000000000001</c:v>
                </c:pt>
                <c:pt idx="1124">
                  <c:v>7.1429999999999993E-2</c:v>
                </c:pt>
                <c:pt idx="1125">
                  <c:v>0.35714000000000001</c:v>
                </c:pt>
                <c:pt idx="1126">
                  <c:v>0.64285999999999999</c:v>
                </c:pt>
                <c:pt idx="1127">
                  <c:v>0.85714000000000001</c:v>
                </c:pt>
                <c:pt idx="1128">
                  <c:v>0.14285999999999999</c:v>
                </c:pt>
                <c:pt idx="1129">
                  <c:v>0.57142999999999999</c:v>
                </c:pt>
                <c:pt idx="1130">
                  <c:v>0.42857000000000001</c:v>
                </c:pt>
                <c:pt idx="1131">
                  <c:v>0</c:v>
                </c:pt>
                <c:pt idx="1132">
                  <c:v>1</c:v>
                </c:pt>
                <c:pt idx="1133">
                  <c:v>0</c:v>
                </c:pt>
                <c:pt idx="1134">
                  <c:v>1</c:v>
                </c:pt>
                <c:pt idx="1135">
                  <c:v>0.21429000000000001</c:v>
                </c:pt>
                <c:pt idx="1136">
                  <c:v>0.78571000000000002</c:v>
                </c:pt>
                <c:pt idx="1137">
                  <c:v>7.1429999999999993E-2</c:v>
                </c:pt>
                <c:pt idx="1138">
                  <c:v>0.92857000000000001</c:v>
                </c:pt>
                <c:pt idx="1139">
                  <c:v>1</c:v>
                </c:pt>
                <c:pt idx="1140">
                  <c:v>0</c:v>
                </c:pt>
                <c:pt idx="1141">
                  <c:v>0.85714000000000001</c:v>
                </c:pt>
                <c:pt idx="1142">
                  <c:v>0.14285999999999999</c:v>
                </c:pt>
                <c:pt idx="1143">
                  <c:v>0.64285999999999999</c:v>
                </c:pt>
                <c:pt idx="1144">
                  <c:v>0.35714000000000001</c:v>
                </c:pt>
                <c:pt idx="1145">
                  <c:v>0.14285999999999999</c:v>
                </c:pt>
                <c:pt idx="1146">
                  <c:v>0.85714000000000001</c:v>
                </c:pt>
                <c:pt idx="1147">
                  <c:v>0</c:v>
                </c:pt>
                <c:pt idx="1148">
                  <c:v>1</c:v>
                </c:pt>
                <c:pt idx="1149">
                  <c:v>0.92857000000000001</c:v>
                </c:pt>
                <c:pt idx="1150">
                  <c:v>7.1429999999999993E-2</c:v>
                </c:pt>
                <c:pt idx="1151">
                  <c:v>0.92857000000000001</c:v>
                </c:pt>
                <c:pt idx="1152">
                  <c:v>7.1429999999999993E-2</c:v>
                </c:pt>
                <c:pt idx="1153">
                  <c:v>0.35714000000000001</c:v>
                </c:pt>
                <c:pt idx="1154">
                  <c:v>0.64285999999999999</c:v>
                </c:pt>
                <c:pt idx="1155">
                  <c:v>7.1429999999999993E-2</c:v>
                </c:pt>
                <c:pt idx="1156">
                  <c:v>0.92857000000000001</c:v>
                </c:pt>
                <c:pt idx="1157">
                  <c:v>0</c:v>
                </c:pt>
                <c:pt idx="1158">
                  <c:v>1</c:v>
                </c:pt>
                <c:pt idx="1159">
                  <c:v>0.85714000000000001</c:v>
                </c:pt>
                <c:pt idx="1160">
                  <c:v>0.14285999999999999</c:v>
                </c:pt>
                <c:pt idx="1161">
                  <c:v>0.71428999999999998</c:v>
                </c:pt>
                <c:pt idx="1162">
                  <c:v>0.28571000000000002</c:v>
                </c:pt>
                <c:pt idx="1163">
                  <c:v>0</c:v>
                </c:pt>
                <c:pt idx="1164">
                  <c:v>1</c:v>
                </c:pt>
                <c:pt idx="1165">
                  <c:v>7.1429999999999993E-2</c:v>
                </c:pt>
                <c:pt idx="1166">
                  <c:v>0.92857000000000001</c:v>
                </c:pt>
                <c:pt idx="1167">
                  <c:v>1</c:v>
                </c:pt>
                <c:pt idx="1168">
                  <c:v>0</c:v>
                </c:pt>
                <c:pt idx="1169">
                  <c:v>0</c:v>
                </c:pt>
                <c:pt idx="1170">
                  <c:v>1</c:v>
                </c:pt>
                <c:pt idx="1171">
                  <c:v>0</c:v>
                </c:pt>
                <c:pt idx="1172">
                  <c:v>1</c:v>
                </c:pt>
                <c:pt idx="1173">
                  <c:v>0.92857000000000001</c:v>
                </c:pt>
                <c:pt idx="1174">
                  <c:v>7.1429999999999993E-2</c:v>
                </c:pt>
                <c:pt idx="1175">
                  <c:v>0.92857000000000001</c:v>
                </c:pt>
                <c:pt idx="1176">
                  <c:v>7.1429999999999993E-2</c:v>
                </c:pt>
                <c:pt idx="1177">
                  <c:v>0.35714000000000001</c:v>
                </c:pt>
                <c:pt idx="1178">
                  <c:v>0.64285999999999999</c:v>
                </c:pt>
                <c:pt idx="1179">
                  <c:v>0.85714000000000001</c:v>
                </c:pt>
                <c:pt idx="1180">
                  <c:v>0.14285999999999999</c:v>
                </c:pt>
                <c:pt idx="1181">
                  <c:v>1</c:v>
                </c:pt>
                <c:pt idx="1182">
                  <c:v>0</c:v>
                </c:pt>
                <c:pt idx="1183">
                  <c:v>0</c:v>
                </c:pt>
                <c:pt idx="1184">
                  <c:v>1</c:v>
                </c:pt>
                <c:pt idx="1185">
                  <c:v>0.57142999999999999</c:v>
                </c:pt>
                <c:pt idx="1186">
                  <c:v>0.42857000000000001</c:v>
                </c:pt>
                <c:pt idx="1187">
                  <c:v>0.64285999999999999</c:v>
                </c:pt>
                <c:pt idx="1188">
                  <c:v>0.35714000000000001</c:v>
                </c:pt>
                <c:pt idx="1189">
                  <c:v>0</c:v>
                </c:pt>
                <c:pt idx="1190">
                  <c:v>1</c:v>
                </c:pt>
                <c:pt idx="1191">
                  <c:v>1</c:v>
                </c:pt>
                <c:pt idx="1192">
                  <c:v>0</c:v>
                </c:pt>
                <c:pt idx="1193">
                  <c:v>0.57142999999999999</c:v>
                </c:pt>
                <c:pt idx="1194">
                  <c:v>0.42857000000000001</c:v>
                </c:pt>
                <c:pt idx="1195">
                  <c:v>1</c:v>
                </c:pt>
                <c:pt idx="1196">
                  <c:v>0</c:v>
                </c:pt>
                <c:pt idx="1197">
                  <c:v>0.21429000000000001</c:v>
                </c:pt>
                <c:pt idx="1198">
                  <c:v>0.78571000000000002</c:v>
                </c:pt>
                <c:pt idx="1199">
                  <c:v>0</c:v>
                </c:pt>
                <c:pt idx="1200">
                  <c:v>1</c:v>
                </c:pt>
                <c:pt idx="1201">
                  <c:v>0.25</c:v>
                </c:pt>
                <c:pt idx="1202">
                  <c:v>0.75</c:v>
                </c:pt>
                <c:pt idx="1203">
                  <c:v>0</c:v>
                </c:pt>
                <c:pt idx="1204">
                  <c:v>1</c:v>
                </c:pt>
                <c:pt idx="1205">
                  <c:v>0.71428999999999998</c:v>
                </c:pt>
                <c:pt idx="1206">
                  <c:v>0.28571000000000002</c:v>
                </c:pt>
                <c:pt idx="1207">
                  <c:v>0</c:v>
                </c:pt>
                <c:pt idx="1208">
                  <c:v>1</c:v>
                </c:pt>
                <c:pt idx="1209">
                  <c:v>0.57142999999999999</c:v>
                </c:pt>
                <c:pt idx="1210">
                  <c:v>0.42857000000000001</c:v>
                </c:pt>
                <c:pt idx="1211">
                  <c:v>0.5</c:v>
                </c:pt>
                <c:pt idx="1212">
                  <c:v>0.5</c:v>
                </c:pt>
                <c:pt idx="1213">
                  <c:v>0</c:v>
                </c:pt>
                <c:pt idx="1214">
                  <c:v>1</c:v>
                </c:pt>
                <c:pt idx="1215">
                  <c:v>1</c:v>
                </c:pt>
                <c:pt idx="1216">
                  <c:v>0</c:v>
                </c:pt>
                <c:pt idx="1217">
                  <c:v>0.42857000000000001</c:v>
                </c:pt>
                <c:pt idx="1218">
                  <c:v>0.57142999999999999</c:v>
                </c:pt>
                <c:pt idx="1219">
                  <c:v>0.21429000000000001</c:v>
                </c:pt>
                <c:pt idx="1220">
                  <c:v>0.78571000000000002</c:v>
                </c:pt>
                <c:pt idx="1221">
                  <c:v>0.71428999999999998</c:v>
                </c:pt>
                <c:pt idx="1222">
                  <c:v>0.28571000000000002</c:v>
                </c:pt>
                <c:pt idx="1223">
                  <c:v>0</c:v>
                </c:pt>
                <c:pt idx="1224">
                  <c:v>1</c:v>
                </c:pt>
                <c:pt idx="1225">
                  <c:v>1</c:v>
                </c:pt>
                <c:pt idx="1226">
                  <c:v>0</c:v>
                </c:pt>
                <c:pt idx="1227">
                  <c:v>7.1429999999999993E-2</c:v>
                </c:pt>
                <c:pt idx="1228">
                  <c:v>0.92857000000000001</c:v>
                </c:pt>
                <c:pt idx="1229">
                  <c:v>0.33333000000000002</c:v>
                </c:pt>
                <c:pt idx="1230">
                  <c:v>0.66666999999999998</c:v>
                </c:pt>
                <c:pt idx="1231">
                  <c:v>0.21429000000000001</c:v>
                </c:pt>
                <c:pt idx="1232">
                  <c:v>0.78571000000000002</c:v>
                </c:pt>
                <c:pt idx="1233">
                  <c:v>0.78571000000000002</c:v>
                </c:pt>
                <c:pt idx="1234">
                  <c:v>0.21429000000000001</c:v>
                </c:pt>
                <c:pt idx="1235">
                  <c:v>0.71428999999999998</c:v>
                </c:pt>
                <c:pt idx="1236">
                  <c:v>0.28571000000000002</c:v>
                </c:pt>
                <c:pt idx="1237">
                  <c:v>0.28571000000000002</c:v>
                </c:pt>
                <c:pt idx="1238">
                  <c:v>0.71428999999999998</c:v>
                </c:pt>
                <c:pt idx="1239">
                  <c:v>0</c:v>
                </c:pt>
                <c:pt idx="1240">
                  <c:v>1</c:v>
                </c:pt>
                <c:pt idx="1241">
                  <c:v>0.21429000000000001</c:v>
                </c:pt>
                <c:pt idx="1242">
                  <c:v>0.78571000000000002</c:v>
                </c:pt>
                <c:pt idx="1243">
                  <c:v>0.21429000000000001</c:v>
                </c:pt>
                <c:pt idx="1244">
                  <c:v>0.78571000000000002</c:v>
                </c:pt>
                <c:pt idx="1245">
                  <c:v>7.1429999999999993E-2</c:v>
                </c:pt>
                <c:pt idx="1246">
                  <c:v>0.92857000000000001</c:v>
                </c:pt>
                <c:pt idx="1247">
                  <c:v>0.71428999999999998</c:v>
                </c:pt>
                <c:pt idx="1248">
                  <c:v>0.28571000000000002</c:v>
                </c:pt>
                <c:pt idx="1249">
                  <c:v>0.57142999999999999</c:v>
                </c:pt>
                <c:pt idx="1250">
                  <c:v>0.42857000000000001</c:v>
                </c:pt>
                <c:pt idx="1251">
                  <c:v>7.1429999999999993E-2</c:v>
                </c:pt>
                <c:pt idx="1252">
                  <c:v>0.92857000000000001</c:v>
                </c:pt>
                <c:pt idx="1253">
                  <c:v>0.64285999999999999</c:v>
                </c:pt>
                <c:pt idx="1254">
                  <c:v>0.35714000000000001</c:v>
                </c:pt>
                <c:pt idx="1255">
                  <c:v>0.78571000000000002</c:v>
                </c:pt>
                <c:pt idx="1256">
                  <c:v>0.21429000000000001</c:v>
                </c:pt>
                <c:pt idx="1257">
                  <c:v>1</c:v>
                </c:pt>
                <c:pt idx="1258">
                  <c:v>0</c:v>
                </c:pt>
                <c:pt idx="1259">
                  <c:v>0.64285999999999999</c:v>
                </c:pt>
                <c:pt idx="1260">
                  <c:v>0.35714000000000001</c:v>
                </c:pt>
                <c:pt idx="1261">
                  <c:v>0.42857000000000001</c:v>
                </c:pt>
                <c:pt idx="1262">
                  <c:v>0.57142999999999999</c:v>
                </c:pt>
                <c:pt idx="1263">
                  <c:v>0.71428999999999998</c:v>
                </c:pt>
                <c:pt idx="1264">
                  <c:v>0.28571000000000002</c:v>
                </c:pt>
                <c:pt idx="1265">
                  <c:v>0</c:v>
                </c:pt>
                <c:pt idx="1266">
                  <c:v>1</c:v>
                </c:pt>
                <c:pt idx="1267">
                  <c:v>0.57142999999999999</c:v>
                </c:pt>
                <c:pt idx="1268">
                  <c:v>0.42857000000000001</c:v>
                </c:pt>
                <c:pt idx="1269">
                  <c:v>0.28571000000000002</c:v>
                </c:pt>
                <c:pt idx="1270">
                  <c:v>0.71428999999999998</c:v>
                </c:pt>
                <c:pt idx="1271">
                  <c:v>0.64285999999999999</c:v>
                </c:pt>
                <c:pt idx="1272">
                  <c:v>0.35714000000000001</c:v>
                </c:pt>
                <c:pt idx="1273">
                  <c:v>0.21429000000000001</c:v>
                </c:pt>
                <c:pt idx="1274">
                  <c:v>0.78571000000000002</c:v>
                </c:pt>
                <c:pt idx="1275">
                  <c:v>0</c:v>
                </c:pt>
                <c:pt idx="1276">
                  <c:v>1</c:v>
                </c:pt>
                <c:pt idx="1277">
                  <c:v>0.85714000000000001</c:v>
                </c:pt>
                <c:pt idx="1278">
                  <c:v>0.14285999999999999</c:v>
                </c:pt>
                <c:pt idx="1279">
                  <c:v>0.78571000000000002</c:v>
                </c:pt>
                <c:pt idx="1280">
                  <c:v>0.21429000000000001</c:v>
                </c:pt>
                <c:pt idx="1281">
                  <c:v>0.64285999999999999</c:v>
                </c:pt>
                <c:pt idx="1282">
                  <c:v>0.35714000000000001</c:v>
                </c:pt>
                <c:pt idx="1283">
                  <c:v>0.21429000000000001</c:v>
                </c:pt>
                <c:pt idx="1284">
                  <c:v>0.78571000000000002</c:v>
                </c:pt>
                <c:pt idx="1285">
                  <c:v>1</c:v>
                </c:pt>
                <c:pt idx="1286">
                  <c:v>0</c:v>
                </c:pt>
                <c:pt idx="1287">
                  <c:v>0.78571000000000002</c:v>
                </c:pt>
                <c:pt idx="1288">
                  <c:v>0.21429000000000001</c:v>
                </c:pt>
                <c:pt idx="1289">
                  <c:v>0.42857000000000001</c:v>
                </c:pt>
                <c:pt idx="1290">
                  <c:v>0.57142999999999999</c:v>
                </c:pt>
                <c:pt idx="1291">
                  <c:v>0.92857000000000001</c:v>
                </c:pt>
                <c:pt idx="1292">
                  <c:v>7.1429999999999993E-2</c:v>
                </c:pt>
                <c:pt idx="1293">
                  <c:v>7.1429999999999993E-2</c:v>
                </c:pt>
                <c:pt idx="1294">
                  <c:v>0.92857000000000001</c:v>
                </c:pt>
                <c:pt idx="1295">
                  <c:v>0.85714000000000001</c:v>
                </c:pt>
                <c:pt idx="1296">
                  <c:v>0.14285999999999999</c:v>
                </c:pt>
                <c:pt idx="1297">
                  <c:v>0.42857000000000001</c:v>
                </c:pt>
                <c:pt idx="1298">
                  <c:v>0.57142999999999999</c:v>
                </c:pt>
                <c:pt idx="1299">
                  <c:v>0.64285999999999999</c:v>
                </c:pt>
                <c:pt idx="1300">
                  <c:v>0.35714000000000001</c:v>
                </c:pt>
                <c:pt idx="1301">
                  <c:v>0</c:v>
                </c:pt>
                <c:pt idx="1302">
                  <c:v>1</c:v>
                </c:pt>
                <c:pt idx="1303">
                  <c:v>1</c:v>
                </c:pt>
                <c:pt idx="1304">
                  <c:v>0</c:v>
                </c:pt>
                <c:pt idx="1305">
                  <c:v>0.21429000000000001</c:v>
                </c:pt>
                <c:pt idx="1306">
                  <c:v>0.78571000000000002</c:v>
                </c:pt>
                <c:pt idx="1307">
                  <c:v>0.42857000000000001</c:v>
                </c:pt>
                <c:pt idx="1308">
                  <c:v>0.57142999999999999</c:v>
                </c:pt>
                <c:pt idx="1309">
                  <c:v>0</c:v>
                </c:pt>
                <c:pt idx="1310">
                  <c:v>1</c:v>
                </c:pt>
                <c:pt idx="1311">
                  <c:v>0.57142999999999999</c:v>
                </c:pt>
                <c:pt idx="1312">
                  <c:v>0.42857000000000001</c:v>
                </c:pt>
                <c:pt idx="1313">
                  <c:v>0</c:v>
                </c:pt>
                <c:pt idx="1314">
                  <c:v>1</c:v>
                </c:pt>
                <c:pt idx="1315">
                  <c:v>7.1429999999999993E-2</c:v>
                </c:pt>
                <c:pt idx="1316">
                  <c:v>0.92857000000000001</c:v>
                </c:pt>
                <c:pt idx="1317">
                  <c:v>0.64285999999999999</c:v>
                </c:pt>
                <c:pt idx="1318">
                  <c:v>0.35714000000000001</c:v>
                </c:pt>
                <c:pt idx="1319">
                  <c:v>0.92857000000000001</c:v>
                </c:pt>
                <c:pt idx="1320">
                  <c:v>7.1429999999999993E-2</c:v>
                </c:pt>
                <c:pt idx="1321">
                  <c:v>1</c:v>
                </c:pt>
                <c:pt idx="1322">
                  <c:v>0</c:v>
                </c:pt>
                <c:pt idx="1323">
                  <c:v>0.78571000000000002</c:v>
                </c:pt>
                <c:pt idx="1324">
                  <c:v>0.21429000000000001</c:v>
                </c:pt>
                <c:pt idx="1325">
                  <c:v>0</c:v>
                </c:pt>
                <c:pt idx="1326">
                  <c:v>1</c:v>
                </c:pt>
                <c:pt idx="1327">
                  <c:v>0.92857000000000001</c:v>
                </c:pt>
                <c:pt idx="1328">
                  <c:v>7.1429999999999993E-2</c:v>
                </c:pt>
                <c:pt idx="1329">
                  <c:v>0.14285999999999999</c:v>
                </c:pt>
                <c:pt idx="1330">
                  <c:v>0.85714000000000001</c:v>
                </c:pt>
                <c:pt idx="1331">
                  <c:v>0</c:v>
                </c:pt>
                <c:pt idx="1332">
                  <c:v>1</c:v>
                </c:pt>
                <c:pt idx="1333">
                  <c:v>0.14285999999999999</c:v>
                </c:pt>
                <c:pt idx="1334">
                  <c:v>0.85714000000000001</c:v>
                </c:pt>
                <c:pt idx="1335">
                  <c:v>0.64285999999999999</c:v>
                </c:pt>
                <c:pt idx="1336">
                  <c:v>0.35714000000000001</c:v>
                </c:pt>
                <c:pt idx="1337">
                  <c:v>0.14285999999999999</c:v>
                </c:pt>
                <c:pt idx="1338">
                  <c:v>0.85714000000000001</c:v>
                </c:pt>
                <c:pt idx="1339">
                  <c:v>1</c:v>
                </c:pt>
                <c:pt idx="1340">
                  <c:v>0</c:v>
                </c:pt>
                <c:pt idx="1341">
                  <c:v>0.21429000000000001</c:v>
                </c:pt>
                <c:pt idx="1342">
                  <c:v>0.78571000000000002</c:v>
                </c:pt>
                <c:pt idx="1343">
                  <c:v>0</c:v>
                </c:pt>
                <c:pt idx="1344">
                  <c:v>1</c:v>
                </c:pt>
                <c:pt idx="1345">
                  <c:v>0</c:v>
                </c:pt>
                <c:pt idx="1346">
                  <c:v>1</c:v>
                </c:pt>
                <c:pt idx="1347">
                  <c:v>0.58333000000000002</c:v>
                </c:pt>
                <c:pt idx="1348">
                  <c:v>0.41666999999999998</c:v>
                </c:pt>
                <c:pt idx="1349">
                  <c:v>1</c:v>
                </c:pt>
                <c:pt idx="1350">
                  <c:v>0</c:v>
                </c:pt>
                <c:pt idx="1351">
                  <c:v>0.41666999999999998</c:v>
                </c:pt>
                <c:pt idx="1352">
                  <c:v>0.58333000000000002</c:v>
                </c:pt>
                <c:pt idx="1353">
                  <c:v>0</c:v>
                </c:pt>
                <c:pt idx="1354">
                  <c:v>1</c:v>
                </c:pt>
                <c:pt idx="1355">
                  <c:v>0.57142999999999999</c:v>
                </c:pt>
                <c:pt idx="1356">
                  <c:v>0.42857000000000001</c:v>
                </c:pt>
                <c:pt idx="1357">
                  <c:v>0</c:v>
                </c:pt>
                <c:pt idx="1358">
                  <c:v>1</c:v>
                </c:pt>
                <c:pt idx="1359">
                  <c:v>0.21429000000000001</c:v>
                </c:pt>
                <c:pt idx="1360">
                  <c:v>0.78571000000000002</c:v>
                </c:pt>
                <c:pt idx="1361">
                  <c:v>0.64285999999999999</c:v>
                </c:pt>
                <c:pt idx="1362">
                  <c:v>0.35714000000000001</c:v>
                </c:pt>
                <c:pt idx="1363">
                  <c:v>0.28571000000000002</c:v>
                </c:pt>
                <c:pt idx="1364">
                  <c:v>0.71428999999999998</c:v>
                </c:pt>
                <c:pt idx="1365">
                  <c:v>0.92857000000000001</c:v>
                </c:pt>
                <c:pt idx="1366">
                  <c:v>7.1429999999999993E-2</c:v>
                </c:pt>
                <c:pt idx="1367">
                  <c:v>0.14285999999999999</c:v>
                </c:pt>
                <c:pt idx="1368">
                  <c:v>0.85714000000000001</c:v>
                </c:pt>
                <c:pt idx="1369">
                  <c:v>0.64285999999999999</c:v>
                </c:pt>
                <c:pt idx="1370">
                  <c:v>0.35714000000000001</c:v>
                </c:pt>
                <c:pt idx="1371">
                  <c:v>0.78571000000000002</c:v>
                </c:pt>
                <c:pt idx="1372">
                  <c:v>0.21429000000000001</c:v>
                </c:pt>
                <c:pt idx="1373">
                  <c:v>0</c:v>
                </c:pt>
                <c:pt idx="1374">
                  <c:v>1</c:v>
                </c:pt>
                <c:pt idx="1375">
                  <c:v>0.78571000000000002</c:v>
                </c:pt>
                <c:pt idx="1376">
                  <c:v>0.21429000000000001</c:v>
                </c:pt>
                <c:pt idx="1377">
                  <c:v>0.5</c:v>
                </c:pt>
                <c:pt idx="1378">
                  <c:v>0.5</c:v>
                </c:pt>
                <c:pt idx="1379">
                  <c:v>0.85714000000000001</c:v>
                </c:pt>
                <c:pt idx="1380">
                  <c:v>0.14285999999999999</c:v>
                </c:pt>
                <c:pt idx="1381">
                  <c:v>0.85714000000000001</c:v>
                </c:pt>
                <c:pt idx="1382">
                  <c:v>0.14285999999999999</c:v>
                </c:pt>
                <c:pt idx="1383">
                  <c:v>0</c:v>
                </c:pt>
                <c:pt idx="1384">
                  <c:v>1</c:v>
                </c:pt>
                <c:pt idx="1385">
                  <c:v>7.1429999999999993E-2</c:v>
                </c:pt>
                <c:pt idx="1386">
                  <c:v>0.92857000000000001</c:v>
                </c:pt>
                <c:pt idx="1387">
                  <c:v>0.35714000000000001</c:v>
                </c:pt>
                <c:pt idx="1388">
                  <c:v>0.64285999999999999</c:v>
                </c:pt>
                <c:pt idx="1389">
                  <c:v>0.35714000000000001</c:v>
                </c:pt>
                <c:pt idx="1390">
                  <c:v>0.64285999999999999</c:v>
                </c:pt>
                <c:pt idx="1391">
                  <c:v>7.1429999999999993E-2</c:v>
                </c:pt>
                <c:pt idx="1392">
                  <c:v>0.92857000000000001</c:v>
                </c:pt>
                <c:pt idx="1393">
                  <c:v>0.91666999999999998</c:v>
                </c:pt>
                <c:pt idx="1394">
                  <c:v>8.3330000000000001E-2</c:v>
                </c:pt>
                <c:pt idx="1395">
                  <c:v>0.28571000000000002</c:v>
                </c:pt>
                <c:pt idx="1396">
                  <c:v>0.71428999999999998</c:v>
                </c:pt>
                <c:pt idx="1397">
                  <c:v>0.57142999999999999</c:v>
                </c:pt>
                <c:pt idx="1398">
                  <c:v>0.42857000000000001</c:v>
                </c:pt>
                <c:pt idx="1399">
                  <c:v>0.21429000000000001</c:v>
                </c:pt>
                <c:pt idx="1400">
                  <c:v>0.78571000000000002</c:v>
                </c:pt>
                <c:pt idx="1401">
                  <c:v>0</c:v>
                </c:pt>
                <c:pt idx="1402">
                  <c:v>1</c:v>
                </c:pt>
                <c:pt idx="1403">
                  <c:v>0.64285999999999999</c:v>
                </c:pt>
                <c:pt idx="1404">
                  <c:v>0.35714000000000001</c:v>
                </c:pt>
                <c:pt idx="1405">
                  <c:v>0.33333000000000002</c:v>
                </c:pt>
                <c:pt idx="1406">
                  <c:v>0.66666999999999998</c:v>
                </c:pt>
                <c:pt idx="1407">
                  <c:v>0.57142999999999999</c:v>
                </c:pt>
                <c:pt idx="1408">
                  <c:v>0.42857000000000001</c:v>
                </c:pt>
                <c:pt idx="1409">
                  <c:v>0.42857000000000001</c:v>
                </c:pt>
                <c:pt idx="1410">
                  <c:v>0.57142999999999999</c:v>
                </c:pt>
                <c:pt idx="1411">
                  <c:v>7.1429999999999993E-2</c:v>
                </c:pt>
                <c:pt idx="1412">
                  <c:v>0.92857000000000001</c:v>
                </c:pt>
                <c:pt idx="1413">
                  <c:v>0</c:v>
                </c:pt>
                <c:pt idx="1414">
                  <c:v>1</c:v>
                </c:pt>
                <c:pt idx="1415">
                  <c:v>0.42857000000000001</c:v>
                </c:pt>
                <c:pt idx="1416">
                  <c:v>0.57142999999999999</c:v>
                </c:pt>
                <c:pt idx="1417">
                  <c:v>0.35714000000000001</c:v>
                </c:pt>
                <c:pt idx="1418">
                  <c:v>0.64285999999999999</c:v>
                </c:pt>
                <c:pt idx="1419">
                  <c:v>0.28571000000000002</c:v>
                </c:pt>
                <c:pt idx="1420">
                  <c:v>0.71428999999999998</c:v>
                </c:pt>
                <c:pt idx="1421">
                  <c:v>1</c:v>
                </c:pt>
                <c:pt idx="1422">
                  <c:v>0</c:v>
                </c:pt>
                <c:pt idx="1423">
                  <c:v>0</c:v>
                </c:pt>
                <c:pt idx="1424">
                  <c:v>1</c:v>
                </c:pt>
                <c:pt idx="1425">
                  <c:v>0.25</c:v>
                </c:pt>
                <c:pt idx="1426">
                  <c:v>0.75</c:v>
                </c:pt>
                <c:pt idx="1427">
                  <c:v>1</c:v>
                </c:pt>
                <c:pt idx="1428">
                  <c:v>0</c:v>
                </c:pt>
                <c:pt idx="1429">
                  <c:v>1</c:v>
                </c:pt>
                <c:pt idx="1430">
                  <c:v>0</c:v>
                </c:pt>
                <c:pt idx="1431">
                  <c:v>1</c:v>
                </c:pt>
                <c:pt idx="1432">
                  <c:v>0</c:v>
                </c:pt>
                <c:pt idx="1433">
                  <c:v>0</c:v>
                </c:pt>
                <c:pt idx="1434">
                  <c:v>1</c:v>
                </c:pt>
                <c:pt idx="1435">
                  <c:v>0.35714000000000001</c:v>
                </c:pt>
                <c:pt idx="1436">
                  <c:v>0.64285999999999999</c:v>
                </c:pt>
                <c:pt idx="1437">
                  <c:v>1</c:v>
                </c:pt>
                <c:pt idx="1438">
                  <c:v>0</c:v>
                </c:pt>
                <c:pt idx="1439">
                  <c:v>1</c:v>
                </c:pt>
                <c:pt idx="1440">
                  <c:v>0</c:v>
                </c:pt>
                <c:pt idx="1441">
                  <c:v>1</c:v>
                </c:pt>
                <c:pt idx="1442">
                  <c:v>0</c:v>
                </c:pt>
                <c:pt idx="1443">
                  <c:v>0</c:v>
                </c:pt>
                <c:pt idx="1444">
                  <c:v>1</c:v>
                </c:pt>
                <c:pt idx="1445">
                  <c:v>0</c:v>
                </c:pt>
                <c:pt idx="1446">
                  <c:v>1</c:v>
                </c:pt>
                <c:pt idx="1447">
                  <c:v>0</c:v>
                </c:pt>
                <c:pt idx="1448">
                  <c:v>1</c:v>
                </c:pt>
                <c:pt idx="1449">
                  <c:v>0</c:v>
                </c:pt>
                <c:pt idx="1450">
                  <c:v>1</c:v>
                </c:pt>
                <c:pt idx="1451">
                  <c:v>0.14285999999999999</c:v>
                </c:pt>
                <c:pt idx="1452">
                  <c:v>0.85714000000000001</c:v>
                </c:pt>
                <c:pt idx="1453">
                  <c:v>0.64285999999999999</c:v>
                </c:pt>
                <c:pt idx="1454">
                  <c:v>0</c:v>
                </c:pt>
                <c:pt idx="1455">
                  <c:v>0.35714000000000001</c:v>
                </c:pt>
                <c:pt idx="1456">
                  <c:v>0.28571000000000002</c:v>
                </c:pt>
                <c:pt idx="1457">
                  <c:v>0</c:v>
                </c:pt>
                <c:pt idx="1458">
                  <c:v>0.71428999999999998</c:v>
                </c:pt>
                <c:pt idx="1459">
                  <c:v>1</c:v>
                </c:pt>
                <c:pt idx="1460">
                  <c:v>0</c:v>
                </c:pt>
                <c:pt idx="1461">
                  <c:v>0</c:v>
                </c:pt>
                <c:pt idx="1462">
                  <c:v>0.92857000000000001</c:v>
                </c:pt>
                <c:pt idx="1463">
                  <c:v>7.1429999999999993E-2</c:v>
                </c:pt>
                <c:pt idx="1464">
                  <c:v>0.92857000000000001</c:v>
                </c:pt>
                <c:pt idx="1465">
                  <c:v>7.1429999999999993E-2</c:v>
                </c:pt>
                <c:pt idx="1466">
                  <c:v>0.42857000000000001</c:v>
                </c:pt>
                <c:pt idx="1467">
                  <c:v>0.57142999999999999</c:v>
                </c:pt>
                <c:pt idx="1468">
                  <c:v>0.5</c:v>
                </c:pt>
                <c:pt idx="1469">
                  <c:v>0.5</c:v>
                </c:pt>
                <c:pt idx="1470">
                  <c:v>0.85714000000000001</c:v>
                </c:pt>
                <c:pt idx="1471">
                  <c:v>0.14285999999999999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64285999999999999</c:v>
                </c:pt>
                <c:pt idx="1477">
                  <c:v>0.35714000000000001</c:v>
                </c:pt>
                <c:pt idx="1478">
                  <c:v>0</c:v>
                </c:pt>
                <c:pt idx="1479">
                  <c:v>1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.5</c:v>
                </c:pt>
                <c:pt idx="1484">
                  <c:v>0</c:v>
                </c:pt>
                <c:pt idx="1485">
                  <c:v>0.5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1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1</c:v>
                </c:pt>
                <c:pt idx="1494">
                  <c:v>0</c:v>
                </c:pt>
                <c:pt idx="1495">
                  <c:v>0</c:v>
                </c:pt>
                <c:pt idx="1496">
                  <c:v>7.1429999999999993E-2</c:v>
                </c:pt>
                <c:pt idx="1497">
                  <c:v>0.92857000000000001</c:v>
                </c:pt>
                <c:pt idx="1498">
                  <c:v>0</c:v>
                </c:pt>
                <c:pt idx="1499">
                  <c:v>0</c:v>
                </c:pt>
                <c:pt idx="1500">
                  <c:v>0.28571000000000002</c:v>
                </c:pt>
                <c:pt idx="1501">
                  <c:v>0.71428999999999998</c:v>
                </c:pt>
                <c:pt idx="1502">
                  <c:v>0.14285999999999999</c:v>
                </c:pt>
                <c:pt idx="1503">
                  <c:v>0.85714000000000001</c:v>
                </c:pt>
                <c:pt idx="1504">
                  <c:v>0.78571000000000002</c:v>
                </c:pt>
                <c:pt idx="1505">
                  <c:v>0.21429000000000001</c:v>
                </c:pt>
                <c:pt idx="1506">
                  <c:v>7.1429999999999993E-2</c:v>
                </c:pt>
                <c:pt idx="1507">
                  <c:v>0.92857000000000001</c:v>
                </c:pt>
                <c:pt idx="1508">
                  <c:v>1</c:v>
                </c:pt>
                <c:pt idx="1509">
                  <c:v>0</c:v>
                </c:pt>
                <c:pt idx="1510">
                  <c:v>0</c:v>
                </c:pt>
                <c:pt idx="1511">
                  <c:v>0.92857000000000001</c:v>
                </c:pt>
                <c:pt idx="1512">
                  <c:v>7.1429999999999993E-2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1</c:v>
                </c:pt>
                <c:pt idx="1517">
                  <c:v>0.78571000000000002</c:v>
                </c:pt>
                <c:pt idx="1518">
                  <c:v>0.21429000000000001</c:v>
                </c:pt>
                <c:pt idx="1519">
                  <c:v>1</c:v>
                </c:pt>
                <c:pt idx="1520">
                  <c:v>0</c:v>
                </c:pt>
                <c:pt idx="1521">
                  <c:v>0.71428999999999998</c:v>
                </c:pt>
                <c:pt idx="1522">
                  <c:v>0.28571000000000002</c:v>
                </c:pt>
                <c:pt idx="1523">
                  <c:v>0</c:v>
                </c:pt>
                <c:pt idx="1524">
                  <c:v>8.3330000000000001E-2</c:v>
                </c:pt>
                <c:pt idx="1525">
                  <c:v>0.91666999999999998</c:v>
                </c:pt>
                <c:pt idx="1526">
                  <c:v>0.14285999999999999</c:v>
                </c:pt>
                <c:pt idx="1527">
                  <c:v>0.85714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64285999999999999</c:v>
                </c:pt>
                <c:pt idx="1531">
                  <c:v>0</c:v>
                </c:pt>
                <c:pt idx="1532">
                  <c:v>0.35714000000000001</c:v>
                </c:pt>
                <c:pt idx="1533">
                  <c:v>0.42857000000000001</c:v>
                </c:pt>
                <c:pt idx="1534">
                  <c:v>0.57142999999999999</c:v>
                </c:pt>
                <c:pt idx="1535">
                  <c:v>0.78571000000000002</c:v>
                </c:pt>
                <c:pt idx="1536">
                  <c:v>0.21429000000000001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0.57142999999999999</c:v>
                </c:pt>
                <c:pt idx="1541">
                  <c:v>0</c:v>
                </c:pt>
                <c:pt idx="1542">
                  <c:v>0.42857000000000001</c:v>
                </c:pt>
                <c:pt idx="1543">
                  <c:v>1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1</c:v>
                </c:pt>
                <c:pt idx="1548">
                  <c:v>0</c:v>
                </c:pt>
                <c:pt idx="1549">
                  <c:v>0</c:v>
                </c:pt>
                <c:pt idx="1550">
                  <c:v>0.42857000000000001</c:v>
                </c:pt>
                <c:pt idx="1551">
                  <c:v>0.57142999999999999</c:v>
                </c:pt>
                <c:pt idx="1552">
                  <c:v>0.42857000000000001</c:v>
                </c:pt>
                <c:pt idx="1553">
                  <c:v>0.57142999999999999</c:v>
                </c:pt>
                <c:pt idx="1554">
                  <c:v>0.28571000000000002</c:v>
                </c:pt>
                <c:pt idx="1555">
                  <c:v>0.71428999999999998</c:v>
                </c:pt>
                <c:pt idx="1556">
                  <c:v>0.21429000000000001</c:v>
                </c:pt>
                <c:pt idx="1557">
                  <c:v>0</c:v>
                </c:pt>
                <c:pt idx="1558">
                  <c:v>0.78571000000000002</c:v>
                </c:pt>
                <c:pt idx="1559">
                  <c:v>0.5</c:v>
                </c:pt>
                <c:pt idx="1560">
                  <c:v>0.5</c:v>
                </c:pt>
                <c:pt idx="1561">
                  <c:v>0.14285999999999999</c:v>
                </c:pt>
                <c:pt idx="1562">
                  <c:v>0.85714000000000001</c:v>
                </c:pt>
                <c:pt idx="1563">
                  <c:v>0.21429000000000001</c:v>
                </c:pt>
                <c:pt idx="1564">
                  <c:v>0.78571000000000002</c:v>
                </c:pt>
                <c:pt idx="1565">
                  <c:v>0.71428999999999998</c:v>
                </c:pt>
                <c:pt idx="1566">
                  <c:v>0.28571000000000002</c:v>
                </c:pt>
                <c:pt idx="1567">
                  <c:v>0</c:v>
                </c:pt>
                <c:pt idx="1568">
                  <c:v>0.21429000000000001</c:v>
                </c:pt>
                <c:pt idx="1569">
                  <c:v>0.78571000000000002</c:v>
                </c:pt>
                <c:pt idx="1570">
                  <c:v>0</c:v>
                </c:pt>
                <c:pt idx="1571">
                  <c:v>0</c:v>
                </c:pt>
                <c:pt idx="1572">
                  <c:v>0.57142999999999999</c:v>
                </c:pt>
                <c:pt idx="1573">
                  <c:v>0.42857000000000001</c:v>
                </c:pt>
                <c:pt idx="1574">
                  <c:v>0</c:v>
                </c:pt>
                <c:pt idx="1575">
                  <c:v>0.64285999999999999</c:v>
                </c:pt>
                <c:pt idx="1576">
                  <c:v>0.35714000000000001</c:v>
                </c:pt>
                <c:pt idx="1577">
                  <c:v>0.85714000000000001</c:v>
                </c:pt>
                <c:pt idx="1578">
                  <c:v>0.14285999999999999</c:v>
                </c:pt>
                <c:pt idx="1579">
                  <c:v>0.28571000000000002</c:v>
                </c:pt>
                <c:pt idx="1580">
                  <c:v>0.71428999999999998</c:v>
                </c:pt>
                <c:pt idx="1581">
                  <c:v>0</c:v>
                </c:pt>
                <c:pt idx="1582">
                  <c:v>1</c:v>
                </c:pt>
                <c:pt idx="1583">
                  <c:v>0.85714000000000001</c:v>
                </c:pt>
                <c:pt idx="1584">
                  <c:v>0.14285999999999999</c:v>
                </c:pt>
                <c:pt idx="1585">
                  <c:v>7.1429999999999993E-2</c:v>
                </c:pt>
                <c:pt idx="1586">
                  <c:v>0.92857000000000001</c:v>
                </c:pt>
                <c:pt idx="1587">
                  <c:v>0.35714000000000001</c:v>
                </c:pt>
                <c:pt idx="1588">
                  <c:v>0.64285999999999999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1</c:v>
                </c:pt>
                <c:pt idx="1593">
                  <c:v>0.42857000000000001</c:v>
                </c:pt>
                <c:pt idx="1594">
                  <c:v>0.57142999999999999</c:v>
                </c:pt>
                <c:pt idx="1595">
                  <c:v>0.42857000000000001</c:v>
                </c:pt>
                <c:pt idx="1596">
                  <c:v>0.57142999999999999</c:v>
                </c:pt>
                <c:pt idx="1597">
                  <c:v>0.71428999999999998</c:v>
                </c:pt>
                <c:pt idx="1598">
                  <c:v>0.28571000000000002</c:v>
                </c:pt>
                <c:pt idx="1599">
                  <c:v>0</c:v>
                </c:pt>
                <c:pt idx="1600">
                  <c:v>0</c:v>
                </c:pt>
                <c:pt idx="1601">
                  <c:v>1</c:v>
                </c:pt>
                <c:pt idx="1602">
                  <c:v>0.92857000000000001</c:v>
                </c:pt>
                <c:pt idx="1603">
                  <c:v>7.1429999999999993E-2</c:v>
                </c:pt>
                <c:pt idx="1604">
                  <c:v>0</c:v>
                </c:pt>
                <c:pt idx="1605">
                  <c:v>0.5</c:v>
                </c:pt>
                <c:pt idx="1606">
                  <c:v>0</c:v>
                </c:pt>
                <c:pt idx="1607">
                  <c:v>0.5</c:v>
                </c:pt>
                <c:pt idx="1608">
                  <c:v>1</c:v>
                </c:pt>
                <c:pt idx="1609">
                  <c:v>0</c:v>
                </c:pt>
                <c:pt idx="1610">
                  <c:v>0.57142999999999999</c:v>
                </c:pt>
                <c:pt idx="1611">
                  <c:v>0.42857000000000001</c:v>
                </c:pt>
                <c:pt idx="1612">
                  <c:v>1</c:v>
                </c:pt>
                <c:pt idx="1613">
                  <c:v>0</c:v>
                </c:pt>
                <c:pt idx="1614">
                  <c:v>0</c:v>
                </c:pt>
                <c:pt idx="1615">
                  <c:v>1</c:v>
                </c:pt>
                <c:pt idx="1616">
                  <c:v>0</c:v>
                </c:pt>
                <c:pt idx="1617">
                  <c:v>0.92857000000000001</c:v>
                </c:pt>
                <c:pt idx="1618">
                  <c:v>7.1429999999999993E-2</c:v>
                </c:pt>
                <c:pt idx="1619">
                  <c:v>0</c:v>
                </c:pt>
                <c:pt idx="1620">
                  <c:v>0</c:v>
                </c:pt>
                <c:pt idx="1621">
                  <c:v>1</c:v>
                </c:pt>
                <c:pt idx="1622">
                  <c:v>1</c:v>
                </c:pt>
                <c:pt idx="1623">
                  <c:v>0</c:v>
                </c:pt>
                <c:pt idx="1624">
                  <c:v>0.21429000000000001</c:v>
                </c:pt>
                <c:pt idx="1625">
                  <c:v>0.78571000000000002</c:v>
                </c:pt>
                <c:pt idx="1626">
                  <c:v>1</c:v>
                </c:pt>
                <c:pt idx="1627">
                  <c:v>0</c:v>
                </c:pt>
                <c:pt idx="1628">
                  <c:v>0.92857000000000001</c:v>
                </c:pt>
                <c:pt idx="1629">
                  <c:v>7.1429999999999993E-2</c:v>
                </c:pt>
                <c:pt idx="1630">
                  <c:v>0.21429000000000001</c:v>
                </c:pt>
                <c:pt idx="1631">
                  <c:v>0.78571000000000002</c:v>
                </c:pt>
                <c:pt idx="1632">
                  <c:v>0</c:v>
                </c:pt>
                <c:pt idx="1633">
                  <c:v>0</c:v>
                </c:pt>
                <c:pt idx="1634">
                  <c:v>1</c:v>
                </c:pt>
                <c:pt idx="1635">
                  <c:v>0.14285999999999999</c:v>
                </c:pt>
                <c:pt idx="1636">
                  <c:v>0.85714000000000001</c:v>
                </c:pt>
                <c:pt idx="1637">
                  <c:v>0.57142999999999999</c:v>
                </c:pt>
                <c:pt idx="1638">
                  <c:v>0.42857000000000001</c:v>
                </c:pt>
                <c:pt idx="1639">
                  <c:v>0</c:v>
                </c:pt>
                <c:pt idx="1640">
                  <c:v>1</c:v>
                </c:pt>
                <c:pt idx="1641">
                  <c:v>0.28571000000000002</c:v>
                </c:pt>
                <c:pt idx="1642">
                  <c:v>0.71428999999999998</c:v>
                </c:pt>
                <c:pt idx="1643">
                  <c:v>0</c:v>
                </c:pt>
                <c:pt idx="1644">
                  <c:v>0</c:v>
                </c:pt>
                <c:pt idx="1645">
                  <c:v>1</c:v>
                </c:pt>
                <c:pt idx="1646">
                  <c:v>0.5</c:v>
                </c:pt>
                <c:pt idx="1647">
                  <c:v>0</c:v>
                </c:pt>
                <c:pt idx="1648">
                  <c:v>0.5</c:v>
                </c:pt>
                <c:pt idx="1649">
                  <c:v>0.42857000000000001</c:v>
                </c:pt>
                <c:pt idx="1650">
                  <c:v>0.57142999999999999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0</c:v>
                </c:pt>
                <c:pt idx="1655">
                  <c:v>1</c:v>
                </c:pt>
                <c:pt idx="1656">
                  <c:v>0.35714000000000001</c:v>
                </c:pt>
                <c:pt idx="1657">
                  <c:v>0.64285999999999999</c:v>
                </c:pt>
                <c:pt idx="1658">
                  <c:v>0</c:v>
                </c:pt>
                <c:pt idx="1659">
                  <c:v>0.5</c:v>
                </c:pt>
                <c:pt idx="1660">
                  <c:v>0.5</c:v>
                </c:pt>
                <c:pt idx="1661">
                  <c:v>0</c:v>
                </c:pt>
                <c:pt idx="1662">
                  <c:v>0.57142999999999999</c:v>
                </c:pt>
                <c:pt idx="1663">
                  <c:v>0.42857000000000001</c:v>
                </c:pt>
                <c:pt idx="1664">
                  <c:v>0.28571000000000002</c:v>
                </c:pt>
                <c:pt idx="1665">
                  <c:v>0.71428999999999998</c:v>
                </c:pt>
                <c:pt idx="1666">
                  <c:v>0.28571000000000002</c:v>
                </c:pt>
                <c:pt idx="1667">
                  <c:v>0.71428999999999998</c:v>
                </c:pt>
                <c:pt idx="1668">
                  <c:v>0.71428999999999998</c:v>
                </c:pt>
                <c:pt idx="1669">
                  <c:v>0.28571000000000002</c:v>
                </c:pt>
                <c:pt idx="1670">
                  <c:v>0.71428999999999998</c:v>
                </c:pt>
                <c:pt idx="1671">
                  <c:v>0.28571000000000002</c:v>
                </c:pt>
                <c:pt idx="1672">
                  <c:v>0.35714000000000001</c:v>
                </c:pt>
                <c:pt idx="1673">
                  <c:v>0</c:v>
                </c:pt>
                <c:pt idx="1674">
                  <c:v>0.64285999999999999</c:v>
                </c:pt>
                <c:pt idx="1675">
                  <c:v>0.71428999999999998</c:v>
                </c:pt>
                <c:pt idx="1676">
                  <c:v>0.28571000000000002</c:v>
                </c:pt>
                <c:pt idx="1677">
                  <c:v>0</c:v>
                </c:pt>
                <c:pt idx="1678">
                  <c:v>0.42857000000000001</c:v>
                </c:pt>
                <c:pt idx="1679">
                  <c:v>0.57142999999999999</c:v>
                </c:pt>
                <c:pt idx="1680">
                  <c:v>0</c:v>
                </c:pt>
                <c:pt idx="1681">
                  <c:v>0</c:v>
                </c:pt>
                <c:pt idx="1682">
                  <c:v>1</c:v>
                </c:pt>
                <c:pt idx="1683">
                  <c:v>0.28571000000000002</c:v>
                </c:pt>
                <c:pt idx="1684">
                  <c:v>0.71428999999999998</c:v>
                </c:pt>
                <c:pt idx="1685">
                  <c:v>0.78571000000000002</c:v>
                </c:pt>
                <c:pt idx="1686">
                  <c:v>0.21429000000000001</c:v>
                </c:pt>
                <c:pt idx="1687">
                  <c:v>0</c:v>
                </c:pt>
                <c:pt idx="1688">
                  <c:v>0.64285999999999999</c:v>
                </c:pt>
                <c:pt idx="1689">
                  <c:v>0.35714000000000001</c:v>
                </c:pt>
                <c:pt idx="1690">
                  <c:v>0.78571000000000002</c:v>
                </c:pt>
                <c:pt idx="1691">
                  <c:v>0.21429000000000001</c:v>
                </c:pt>
                <c:pt idx="1692">
                  <c:v>0.21429000000000001</c:v>
                </c:pt>
                <c:pt idx="1693">
                  <c:v>0.78571000000000002</c:v>
                </c:pt>
                <c:pt idx="1694">
                  <c:v>0</c:v>
                </c:pt>
                <c:pt idx="1695">
                  <c:v>1</c:v>
                </c:pt>
                <c:pt idx="1696">
                  <c:v>0.42857000000000001</c:v>
                </c:pt>
                <c:pt idx="1697">
                  <c:v>0.57142999999999999</c:v>
                </c:pt>
                <c:pt idx="1698">
                  <c:v>7.1429999999999993E-2</c:v>
                </c:pt>
                <c:pt idx="1699">
                  <c:v>0.92857000000000001</c:v>
                </c:pt>
                <c:pt idx="1700">
                  <c:v>1</c:v>
                </c:pt>
                <c:pt idx="1701">
                  <c:v>0</c:v>
                </c:pt>
                <c:pt idx="1702">
                  <c:v>0</c:v>
                </c:pt>
                <c:pt idx="1703">
                  <c:v>0.14285999999999999</c:v>
                </c:pt>
                <c:pt idx="1704">
                  <c:v>0.85714000000000001</c:v>
                </c:pt>
                <c:pt idx="1705">
                  <c:v>0.92857000000000001</c:v>
                </c:pt>
                <c:pt idx="1706">
                  <c:v>7.1429999999999993E-2</c:v>
                </c:pt>
                <c:pt idx="1707">
                  <c:v>0</c:v>
                </c:pt>
                <c:pt idx="1708">
                  <c:v>0.75</c:v>
                </c:pt>
                <c:pt idx="1709">
                  <c:v>0.25</c:v>
                </c:pt>
                <c:pt idx="1710">
                  <c:v>0.16667000000000001</c:v>
                </c:pt>
                <c:pt idx="1711">
                  <c:v>0.83333000000000002</c:v>
                </c:pt>
                <c:pt idx="1712">
                  <c:v>0.28571000000000002</c:v>
                </c:pt>
                <c:pt idx="1713">
                  <c:v>0</c:v>
                </c:pt>
                <c:pt idx="1714">
                  <c:v>0.71428999999999998</c:v>
                </c:pt>
                <c:pt idx="1715">
                  <c:v>0.42857000000000001</c:v>
                </c:pt>
                <c:pt idx="1716">
                  <c:v>0.57142999999999999</c:v>
                </c:pt>
                <c:pt idx="1717">
                  <c:v>0</c:v>
                </c:pt>
                <c:pt idx="1718">
                  <c:v>0</c:v>
                </c:pt>
                <c:pt idx="1719">
                  <c:v>1</c:v>
                </c:pt>
                <c:pt idx="1720">
                  <c:v>0</c:v>
                </c:pt>
                <c:pt idx="1721">
                  <c:v>1</c:v>
                </c:pt>
                <c:pt idx="1722">
                  <c:v>0.14285999999999999</c:v>
                </c:pt>
                <c:pt idx="1723">
                  <c:v>0.85714000000000001</c:v>
                </c:pt>
                <c:pt idx="1724">
                  <c:v>0.92857000000000001</c:v>
                </c:pt>
                <c:pt idx="1725">
                  <c:v>7.1429999999999993E-2</c:v>
                </c:pt>
                <c:pt idx="1726">
                  <c:v>1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1</c:v>
                </c:pt>
                <c:pt idx="1731">
                  <c:v>0.85714000000000001</c:v>
                </c:pt>
                <c:pt idx="1732">
                  <c:v>0.14285999999999999</c:v>
                </c:pt>
                <c:pt idx="1733">
                  <c:v>7.1429999999999993E-2</c:v>
                </c:pt>
                <c:pt idx="1734">
                  <c:v>0.92857000000000001</c:v>
                </c:pt>
                <c:pt idx="1735">
                  <c:v>0.14285999999999999</c:v>
                </c:pt>
                <c:pt idx="1736">
                  <c:v>0.85714000000000001</c:v>
                </c:pt>
                <c:pt idx="1737">
                  <c:v>0.64285999999999999</c:v>
                </c:pt>
                <c:pt idx="1738">
                  <c:v>0.35714000000000001</c:v>
                </c:pt>
                <c:pt idx="1739">
                  <c:v>0</c:v>
                </c:pt>
                <c:pt idx="1740">
                  <c:v>0.21429000000000001</c:v>
                </c:pt>
                <c:pt idx="1741">
                  <c:v>0</c:v>
                </c:pt>
                <c:pt idx="1742">
                  <c:v>0.78571000000000002</c:v>
                </c:pt>
                <c:pt idx="1743">
                  <c:v>0.85714000000000001</c:v>
                </c:pt>
                <c:pt idx="1744">
                  <c:v>0.14285999999999999</c:v>
                </c:pt>
                <c:pt idx="1745">
                  <c:v>0</c:v>
                </c:pt>
                <c:pt idx="1746">
                  <c:v>1</c:v>
                </c:pt>
                <c:pt idx="1747">
                  <c:v>0.85714000000000001</c:v>
                </c:pt>
                <c:pt idx="1748">
                  <c:v>0.14285999999999999</c:v>
                </c:pt>
                <c:pt idx="1749">
                  <c:v>0.57142999999999999</c:v>
                </c:pt>
                <c:pt idx="1750">
                  <c:v>0.42857000000000001</c:v>
                </c:pt>
                <c:pt idx="1751">
                  <c:v>1</c:v>
                </c:pt>
                <c:pt idx="1752">
                  <c:v>0</c:v>
                </c:pt>
                <c:pt idx="1753">
                  <c:v>0</c:v>
                </c:pt>
                <c:pt idx="1754">
                  <c:v>0.78571000000000002</c:v>
                </c:pt>
                <c:pt idx="1755">
                  <c:v>0.21429000000000001</c:v>
                </c:pt>
                <c:pt idx="1756">
                  <c:v>1</c:v>
                </c:pt>
                <c:pt idx="1757">
                  <c:v>0</c:v>
                </c:pt>
                <c:pt idx="1758">
                  <c:v>0</c:v>
                </c:pt>
                <c:pt idx="1759">
                  <c:v>1</c:v>
                </c:pt>
                <c:pt idx="1760">
                  <c:v>0</c:v>
                </c:pt>
                <c:pt idx="1761">
                  <c:v>0</c:v>
                </c:pt>
                <c:pt idx="1762">
                  <c:v>1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</c:v>
                </c:pt>
                <c:pt idx="1768">
                  <c:v>1</c:v>
                </c:pt>
                <c:pt idx="1769">
                  <c:v>0</c:v>
                </c:pt>
                <c:pt idx="1770">
                  <c:v>0</c:v>
                </c:pt>
                <c:pt idx="1771">
                  <c:v>1</c:v>
                </c:pt>
                <c:pt idx="1772">
                  <c:v>0.64285999999999999</c:v>
                </c:pt>
                <c:pt idx="1773">
                  <c:v>0.35714000000000001</c:v>
                </c:pt>
                <c:pt idx="1774">
                  <c:v>0.71428999999999998</c:v>
                </c:pt>
                <c:pt idx="1775">
                  <c:v>0</c:v>
                </c:pt>
                <c:pt idx="1776">
                  <c:v>0.28571000000000002</c:v>
                </c:pt>
                <c:pt idx="1777">
                  <c:v>7.1429999999999993E-2</c:v>
                </c:pt>
                <c:pt idx="1778">
                  <c:v>0</c:v>
                </c:pt>
                <c:pt idx="1779">
                  <c:v>0.92857000000000001</c:v>
                </c:pt>
                <c:pt idx="1780">
                  <c:v>0.21429000000000001</c:v>
                </c:pt>
                <c:pt idx="1781">
                  <c:v>0</c:v>
                </c:pt>
                <c:pt idx="1782">
                  <c:v>0.78571000000000002</c:v>
                </c:pt>
                <c:pt idx="1783">
                  <c:v>1</c:v>
                </c:pt>
                <c:pt idx="1784">
                  <c:v>0</c:v>
                </c:pt>
                <c:pt idx="1785">
                  <c:v>0.92857000000000001</c:v>
                </c:pt>
                <c:pt idx="1786">
                  <c:v>7.1429999999999993E-2</c:v>
                </c:pt>
                <c:pt idx="1787">
                  <c:v>0.14285999999999999</c:v>
                </c:pt>
                <c:pt idx="1788">
                  <c:v>0.85714000000000001</c:v>
                </c:pt>
                <c:pt idx="1789">
                  <c:v>0</c:v>
                </c:pt>
                <c:pt idx="1790">
                  <c:v>0.21429000000000001</c:v>
                </c:pt>
                <c:pt idx="1791">
                  <c:v>0</c:v>
                </c:pt>
                <c:pt idx="1792">
                  <c:v>0.78571000000000002</c:v>
                </c:pt>
                <c:pt idx="1793">
                  <c:v>1</c:v>
                </c:pt>
                <c:pt idx="1794">
                  <c:v>0</c:v>
                </c:pt>
                <c:pt idx="1795">
                  <c:v>0</c:v>
                </c:pt>
                <c:pt idx="1796">
                  <c:v>0.21429000000000001</c:v>
                </c:pt>
                <c:pt idx="1797">
                  <c:v>0.78571000000000002</c:v>
                </c:pt>
                <c:pt idx="1798">
                  <c:v>1</c:v>
                </c:pt>
                <c:pt idx="1799">
                  <c:v>0</c:v>
                </c:pt>
                <c:pt idx="1800">
                  <c:v>0.64285999999999999</c:v>
                </c:pt>
                <c:pt idx="1801">
                  <c:v>0.35714000000000001</c:v>
                </c:pt>
                <c:pt idx="1802">
                  <c:v>0.85714000000000001</c:v>
                </c:pt>
                <c:pt idx="1803">
                  <c:v>0</c:v>
                </c:pt>
                <c:pt idx="1804">
                  <c:v>0.14285999999999999</c:v>
                </c:pt>
                <c:pt idx="1805">
                  <c:v>0.85714000000000001</c:v>
                </c:pt>
                <c:pt idx="1806">
                  <c:v>0</c:v>
                </c:pt>
                <c:pt idx="1807">
                  <c:v>0.14285999999999999</c:v>
                </c:pt>
                <c:pt idx="1808">
                  <c:v>0</c:v>
                </c:pt>
                <c:pt idx="1809">
                  <c:v>1</c:v>
                </c:pt>
                <c:pt idx="1810">
                  <c:v>0</c:v>
                </c:pt>
                <c:pt idx="1811">
                  <c:v>0.28571000000000002</c:v>
                </c:pt>
                <c:pt idx="1812">
                  <c:v>0.71428999999999998</c:v>
                </c:pt>
                <c:pt idx="1813">
                  <c:v>7.1429999999999993E-2</c:v>
                </c:pt>
                <c:pt idx="1814">
                  <c:v>0.92857000000000001</c:v>
                </c:pt>
                <c:pt idx="1815">
                  <c:v>0.5</c:v>
                </c:pt>
                <c:pt idx="1816">
                  <c:v>0.5</c:v>
                </c:pt>
                <c:pt idx="1817">
                  <c:v>1</c:v>
                </c:pt>
                <c:pt idx="1818">
                  <c:v>0</c:v>
                </c:pt>
                <c:pt idx="1819">
                  <c:v>0.21429000000000001</c:v>
                </c:pt>
                <c:pt idx="1820">
                  <c:v>0.78571000000000002</c:v>
                </c:pt>
                <c:pt idx="1821">
                  <c:v>0</c:v>
                </c:pt>
                <c:pt idx="1822">
                  <c:v>0.92857000000000001</c:v>
                </c:pt>
                <c:pt idx="1823">
                  <c:v>7.1429999999999993E-2</c:v>
                </c:pt>
                <c:pt idx="1824">
                  <c:v>0.85714000000000001</c:v>
                </c:pt>
                <c:pt idx="1825">
                  <c:v>0.14285999999999999</c:v>
                </c:pt>
                <c:pt idx="1826">
                  <c:v>7.1429999999999993E-2</c:v>
                </c:pt>
                <c:pt idx="1827">
                  <c:v>0.92857000000000001</c:v>
                </c:pt>
                <c:pt idx="1828">
                  <c:v>0.64285999999999999</c:v>
                </c:pt>
                <c:pt idx="1829">
                  <c:v>0.35714000000000001</c:v>
                </c:pt>
                <c:pt idx="1830">
                  <c:v>0.35714000000000001</c:v>
                </c:pt>
                <c:pt idx="1831">
                  <c:v>0</c:v>
                </c:pt>
                <c:pt idx="1832">
                  <c:v>0.64285999999999999</c:v>
                </c:pt>
                <c:pt idx="1833">
                  <c:v>0.92857000000000001</c:v>
                </c:pt>
                <c:pt idx="1834">
                  <c:v>0</c:v>
                </c:pt>
                <c:pt idx="1835">
                  <c:v>7.1429999999999993E-2</c:v>
                </c:pt>
                <c:pt idx="1836">
                  <c:v>0.35714000000000001</c:v>
                </c:pt>
                <c:pt idx="1837">
                  <c:v>0.64285999999999999</c:v>
                </c:pt>
                <c:pt idx="1838">
                  <c:v>1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1</c:v>
                </c:pt>
                <c:pt idx="1843">
                  <c:v>0</c:v>
                </c:pt>
                <c:pt idx="1844">
                  <c:v>1</c:v>
                </c:pt>
                <c:pt idx="1845">
                  <c:v>0.64285999999999999</c:v>
                </c:pt>
                <c:pt idx="1846">
                  <c:v>0.35714000000000001</c:v>
                </c:pt>
                <c:pt idx="1847">
                  <c:v>0</c:v>
                </c:pt>
                <c:pt idx="1848">
                  <c:v>0</c:v>
                </c:pt>
                <c:pt idx="1849">
                  <c:v>1</c:v>
                </c:pt>
                <c:pt idx="1850">
                  <c:v>7.1429999999999993E-2</c:v>
                </c:pt>
                <c:pt idx="1851">
                  <c:v>0.92857000000000001</c:v>
                </c:pt>
                <c:pt idx="1852">
                  <c:v>0.92857000000000001</c:v>
                </c:pt>
                <c:pt idx="1853">
                  <c:v>0</c:v>
                </c:pt>
                <c:pt idx="1854">
                  <c:v>7.1429999999999993E-2</c:v>
                </c:pt>
                <c:pt idx="1855">
                  <c:v>0.75</c:v>
                </c:pt>
                <c:pt idx="1856">
                  <c:v>0.25</c:v>
                </c:pt>
                <c:pt idx="1857">
                  <c:v>0.64285999999999999</c:v>
                </c:pt>
                <c:pt idx="1858">
                  <c:v>0.35714000000000001</c:v>
                </c:pt>
                <c:pt idx="1859">
                  <c:v>0.71428999999999998</c:v>
                </c:pt>
                <c:pt idx="1860">
                  <c:v>0</c:v>
                </c:pt>
                <c:pt idx="1861">
                  <c:v>0.28571000000000002</c:v>
                </c:pt>
                <c:pt idx="1862">
                  <c:v>0.5</c:v>
                </c:pt>
                <c:pt idx="1863">
                  <c:v>0</c:v>
                </c:pt>
                <c:pt idx="1864">
                  <c:v>0.5</c:v>
                </c:pt>
                <c:pt idx="1865">
                  <c:v>0.92857000000000001</c:v>
                </c:pt>
                <c:pt idx="1866">
                  <c:v>7.1429999999999993E-2</c:v>
                </c:pt>
                <c:pt idx="1867">
                  <c:v>0.78571000000000002</c:v>
                </c:pt>
                <c:pt idx="1868">
                  <c:v>0.21429000000000001</c:v>
                </c:pt>
                <c:pt idx="1869">
                  <c:v>0</c:v>
                </c:pt>
                <c:pt idx="1870">
                  <c:v>1</c:v>
                </c:pt>
                <c:pt idx="1871">
                  <c:v>7.1429999999999993E-2</c:v>
                </c:pt>
                <c:pt idx="1872">
                  <c:v>0.92857000000000001</c:v>
                </c:pt>
                <c:pt idx="1873">
                  <c:v>1</c:v>
                </c:pt>
                <c:pt idx="1874">
                  <c:v>0</c:v>
                </c:pt>
                <c:pt idx="1875">
                  <c:v>1</c:v>
                </c:pt>
                <c:pt idx="1876">
                  <c:v>0</c:v>
                </c:pt>
                <c:pt idx="1877">
                  <c:v>0.42857000000000001</c:v>
                </c:pt>
                <c:pt idx="1878">
                  <c:v>0.57142999999999999</c:v>
                </c:pt>
                <c:pt idx="1879">
                  <c:v>0.28571000000000002</c:v>
                </c:pt>
                <c:pt idx="1880">
                  <c:v>0.71428999999999998</c:v>
                </c:pt>
                <c:pt idx="1881">
                  <c:v>0.57142999999999999</c:v>
                </c:pt>
                <c:pt idx="1882">
                  <c:v>0.42857000000000001</c:v>
                </c:pt>
                <c:pt idx="1883">
                  <c:v>0.64285999999999999</c:v>
                </c:pt>
                <c:pt idx="1884">
                  <c:v>0.35714000000000001</c:v>
                </c:pt>
                <c:pt idx="1885">
                  <c:v>0</c:v>
                </c:pt>
                <c:pt idx="1886">
                  <c:v>1</c:v>
                </c:pt>
                <c:pt idx="1887">
                  <c:v>0.71428999999999998</c:v>
                </c:pt>
                <c:pt idx="1888">
                  <c:v>0.28571000000000002</c:v>
                </c:pt>
                <c:pt idx="1889">
                  <c:v>0</c:v>
                </c:pt>
                <c:pt idx="1890">
                  <c:v>1</c:v>
                </c:pt>
                <c:pt idx="1891">
                  <c:v>0.71428999999999998</c:v>
                </c:pt>
                <c:pt idx="1892">
                  <c:v>0.28571000000000002</c:v>
                </c:pt>
                <c:pt idx="1893">
                  <c:v>0.42857000000000001</c:v>
                </c:pt>
                <c:pt idx="1894">
                  <c:v>0.57142999999999999</c:v>
                </c:pt>
                <c:pt idx="1895">
                  <c:v>0.92857000000000001</c:v>
                </c:pt>
                <c:pt idx="1896">
                  <c:v>7.1429999999999993E-2</c:v>
                </c:pt>
                <c:pt idx="1897">
                  <c:v>0</c:v>
                </c:pt>
                <c:pt idx="1898">
                  <c:v>1</c:v>
                </c:pt>
                <c:pt idx="1899">
                  <c:v>0.78571000000000002</c:v>
                </c:pt>
                <c:pt idx="1900">
                  <c:v>0.21429000000000001</c:v>
                </c:pt>
                <c:pt idx="1901">
                  <c:v>0.42857000000000001</c:v>
                </c:pt>
                <c:pt idx="1902">
                  <c:v>0.57142999999999999</c:v>
                </c:pt>
                <c:pt idx="1903">
                  <c:v>0.35714000000000001</c:v>
                </c:pt>
                <c:pt idx="1904">
                  <c:v>0.64285999999999999</c:v>
                </c:pt>
                <c:pt idx="1905">
                  <c:v>0.28571000000000002</c:v>
                </c:pt>
                <c:pt idx="1906">
                  <c:v>0.71428999999999998</c:v>
                </c:pt>
                <c:pt idx="1907">
                  <c:v>7.1429999999999993E-2</c:v>
                </c:pt>
                <c:pt idx="1908">
                  <c:v>0.92857000000000001</c:v>
                </c:pt>
                <c:pt idx="1909">
                  <c:v>0.85714000000000001</c:v>
                </c:pt>
                <c:pt idx="1910">
                  <c:v>0.14285999999999999</c:v>
                </c:pt>
                <c:pt idx="1911">
                  <c:v>0.5</c:v>
                </c:pt>
                <c:pt idx="1912">
                  <c:v>0.5</c:v>
                </c:pt>
                <c:pt idx="1913">
                  <c:v>1</c:v>
                </c:pt>
                <c:pt idx="1914">
                  <c:v>0</c:v>
                </c:pt>
                <c:pt idx="1915">
                  <c:v>1</c:v>
                </c:pt>
                <c:pt idx="1916">
                  <c:v>0</c:v>
                </c:pt>
                <c:pt idx="1917">
                  <c:v>0.57142999999999999</c:v>
                </c:pt>
                <c:pt idx="1918">
                  <c:v>0.42857000000000001</c:v>
                </c:pt>
                <c:pt idx="1919">
                  <c:v>0</c:v>
                </c:pt>
                <c:pt idx="1920">
                  <c:v>1</c:v>
                </c:pt>
                <c:pt idx="1921">
                  <c:v>1</c:v>
                </c:pt>
                <c:pt idx="1922">
                  <c:v>0</c:v>
                </c:pt>
                <c:pt idx="1923">
                  <c:v>1</c:v>
                </c:pt>
                <c:pt idx="1924">
                  <c:v>0</c:v>
                </c:pt>
                <c:pt idx="1925">
                  <c:v>0.64285999999999999</c:v>
                </c:pt>
                <c:pt idx="1926">
                  <c:v>0.35714000000000001</c:v>
                </c:pt>
                <c:pt idx="1927">
                  <c:v>0.42857000000000001</c:v>
                </c:pt>
                <c:pt idx="1928">
                  <c:v>0.57142999999999999</c:v>
                </c:pt>
                <c:pt idx="1929">
                  <c:v>1</c:v>
                </c:pt>
                <c:pt idx="1930">
                  <c:v>0</c:v>
                </c:pt>
                <c:pt idx="1931">
                  <c:v>0.42857000000000001</c:v>
                </c:pt>
                <c:pt idx="1932">
                  <c:v>0.57142999999999999</c:v>
                </c:pt>
                <c:pt idx="1933">
                  <c:v>0.85714000000000001</c:v>
                </c:pt>
                <c:pt idx="1934">
                  <c:v>0.14285999999999999</c:v>
                </c:pt>
                <c:pt idx="1935">
                  <c:v>0.64285999999999999</c:v>
                </c:pt>
                <c:pt idx="1936">
                  <c:v>0.35714000000000001</c:v>
                </c:pt>
                <c:pt idx="1937">
                  <c:v>0</c:v>
                </c:pt>
                <c:pt idx="1938">
                  <c:v>1</c:v>
                </c:pt>
                <c:pt idx="1939">
                  <c:v>7.1429999999999993E-2</c:v>
                </c:pt>
                <c:pt idx="1940">
                  <c:v>0.92857000000000001</c:v>
                </c:pt>
                <c:pt idx="1941">
                  <c:v>7.1429999999999993E-2</c:v>
                </c:pt>
                <c:pt idx="1942">
                  <c:v>0.92857000000000001</c:v>
                </c:pt>
                <c:pt idx="1943">
                  <c:v>0.57142999999999999</c:v>
                </c:pt>
                <c:pt idx="1944">
                  <c:v>0.42857000000000001</c:v>
                </c:pt>
                <c:pt idx="1945">
                  <c:v>0.64285999999999999</c:v>
                </c:pt>
                <c:pt idx="1946">
                  <c:v>0.35714000000000001</c:v>
                </c:pt>
                <c:pt idx="1947">
                  <c:v>0.42857000000000001</c:v>
                </c:pt>
                <c:pt idx="1948">
                  <c:v>0.57142999999999999</c:v>
                </c:pt>
                <c:pt idx="1949">
                  <c:v>0.78571000000000002</c:v>
                </c:pt>
                <c:pt idx="1950">
                  <c:v>0.21429000000000001</c:v>
                </c:pt>
                <c:pt idx="1951">
                  <c:v>0</c:v>
                </c:pt>
                <c:pt idx="1952">
                  <c:v>1</c:v>
                </c:pt>
                <c:pt idx="1953">
                  <c:v>0</c:v>
                </c:pt>
                <c:pt idx="1954">
                  <c:v>1</c:v>
                </c:pt>
                <c:pt idx="1955">
                  <c:v>0.5</c:v>
                </c:pt>
                <c:pt idx="1956">
                  <c:v>0.5</c:v>
                </c:pt>
                <c:pt idx="1957">
                  <c:v>7.1429999999999993E-2</c:v>
                </c:pt>
                <c:pt idx="1958">
                  <c:v>0.92857000000000001</c:v>
                </c:pt>
                <c:pt idx="1959">
                  <c:v>0.35714000000000001</c:v>
                </c:pt>
                <c:pt idx="1960">
                  <c:v>0.64285999999999999</c:v>
                </c:pt>
                <c:pt idx="1961">
                  <c:v>1</c:v>
                </c:pt>
                <c:pt idx="1962">
                  <c:v>0</c:v>
                </c:pt>
                <c:pt idx="1963">
                  <c:v>0.42857000000000001</c:v>
                </c:pt>
                <c:pt idx="1964">
                  <c:v>0.57142999999999999</c:v>
                </c:pt>
                <c:pt idx="1965">
                  <c:v>0.28571000000000002</c:v>
                </c:pt>
                <c:pt idx="1966">
                  <c:v>0.71428999999999998</c:v>
                </c:pt>
                <c:pt idx="1967">
                  <c:v>0.42857000000000001</c:v>
                </c:pt>
                <c:pt idx="1968">
                  <c:v>0.57142999999999999</c:v>
                </c:pt>
                <c:pt idx="1969">
                  <c:v>0</c:v>
                </c:pt>
                <c:pt idx="1970">
                  <c:v>1</c:v>
                </c:pt>
                <c:pt idx="1971">
                  <c:v>0.92857000000000001</c:v>
                </c:pt>
                <c:pt idx="1972">
                  <c:v>7.1429999999999993E-2</c:v>
                </c:pt>
                <c:pt idx="1973">
                  <c:v>0.71428999999999998</c:v>
                </c:pt>
                <c:pt idx="1974">
                  <c:v>0.28571000000000002</c:v>
                </c:pt>
                <c:pt idx="1975">
                  <c:v>1</c:v>
                </c:pt>
                <c:pt idx="1976">
                  <c:v>0</c:v>
                </c:pt>
                <c:pt idx="1977">
                  <c:v>0.85714000000000001</c:v>
                </c:pt>
                <c:pt idx="1978">
                  <c:v>0.14285999999999999</c:v>
                </c:pt>
                <c:pt idx="1979">
                  <c:v>1</c:v>
                </c:pt>
                <c:pt idx="1980">
                  <c:v>0</c:v>
                </c:pt>
                <c:pt idx="1981">
                  <c:v>0.92857000000000001</c:v>
                </c:pt>
                <c:pt idx="1982">
                  <c:v>7.1429999999999993E-2</c:v>
                </c:pt>
                <c:pt idx="1983">
                  <c:v>0</c:v>
                </c:pt>
                <c:pt idx="1984">
                  <c:v>1</c:v>
                </c:pt>
                <c:pt idx="1985">
                  <c:v>0.14285999999999999</c:v>
                </c:pt>
                <c:pt idx="1986">
                  <c:v>0.85714000000000001</c:v>
                </c:pt>
                <c:pt idx="1987">
                  <c:v>0.85714000000000001</c:v>
                </c:pt>
                <c:pt idx="1988">
                  <c:v>0.14285999999999999</c:v>
                </c:pt>
                <c:pt idx="1989">
                  <c:v>0.64285999999999999</c:v>
                </c:pt>
                <c:pt idx="1990">
                  <c:v>0.35714000000000001</c:v>
                </c:pt>
                <c:pt idx="1991">
                  <c:v>0.85714000000000001</c:v>
                </c:pt>
                <c:pt idx="1992">
                  <c:v>0.14285999999999999</c:v>
                </c:pt>
                <c:pt idx="1993">
                  <c:v>0.35714000000000001</c:v>
                </c:pt>
                <c:pt idx="1994">
                  <c:v>0.64285999999999999</c:v>
                </c:pt>
                <c:pt idx="1995">
                  <c:v>0.78571000000000002</c:v>
                </c:pt>
                <c:pt idx="1996">
                  <c:v>0.21429000000000001</c:v>
                </c:pt>
                <c:pt idx="1997">
                  <c:v>0.42857000000000001</c:v>
                </c:pt>
                <c:pt idx="1998">
                  <c:v>0.57142999999999999</c:v>
                </c:pt>
                <c:pt idx="1999">
                  <c:v>0.5</c:v>
                </c:pt>
                <c:pt idx="2000">
                  <c:v>0.5</c:v>
                </c:pt>
                <c:pt idx="2001">
                  <c:v>7.1429999999999993E-2</c:v>
                </c:pt>
                <c:pt idx="2002">
                  <c:v>0.92857000000000001</c:v>
                </c:pt>
                <c:pt idx="2003">
                  <c:v>1</c:v>
                </c:pt>
                <c:pt idx="2004">
                  <c:v>0</c:v>
                </c:pt>
                <c:pt idx="2005">
                  <c:v>0.92857000000000001</c:v>
                </c:pt>
                <c:pt idx="2006">
                  <c:v>7.1429999999999993E-2</c:v>
                </c:pt>
                <c:pt idx="2007">
                  <c:v>7.1429999999999993E-2</c:v>
                </c:pt>
                <c:pt idx="2008">
                  <c:v>0.92857000000000001</c:v>
                </c:pt>
                <c:pt idx="2009">
                  <c:v>0.5</c:v>
                </c:pt>
                <c:pt idx="2010">
                  <c:v>0.5</c:v>
                </c:pt>
                <c:pt idx="2011">
                  <c:v>0.78571000000000002</c:v>
                </c:pt>
                <c:pt idx="2012">
                  <c:v>0.21429000000000001</c:v>
                </c:pt>
                <c:pt idx="2013">
                  <c:v>0.92857000000000001</c:v>
                </c:pt>
                <c:pt idx="2014">
                  <c:v>7.1429999999999993E-2</c:v>
                </c:pt>
                <c:pt idx="2015">
                  <c:v>0.21429000000000001</c:v>
                </c:pt>
                <c:pt idx="2016">
                  <c:v>0.78571000000000002</c:v>
                </c:pt>
                <c:pt idx="2017">
                  <c:v>1</c:v>
                </c:pt>
                <c:pt idx="2018">
                  <c:v>0</c:v>
                </c:pt>
                <c:pt idx="2019">
                  <c:v>0.14285999999999999</c:v>
                </c:pt>
                <c:pt idx="2020">
                  <c:v>0.85714000000000001</c:v>
                </c:pt>
                <c:pt idx="2021">
                  <c:v>0.78571000000000002</c:v>
                </c:pt>
                <c:pt idx="2022">
                  <c:v>0.21429000000000001</c:v>
                </c:pt>
                <c:pt idx="2023">
                  <c:v>1</c:v>
                </c:pt>
                <c:pt idx="2024">
                  <c:v>0</c:v>
                </c:pt>
                <c:pt idx="2025">
                  <c:v>0.42857000000000001</c:v>
                </c:pt>
                <c:pt idx="2026">
                  <c:v>0.57142999999999999</c:v>
                </c:pt>
                <c:pt idx="2027">
                  <c:v>0.14285999999999999</c:v>
                </c:pt>
                <c:pt idx="2028">
                  <c:v>0.85714000000000001</c:v>
                </c:pt>
                <c:pt idx="2029">
                  <c:v>0.28571000000000002</c:v>
                </c:pt>
                <c:pt idx="2030">
                  <c:v>0.71428999999999998</c:v>
                </c:pt>
                <c:pt idx="2031">
                  <c:v>0.42857000000000001</c:v>
                </c:pt>
                <c:pt idx="2032">
                  <c:v>0.57142999999999999</c:v>
                </c:pt>
                <c:pt idx="2033">
                  <c:v>0</c:v>
                </c:pt>
                <c:pt idx="2034">
                  <c:v>1</c:v>
                </c:pt>
                <c:pt idx="2035">
                  <c:v>0.35714000000000001</c:v>
                </c:pt>
                <c:pt idx="2036">
                  <c:v>0.64285999999999999</c:v>
                </c:pt>
                <c:pt idx="2037">
                  <c:v>0.64285999999999999</c:v>
                </c:pt>
                <c:pt idx="2038">
                  <c:v>0.35714000000000001</c:v>
                </c:pt>
                <c:pt idx="2039">
                  <c:v>0</c:v>
                </c:pt>
                <c:pt idx="2040">
                  <c:v>1</c:v>
                </c:pt>
                <c:pt idx="2041">
                  <c:v>0.64285999999999999</c:v>
                </c:pt>
                <c:pt idx="2042">
                  <c:v>0.35714000000000001</c:v>
                </c:pt>
                <c:pt idx="2043">
                  <c:v>0.64285999999999999</c:v>
                </c:pt>
                <c:pt idx="2044">
                  <c:v>0.35714000000000001</c:v>
                </c:pt>
                <c:pt idx="2045">
                  <c:v>0.28571000000000002</c:v>
                </c:pt>
                <c:pt idx="2046">
                  <c:v>0.71428999999999998</c:v>
                </c:pt>
                <c:pt idx="2047">
                  <c:v>0.35714000000000001</c:v>
                </c:pt>
                <c:pt idx="2048">
                  <c:v>0.64285999999999999</c:v>
                </c:pt>
                <c:pt idx="2049">
                  <c:v>1</c:v>
                </c:pt>
                <c:pt idx="2050">
                  <c:v>0</c:v>
                </c:pt>
                <c:pt idx="2051">
                  <c:v>0</c:v>
                </c:pt>
                <c:pt idx="2052">
                  <c:v>1</c:v>
                </c:pt>
                <c:pt idx="2053">
                  <c:v>7.1429999999999993E-2</c:v>
                </c:pt>
                <c:pt idx="2054">
                  <c:v>0.92857000000000001</c:v>
                </c:pt>
                <c:pt idx="2055">
                  <c:v>0</c:v>
                </c:pt>
                <c:pt idx="2056">
                  <c:v>1</c:v>
                </c:pt>
                <c:pt idx="2057">
                  <c:v>0</c:v>
                </c:pt>
                <c:pt idx="2058">
                  <c:v>1</c:v>
                </c:pt>
                <c:pt idx="2059">
                  <c:v>0</c:v>
                </c:pt>
                <c:pt idx="2060">
                  <c:v>1</c:v>
                </c:pt>
                <c:pt idx="2061">
                  <c:v>0.21429000000000001</c:v>
                </c:pt>
                <c:pt idx="2062">
                  <c:v>0.78571000000000002</c:v>
                </c:pt>
                <c:pt idx="2063">
                  <c:v>0.5</c:v>
                </c:pt>
                <c:pt idx="2064">
                  <c:v>0.5</c:v>
                </c:pt>
                <c:pt idx="2065">
                  <c:v>0.57142999999999999</c:v>
                </c:pt>
                <c:pt idx="2066">
                  <c:v>0.42857000000000001</c:v>
                </c:pt>
                <c:pt idx="2067">
                  <c:v>0</c:v>
                </c:pt>
                <c:pt idx="2068">
                  <c:v>1</c:v>
                </c:pt>
                <c:pt idx="2069">
                  <c:v>0</c:v>
                </c:pt>
                <c:pt idx="2070">
                  <c:v>1</c:v>
                </c:pt>
                <c:pt idx="2071">
                  <c:v>1</c:v>
                </c:pt>
                <c:pt idx="2072">
                  <c:v>0</c:v>
                </c:pt>
                <c:pt idx="2073">
                  <c:v>0.14285999999999999</c:v>
                </c:pt>
                <c:pt idx="2074">
                  <c:v>0.85714000000000001</c:v>
                </c:pt>
                <c:pt idx="2075">
                  <c:v>0.21429000000000001</c:v>
                </c:pt>
                <c:pt idx="2076">
                  <c:v>0.78571000000000002</c:v>
                </c:pt>
                <c:pt idx="2077">
                  <c:v>0.78571000000000002</c:v>
                </c:pt>
                <c:pt idx="2078">
                  <c:v>0.21429000000000001</c:v>
                </c:pt>
                <c:pt idx="2079">
                  <c:v>0</c:v>
                </c:pt>
                <c:pt idx="2080">
                  <c:v>1</c:v>
                </c:pt>
                <c:pt idx="2081">
                  <c:v>0.35714000000000001</c:v>
                </c:pt>
                <c:pt idx="2082">
                  <c:v>0.64285999999999999</c:v>
                </c:pt>
                <c:pt idx="2083">
                  <c:v>0.92857000000000001</c:v>
                </c:pt>
                <c:pt idx="2084">
                  <c:v>7.1429999999999993E-2</c:v>
                </c:pt>
                <c:pt idx="2085">
                  <c:v>0</c:v>
                </c:pt>
                <c:pt idx="2086">
                  <c:v>1</c:v>
                </c:pt>
                <c:pt idx="2087">
                  <c:v>7.1429999999999993E-2</c:v>
                </c:pt>
                <c:pt idx="2088">
                  <c:v>0.92857000000000001</c:v>
                </c:pt>
                <c:pt idx="2089">
                  <c:v>1</c:v>
                </c:pt>
                <c:pt idx="2090">
                  <c:v>0</c:v>
                </c:pt>
                <c:pt idx="2091">
                  <c:v>0.14285999999999999</c:v>
                </c:pt>
                <c:pt idx="2092">
                  <c:v>0.85714000000000001</c:v>
                </c:pt>
                <c:pt idx="2093">
                  <c:v>0</c:v>
                </c:pt>
                <c:pt idx="2094">
                  <c:v>1</c:v>
                </c:pt>
                <c:pt idx="2095">
                  <c:v>0.28571000000000002</c:v>
                </c:pt>
                <c:pt idx="2096">
                  <c:v>0.71428999999999998</c:v>
                </c:pt>
                <c:pt idx="2097">
                  <c:v>0</c:v>
                </c:pt>
                <c:pt idx="2098">
                  <c:v>1</c:v>
                </c:pt>
                <c:pt idx="2099">
                  <c:v>0.28571000000000002</c:v>
                </c:pt>
                <c:pt idx="2100">
                  <c:v>0.71428999999999998</c:v>
                </c:pt>
                <c:pt idx="2101">
                  <c:v>0.35714000000000001</c:v>
                </c:pt>
                <c:pt idx="2102">
                  <c:v>0.64285999999999999</c:v>
                </c:pt>
                <c:pt idx="2103">
                  <c:v>0.78571000000000002</c:v>
                </c:pt>
                <c:pt idx="2104">
                  <c:v>0.21429000000000001</c:v>
                </c:pt>
                <c:pt idx="2105">
                  <c:v>7.1429999999999993E-2</c:v>
                </c:pt>
                <c:pt idx="2106">
                  <c:v>0.92857000000000001</c:v>
                </c:pt>
                <c:pt idx="2107">
                  <c:v>0.64285999999999999</c:v>
                </c:pt>
                <c:pt idx="2108">
                  <c:v>0.35714000000000001</c:v>
                </c:pt>
                <c:pt idx="2109">
                  <c:v>0</c:v>
                </c:pt>
                <c:pt idx="2110">
                  <c:v>1</c:v>
                </c:pt>
                <c:pt idx="2111">
                  <c:v>0.28571000000000002</c:v>
                </c:pt>
                <c:pt idx="2112">
                  <c:v>0.71428999999999998</c:v>
                </c:pt>
                <c:pt idx="2113">
                  <c:v>0.57142999999999999</c:v>
                </c:pt>
                <c:pt idx="2114">
                  <c:v>0.42857000000000001</c:v>
                </c:pt>
                <c:pt idx="2115">
                  <c:v>1</c:v>
                </c:pt>
                <c:pt idx="2116">
                  <c:v>0</c:v>
                </c:pt>
                <c:pt idx="2117">
                  <c:v>1</c:v>
                </c:pt>
                <c:pt idx="2118">
                  <c:v>0</c:v>
                </c:pt>
                <c:pt idx="2119">
                  <c:v>0.5</c:v>
                </c:pt>
                <c:pt idx="2120">
                  <c:v>0.5</c:v>
                </c:pt>
                <c:pt idx="2121">
                  <c:v>0</c:v>
                </c:pt>
                <c:pt idx="2122">
                  <c:v>1</c:v>
                </c:pt>
                <c:pt idx="2123">
                  <c:v>0</c:v>
                </c:pt>
                <c:pt idx="2124">
                  <c:v>1</c:v>
                </c:pt>
                <c:pt idx="2125">
                  <c:v>0.85714000000000001</c:v>
                </c:pt>
                <c:pt idx="2126">
                  <c:v>0.14285999999999999</c:v>
                </c:pt>
                <c:pt idx="2127">
                  <c:v>0.21429000000000001</c:v>
                </c:pt>
                <c:pt idx="2128">
                  <c:v>0.78571000000000002</c:v>
                </c:pt>
                <c:pt idx="2129">
                  <c:v>0.14285999999999999</c:v>
                </c:pt>
                <c:pt idx="2130">
                  <c:v>0.85714000000000001</c:v>
                </c:pt>
                <c:pt idx="2131">
                  <c:v>0.28571000000000002</c:v>
                </c:pt>
                <c:pt idx="2132">
                  <c:v>0.71428999999999998</c:v>
                </c:pt>
                <c:pt idx="2133">
                  <c:v>0.28571000000000002</c:v>
                </c:pt>
                <c:pt idx="2134">
                  <c:v>0.71428999999999998</c:v>
                </c:pt>
                <c:pt idx="2135">
                  <c:v>0.64285999999999999</c:v>
                </c:pt>
                <c:pt idx="2136">
                  <c:v>0.35714000000000001</c:v>
                </c:pt>
                <c:pt idx="2137">
                  <c:v>0.57142999999999999</c:v>
                </c:pt>
                <c:pt idx="2138">
                  <c:v>0.42857000000000001</c:v>
                </c:pt>
                <c:pt idx="2139">
                  <c:v>1</c:v>
                </c:pt>
                <c:pt idx="2140">
                  <c:v>0</c:v>
                </c:pt>
                <c:pt idx="2141">
                  <c:v>1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.28571000000000002</c:v>
                </c:pt>
                <c:pt idx="2146">
                  <c:v>0.71428999999999998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0</c:v>
                </c:pt>
                <c:pt idx="2150">
                  <c:v>1</c:v>
                </c:pt>
                <c:pt idx="2151">
                  <c:v>0</c:v>
                </c:pt>
                <c:pt idx="2152">
                  <c:v>1</c:v>
                </c:pt>
                <c:pt idx="2153">
                  <c:v>0.64285999999999999</c:v>
                </c:pt>
                <c:pt idx="2154">
                  <c:v>0.35714000000000001</c:v>
                </c:pt>
                <c:pt idx="2155">
                  <c:v>1</c:v>
                </c:pt>
                <c:pt idx="2156">
                  <c:v>0</c:v>
                </c:pt>
                <c:pt idx="2157">
                  <c:v>0</c:v>
                </c:pt>
                <c:pt idx="2158">
                  <c:v>1</c:v>
                </c:pt>
                <c:pt idx="2159">
                  <c:v>0.28571000000000002</c:v>
                </c:pt>
                <c:pt idx="2160">
                  <c:v>0.71428999999999998</c:v>
                </c:pt>
                <c:pt idx="2161">
                  <c:v>0</c:v>
                </c:pt>
                <c:pt idx="2162">
                  <c:v>1</c:v>
                </c:pt>
                <c:pt idx="2163">
                  <c:v>7.1429999999999993E-2</c:v>
                </c:pt>
                <c:pt idx="2164">
                  <c:v>0.92857000000000001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5</c:v>
                </c:pt>
                <c:pt idx="2168">
                  <c:v>0.5</c:v>
                </c:pt>
                <c:pt idx="2169">
                  <c:v>0.64285999999999999</c:v>
                </c:pt>
                <c:pt idx="2170">
                  <c:v>0.35714000000000001</c:v>
                </c:pt>
                <c:pt idx="2171">
                  <c:v>0.71428999999999998</c:v>
                </c:pt>
                <c:pt idx="2172">
                  <c:v>0.28571000000000002</c:v>
                </c:pt>
                <c:pt idx="2173">
                  <c:v>7.1429999999999993E-2</c:v>
                </c:pt>
                <c:pt idx="2174">
                  <c:v>0.92857000000000001</c:v>
                </c:pt>
                <c:pt idx="2175">
                  <c:v>0.14285999999999999</c:v>
                </c:pt>
                <c:pt idx="2176">
                  <c:v>0.85714000000000001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7.1429999999999993E-2</c:v>
                </c:pt>
                <c:pt idx="2182">
                  <c:v>0.92857000000000001</c:v>
                </c:pt>
                <c:pt idx="2183">
                  <c:v>7.1429999999999993E-2</c:v>
                </c:pt>
                <c:pt idx="2184">
                  <c:v>0.92857000000000001</c:v>
                </c:pt>
                <c:pt idx="2185">
                  <c:v>0.78571000000000002</c:v>
                </c:pt>
                <c:pt idx="2186">
                  <c:v>0.21429000000000001</c:v>
                </c:pt>
                <c:pt idx="2187">
                  <c:v>0</c:v>
                </c:pt>
                <c:pt idx="2188">
                  <c:v>1</c:v>
                </c:pt>
                <c:pt idx="2189">
                  <c:v>0.85714000000000001</c:v>
                </c:pt>
                <c:pt idx="2190">
                  <c:v>0.14285999999999999</c:v>
                </c:pt>
                <c:pt idx="2191">
                  <c:v>0.35714000000000001</c:v>
                </c:pt>
                <c:pt idx="2192">
                  <c:v>0.64285999999999999</c:v>
                </c:pt>
                <c:pt idx="2193">
                  <c:v>0.64285999999999999</c:v>
                </c:pt>
                <c:pt idx="2194">
                  <c:v>0.35714000000000001</c:v>
                </c:pt>
                <c:pt idx="2195">
                  <c:v>0.78571000000000002</c:v>
                </c:pt>
                <c:pt idx="2196">
                  <c:v>0.21429000000000001</c:v>
                </c:pt>
                <c:pt idx="2197">
                  <c:v>1</c:v>
                </c:pt>
                <c:pt idx="2198">
                  <c:v>0</c:v>
                </c:pt>
                <c:pt idx="2199">
                  <c:v>7.1429999999999993E-2</c:v>
                </c:pt>
                <c:pt idx="2200">
                  <c:v>0.92857000000000001</c:v>
                </c:pt>
                <c:pt idx="2201">
                  <c:v>0.92857000000000001</c:v>
                </c:pt>
                <c:pt idx="2202">
                  <c:v>7.1429999999999993E-2</c:v>
                </c:pt>
                <c:pt idx="2203">
                  <c:v>1</c:v>
                </c:pt>
                <c:pt idx="2204">
                  <c:v>0</c:v>
                </c:pt>
                <c:pt idx="2205">
                  <c:v>0.78571000000000002</c:v>
                </c:pt>
                <c:pt idx="2206">
                  <c:v>0.21429000000000001</c:v>
                </c:pt>
                <c:pt idx="2207">
                  <c:v>0.35714000000000001</c:v>
                </c:pt>
                <c:pt idx="2208">
                  <c:v>0.64285999999999999</c:v>
                </c:pt>
                <c:pt idx="2209">
                  <c:v>7.1429999999999993E-2</c:v>
                </c:pt>
                <c:pt idx="2210">
                  <c:v>0.92857000000000001</c:v>
                </c:pt>
                <c:pt idx="2211">
                  <c:v>0.64285999999999999</c:v>
                </c:pt>
                <c:pt idx="2212">
                  <c:v>0.35714000000000001</c:v>
                </c:pt>
                <c:pt idx="2213">
                  <c:v>1</c:v>
                </c:pt>
                <c:pt idx="2214">
                  <c:v>0</c:v>
                </c:pt>
                <c:pt idx="2215">
                  <c:v>0.21429000000000001</c:v>
                </c:pt>
                <c:pt idx="2216">
                  <c:v>0.78571000000000002</c:v>
                </c:pt>
                <c:pt idx="2217">
                  <c:v>0</c:v>
                </c:pt>
                <c:pt idx="2218">
                  <c:v>1</c:v>
                </c:pt>
                <c:pt idx="2219">
                  <c:v>0.71428999999999998</c:v>
                </c:pt>
                <c:pt idx="2220">
                  <c:v>0.28571000000000002</c:v>
                </c:pt>
                <c:pt idx="2221">
                  <c:v>0</c:v>
                </c:pt>
                <c:pt idx="2222">
                  <c:v>1</c:v>
                </c:pt>
                <c:pt idx="2223">
                  <c:v>0.78571000000000002</c:v>
                </c:pt>
                <c:pt idx="2224">
                  <c:v>0.21429000000000001</c:v>
                </c:pt>
                <c:pt idx="2225">
                  <c:v>0.71428999999999998</c:v>
                </c:pt>
                <c:pt idx="2226">
                  <c:v>0.28571000000000002</c:v>
                </c:pt>
                <c:pt idx="2227">
                  <c:v>0.21429000000000001</c:v>
                </c:pt>
                <c:pt idx="2228">
                  <c:v>0.78571000000000002</c:v>
                </c:pt>
                <c:pt idx="2229">
                  <c:v>0.42857000000000001</c:v>
                </c:pt>
                <c:pt idx="2230">
                  <c:v>0.57142999999999999</c:v>
                </c:pt>
                <c:pt idx="2231">
                  <c:v>0</c:v>
                </c:pt>
                <c:pt idx="2232">
                  <c:v>1</c:v>
                </c:pt>
                <c:pt idx="2233">
                  <c:v>0.92857000000000001</c:v>
                </c:pt>
                <c:pt idx="2234">
                  <c:v>7.1429999999999993E-2</c:v>
                </c:pt>
                <c:pt idx="2235">
                  <c:v>0</c:v>
                </c:pt>
                <c:pt idx="2236">
                  <c:v>1</c:v>
                </c:pt>
                <c:pt idx="2237">
                  <c:v>7.1429999999999993E-2</c:v>
                </c:pt>
                <c:pt idx="2238">
                  <c:v>0.92857000000000001</c:v>
                </c:pt>
                <c:pt idx="2239">
                  <c:v>1</c:v>
                </c:pt>
                <c:pt idx="2240">
                  <c:v>0</c:v>
                </c:pt>
                <c:pt idx="2241">
                  <c:v>0.28571000000000002</c:v>
                </c:pt>
                <c:pt idx="2242">
                  <c:v>0.71428999999999998</c:v>
                </c:pt>
                <c:pt idx="2243">
                  <c:v>1</c:v>
                </c:pt>
                <c:pt idx="2244">
                  <c:v>0</c:v>
                </c:pt>
                <c:pt idx="2245">
                  <c:v>0.85714000000000001</c:v>
                </c:pt>
                <c:pt idx="2246">
                  <c:v>0.14285999999999999</c:v>
                </c:pt>
                <c:pt idx="2247">
                  <c:v>0.92857000000000001</c:v>
                </c:pt>
                <c:pt idx="2248">
                  <c:v>7.1429999999999993E-2</c:v>
                </c:pt>
                <c:pt idx="2249">
                  <c:v>0.28571000000000002</c:v>
                </c:pt>
                <c:pt idx="2250">
                  <c:v>0.71428999999999998</c:v>
                </c:pt>
                <c:pt idx="2251">
                  <c:v>0</c:v>
                </c:pt>
                <c:pt idx="2252">
                  <c:v>1</c:v>
                </c:pt>
                <c:pt idx="2253">
                  <c:v>0.35714000000000001</c:v>
                </c:pt>
                <c:pt idx="2254">
                  <c:v>0.64285999999999999</c:v>
                </c:pt>
                <c:pt idx="2255">
                  <c:v>0.71428999999999998</c:v>
                </c:pt>
                <c:pt idx="2256">
                  <c:v>0.28571000000000002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1</c:v>
                </c:pt>
                <c:pt idx="2261">
                  <c:v>0.85714000000000001</c:v>
                </c:pt>
                <c:pt idx="2262">
                  <c:v>0.14285999999999999</c:v>
                </c:pt>
                <c:pt idx="2263">
                  <c:v>0.71428999999999998</c:v>
                </c:pt>
                <c:pt idx="2264">
                  <c:v>0.28571000000000002</c:v>
                </c:pt>
                <c:pt idx="2265">
                  <c:v>0</c:v>
                </c:pt>
                <c:pt idx="2266">
                  <c:v>1</c:v>
                </c:pt>
                <c:pt idx="2267">
                  <c:v>0.35714000000000001</c:v>
                </c:pt>
                <c:pt idx="2268">
                  <c:v>0.64285999999999999</c:v>
                </c:pt>
                <c:pt idx="2269">
                  <c:v>0</c:v>
                </c:pt>
                <c:pt idx="2270">
                  <c:v>1</c:v>
                </c:pt>
                <c:pt idx="2271">
                  <c:v>1</c:v>
                </c:pt>
                <c:pt idx="2272">
                  <c:v>0</c:v>
                </c:pt>
                <c:pt idx="2273">
                  <c:v>0.92857000000000001</c:v>
                </c:pt>
                <c:pt idx="2274">
                  <c:v>7.1429999999999993E-2</c:v>
                </c:pt>
                <c:pt idx="2275">
                  <c:v>0.28571000000000002</c:v>
                </c:pt>
                <c:pt idx="2276">
                  <c:v>0.71428999999999998</c:v>
                </c:pt>
                <c:pt idx="2277">
                  <c:v>0</c:v>
                </c:pt>
                <c:pt idx="2278">
                  <c:v>1</c:v>
                </c:pt>
                <c:pt idx="2279">
                  <c:v>0.85714000000000001</c:v>
                </c:pt>
                <c:pt idx="2280">
                  <c:v>0.14285999999999999</c:v>
                </c:pt>
                <c:pt idx="2281">
                  <c:v>0.71428999999999998</c:v>
                </c:pt>
                <c:pt idx="2282">
                  <c:v>0.28571000000000002</c:v>
                </c:pt>
                <c:pt idx="2283">
                  <c:v>1</c:v>
                </c:pt>
                <c:pt idx="2284">
                  <c:v>0</c:v>
                </c:pt>
                <c:pt idx="2285">
                  <c:v>0.28571000000000002</c:v>
                </c:pt>
                <c:pt idx="2286">
                  <c:v>0.71428999999999998</c:v>
                </c:pt>
                <c:pt idx="2287">
                  <c:v>1</c:v>
                </c:pt>
                <c:pt idx="2288">
                  <c:v>0</c:v>
                </c:pt>
                <c:pt idx="2289">
                  <c:v>7.1429999999999993E-2</c:v>
                </c:pt>
                <c:pt idx="2290">
                  <c:v>0.92857000000000001</c:v>
                </c:pt>
                <c:pt idx="2291">
                  <c:v>0</c:v>
                </c:pt>
                <c:pt idx="2292">
                  <c:v>1</c:v>
                </c:pt>
                <c:pt idx="2293">
                  <c:v>0.42857000000000001</c:v>
                </c:pt>
                <c:pt idx="2294">
                  <c:v>0.57142999999999999</c:v>
                </c:pt>
                <c:pt idx="2295">
                  <c:v>0.28571000000000002</c:v>
                </c:pt>
                <c:pt idx="2296">
                  <c:v>0.71428999999999998</c:v>
                </c:pt>
                <c:pt idx="2297">
                  <c:v>0.78571000000000002</c:v>
                </c:pt>
                <c:pt idx="2298">
                  <c:v>0.21429000000000001</c:v>
                </c:pt>
                <c:pt idx="2299">
                  <c:v>0.5</c:v>
                </c:pt>
                <c:pt idx="2300">
                  <c:v>0.5</c:v>
                </c:pt>
                <c:pt idx="2301">
                  <c:v>0</c:v>
                </c:pt>
                <c:pt idx="2302">
                  <c:v>1</c:v>
                </c:pt>
                <c:pt idx="2303">
                  <c:v>0</c:v>
                </c:pt>
                <c:pt idx="2304">
                  <c:v>1</c:v>
                </c:pt>
                <c:pt idx="2305">
                  <c:v>7.1429999999999993E-2</c:v>
                </c:pt>
                <c:pt idx="2306">
                  <c:v>0.92857000000000001</c:v>
                </c:pt>
                <c:pt idx="2307">
                  <c:v>0.64285999999999999</c:v>
                </c:pt>
                <c:pt idx="2308">
                  <c:v>0.35714000000000001</c:v>
                </c:pt>
                <c:pt idx="2309">
                  <c:v>0.35714000000000001</c:v>
                </c:pt>
                <c:pt idx="2310">
                  <c:v>0.64285999999999999</c:v>
                </c:pt>
                <c:pt idx="2311">
                  <c:v>0</c:v>
                </c:pt>
                <c:pt idx="2312">
                  <c:v>1</c:v>
                </c:pt>
                <c:pt idx="2313">
                  <c:v>1</c:v>
                </c:pt>
                <c:pt idx="2314">
                  <c:v>0</c:v>
                </c:pt>
                <c:pt idx="2315">
                  <c:v>0.14285999999999999</c:v>
                </c:pt>
                <c:pt idx="2316">
                  <c:v>0.85714000000000001</c:v>
                </c:pt>
                <c:pt idx="2317">
                  <c:v>0.14285999999999999</c:v>
                </c:pt>
                <c:pt idx="2318">
                  <c:v>0.85714000000000001</c:v>
                </c:pt>
                <c:pt idx="2319">
                  <c:v>0.21429000000000001</c:v>
                </c:pt>
                <c:pt idx="2320">
                  <c:v>0.78571000000000002</c:v>
                </c:pt>
                <c:pt idx="2321">
                  <c:v>0.35714000000000001</c:v>
                </c:pt>
                <c:pt idx="2322">
                  <c:v>0.64285999999999999</c:v>
                </c:pt>
                <c:pt idx="2323">
                  <c:v>0</c:v>
                </c:pt>
                <c:pt idx="2324">
                  <c:v>1</c:v>
                </c:pt>
                <c:pt idx="2325">
                  <c:v>0.78571000000000002</c:v>
                </c:pt>
                <c:pt idx="2326">
                  <c:v>0.21429000000000001</c:v>
                </c:pt>
                <c:pt idx="2327">
                  <c:v>1</c:v>
                </c:pt>
                <c:pt idx="2328">
                  <c:v>0</c:v>
                </c:pt>
                <c:pt idx="2329">
                  <c:v>0</c:v>
                </c:pt>
                <c:pt idx="2330">
                  <c:v>1</c:v>
                </c:pt>
                <c:pt idx="2331">
                  <c:v>0</c:v>
                </c:pt>
                <c:pt idx="2332">
                  <c:v>1</c:v>
                </c:pt>
                <c:pt idx="2333">
                  <c:v>0.64285999999999999</c:v>
                </c:pt>
                <c:pt idx="2334">
                  <c:v>0.35714000000000001</c:v>
                </c:pt>
                <c:pt idx="2335">
                  <c:v>0.78571000000000002</c:v>
                </c:pt>
                <c:pt idx="2336">
                  <c:v>0.21429000000000001</c:v>
                </c:pt>
                <c:pt idx="2337">
                  <c:v>0.21429000000000001</c:v>
                </c:pt>
                <c:pt idx="2338">
                  <c:v>0.78571000000000002</c:v>
                </c:pt>
                <c:pt idx="2339">
                  <c:v>7.1429999999999993E-2</c:v>
                </c:pt>
                <c:pt idx="2340">
                  <c:v>0.92857000000000001</c:v>
                </c:pt>
                <c:pt idx="2341">
                  <c:v>1</c:v>
                </c:pt>
                <c:pt idx="2342">
                  <c:v>0</c:v>
                </c:pt>
                <c:pt idx="2343">
                  <c:v>0.14285999999999999</c:v>
                </c:pt>
                <c:pt idx="2344">
                  <c:v>0.85714000000000001</c:v>
                </c:pt>
                <c:pt idx="2345">
                  <c:v>0.85714000000000001</c:v>
                </c:pt>
                <c:pt idx="2346">
                  <c:v>0.14285999999999999</c:v>
                </c:pt>
                <c:pt idx="2347">
                  <c:v>0</c:v>
                </c:pt>
                <c:pt idx="2348">
                  <c:v>1</c:v>
                </c:pt>
                <c:pt idx="2349">
                  <c:v>0</c:v>
                </c:pt>
                <c:pt idx="2350">
                  <c:v>1</c:v>
                </c:pt>
                <c:pt idx="2351">
                  <c:v>0.85714000000000001</c:v>
                </c:pt>
                <c:pt idx="2352">
                  <c:v>0.14285999999999999</c:v>
                </c:pt>
                <c:pt idx="2353">
                  <c:v>0.78571000000000002</c:v>
                </c:pt>
                <c:pt idx="2354">
                  <c:v>0.21429000000000001</c:v>
                </c:pt>
                <c:pt idx="2355">
                  <c:v>0.85714000000000001</c:v>
                </c:pt>
                <c:pt idx="2356">
                  <c:v>0.14285999999999999</c:v>
                </c:pt>
                <c:pt idx="2357">
                  <c:v>0.14285999999999999</c:v>
                </c:pt>
                <c:pt idx="2358">
                  <c:v>0.85714000000000001</c:v>
                </c:pt>
                <c:pt idx="2359">
                  <c:v>0.78571000000000002</c:v>
                </c:pt>
                <c:pt idx="2360">
                  <c:v>0.21429000000000001</c:v>
                </c:pt>
                <c:pt idx="2361">
                  <c:v>0.21429000000000001</c:v>
                </c:pt>
                <c:pt idx="2362">
                  <c:v>0.78571000000000002</c:v>
                </c:pt>
                <c:pt idx="2363">
                  <c:v>0.28571000000000002</c:v>
                </c:pt>
                <c:pt idx="2364">
                  <c:v>0.71428999999999998</c:v>
                </c:pt>
                <c:pt idx="2365">
                  <c:v>1</c:v>
                </c:pt>
                <c:pt idx="2366">
                  <c:v>0</c:v>
                </c:pt>
                <c:pt idx="2367">
                  <c:v>0.35714000000000001</c:v>
                </c:pt>
                <c:pt idx="2368">
                  <c:v>0.64285999999999999</c:v>
                </c:pt>
                <c:pt idx="2369">
                  <c:v>1</c:v>
                </c:pt>
                <c:pt idx="2370">
                  <c:v>0</c:v>
                </c:pt>
                <c:pt idx="2371">
                  <c:v>0</c:v>
                </c:pt>
                <c:pt idx="2372">
                  <c:v>1</c:v>
                </c:pt>
                <c:pt idx="2373">
                  <c:v>0.5</c:v>
                </c:pt>
                <c:pt idx="2374">
                  <c:v>0.5</c:v>
                </c:pt>
                <c:pt idx="2375">
                  <c:v>0.35714000000000001</c:v>
                </c:pt>
                <c:pt idx="2376">
                  <c:v>0.64285999999999999</c:v>
                </c:pt>
                <c:pt idx="2377">
                  <c:v>0.92857000000000001</c:v>
                </c:pt>
                <c:pt idx="2378">
                  <c:v>7.1429999999999993E-2</c:v>
                </c:pt>
                <c:pt idx="2379">
                  <c:v>0.28571000000000002</c:v>
                </c:pt>
                <c:pt idx="2380">
                  <c:v>0.71428999999999998</c:v>
                </c:pt>
                <c:pt idx="2381">
                  <c:v>1</c:v>
                </c:pt>
                <c:pt idx="2382">
                  <c:v>0</c:v>
                </c:pt>
                <c:pt idx="2383">
                  <c:v>1</c:v>
                </c:pt>
                <c:pt idx="2384">
                  <c:v>0</c:v>
                </c:pt>
                <c:pt idx="2385">
                  <c:v>0.78571000000000002</c:v>
                </c:pt>
                <c:pt idx="2386">
                  <c:v>0.21429000000000001</c:v>
                </c:pt>
                <c:pt idx="2387">
                  <c:v>0.35714000000000001</c:v>
                </c:pt>
                <c:pt idx="2388">
                  <c:v>0.64285999999999999</c:v>
                </c:pt>
                <c:pt idx="2389">
                  <c:v>0</c:v>
                </c:pt>
                <c:pt idx="2390">
                  <c:v>1</c:v>
                </c:pt>
                <c:pt idx="2391">
                  <c:v>0.14285999999999999</c:v>
                </c:pt>
                <c:pt idx="2392">
                  <c:v>0.85714000000000001</c:v>
                </c:pt>
                <c:pt idx="2393">
                  <c:v>1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0.42857000000000001</c:v>
                </c:pt>
                <c:pt idx="2398">
                  <c:v>0.57142999999999999</c:v>
                </c:pt>
                <c:pt idx="2399">
                  <c:v>0.21429000000000001</c:v>
                </c:pt>
                <c:pt idx="2400">
                  <c:v>0.78571000000000002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1</c:v>
                </c:pt>
                <c:pt idx="2405">
                  <c:v>0.64285999999999999</c:v>
                </c:pt>
                <c:pt idx="2406">
                  <c:v>0.35714000000000001</c:v>
                </c:pt>
                <c:pt idx="2407">
                  <c:v>0</c:v>
                </c:pt>
                <c:pt idx="2408">
                  <c:v>1</c:v>
                </c:pt>
                <c:pt idx="2409">
                  <c:v>0.64285999999999999</c:v>
                </c:pt>
                <c:pt idx="2410">
                  <c:v>0.35714000000000001</c:v>
                </c:pt>
                <c:pt idx="2411">
                  <c:v>0</c:v>
                </c:pt>
                <c:pt idx="2412">
                  <c:v>1</c:v>
                </c:pt>
                <c:pt idx="2413">
                  <c:v>0</c:v>
                </c:pt>
                <c:pt idx="2414">
                  <c:v>1</c:v>
                </c:pt>
                <c:pt idx="2415">
                  <c:v>1</c:v>
                </c:pt>
                <c:pt idx="2416">
                  <c:v>0</c:v>
                </c:pt>
                <c:pt idx="2417">
                  <c:v>0.42857000000000001</c:v>
                </c:pt>
                <c:pt idx="2418">
                  <c:v>0.57142999999999999</c:v>
                </c:pt>
                <c:pt idx="2419">
                  <c:v>1</c:v>
                </c:pt>
                <c:pt idx="2420">
                  <c:v>0</c:v>
                </c:pt>
                <c:pt idx="2421">
                  <c:v>0.14285999999999999</c:v>
                </c:pt>
                <c:pt idx="2422">
                  <c:v>0.85714000000000001</c:v>
                </c:pt>
                <c:pt idx="2423">
                  <c:v>0</c:v>
                </c:pt>
                <c:pt idx="2424">
                  <c:v>1</c:v>
                </c:pt>
                <c:pt idx="2425">
                  <c:v>0.57142999999999999</c:v>
                </c:pt>
                <c:pt idx="2426">
                  <c:v>0.42857000000000001</c:v>
                </c:pt>
                <c:pt idx="2427">
                  <c:v>0</c:v>
                </c:pt>
                <c:pt idx="2428">
                  <c:v>1</c:v>
                </c:pt>
                <c:pt idx="2429">
                  <c:v>0.85714000000000001</c:v>
                </c:pt>
                <c:pt idx="2430">
                  <c:v>0.14285999999999999</c:v>
                </c:pt>
                <c:pt idx="2431">
                  <c:v>0.28571000000000002</c:v>
                </c:pt>
                <c:pt idx="2432">
                  <c:v>0.71428999999999998</c:v>
                </c:pt>
                <c:pt idx="2433">
                  <c:v>0.78571000000000002</c:v>
                </c:pt>
                <c:pt idx="2434">
                  <c:v>0.21429000000000001</c:v>
                </c:pt>
                <c:pt idx="2435">
                  <c:v>1</c:v>
                </c:pt>
                <c:pt idx="2436">
                  <c:v>0</c:v>
                </c:pt>
                <c:pt idx="2437">
                  <c:v>0.14285999999999999</c:v>
                </c:pt>
                <c:pt idx="2438">
                  <c:v>0.85714000000000001</c:v>
                </c:pt>
                <c:pt idx="2439">
                  <c:v>0.21429000000000001</c:v>
                </c:pt>
                <c:pt idx="2440">
                  <c:v>0.78571000000000002</c:v>
                </c:pt>
                <c:pt idx="2441">
                  <c:v>1</c:v>
                </c:pt>
                <c:pt idx="2442">
                  <c:v>0</c:v>
                </c:pt>
                <c:pt idx="2443">
                  <c:v>0.57142999999999999</c:v>
                </c:pt>
                <c:pt idx="2444">
                  <c:v>0.42857000000000001</c:v>
                </c:pt>
                <c:pt idx="2445">
                  <c:v>0.64285999999999999</c:v>
                </c:pt>
                <c:pt idx="2446">
                  <c:v>0.35714000000000001</c:v>
                </c:pt>
                <c:pt idx="2447">
                  <c:v>1</c:v>
                </c:pt>
                <c:pt idx="2448">
                  <c:v>0</c:v>
                </c:pt>
                <c:pt idx="2449">
                  <c:v>0.57142999999999999</c:v>
                </c:pt>
                <c:pt idx="2450">
                  <c:v>0.42857000000000001</c:v>
                </c:pt>
                <c:pt idx="2451">
                  <c:v>7.1429999999999993E-2</c:v>
                </c:pt>
                <c:pt idx="2452">
                  <c:v>0.92857000000000001</c:v>
                </c:pt>
                <c:pt idx="2453">
                  <c:v>1</c:v>
                </c:pt>
                <c:pt idx="2454">
                  <c:v>0</c:v>
                </c:pt>
                <c:pt idx="2455">
                  <c:v>0.85714000000000001</c:v>
                </c:pt>
                <c:pt idx="2456">
                  <c:v>0.14285999999999999</c:v>
                </c:pt>
                <c:pt idx="2457">
                  <c:v>0.78571000000000002</c:v>
                </c:pt>
                <c:pt idx="2458">
                  <c:v>0.21429000000000001</c:v>
                </c:pt>
                <c:pt idx="2459">
                  <c:v>0.78571000000000002</c:v>
                </c:pt>
                <c:pt idx="2460">
                  <c:v>0.21429000000000001</c:v>
                </c:pt>
                <c:pt idx="2461">
                  <c:v>0.14285999999999999</c:v>
                </c:pt>
                <c:pt idx="2462">
                  <c:v>0.85714000000000001</c:v>
                </c:pt>
                <c:pt idx="2463">
                  <c:v>0.85714000000000001</c:v>
                </c:pt>
                <c:pt idx="2464">
                  <c:v>0.14285999999999999</c:v>
                </c:pt>
                <c:pt idx="2465">
                  <c:v>0.85714000000000001</c:v>
                </c:pt>
                <c:pt idx="2466">
                  <c:v>0.14285999999999999</c:v>
                </c:pt>
                <c:pt idx="2467">
                  <c:v>1</c:v>
                </c:pt>
                <c:pt idx="2468">
                  <c:v>0</c:v>
                </c:pt>
                <c:pt idx="2469">
                  <c:v>0.5</c:v>
                </c:pt>
                <c:pt idx="2470">
                  <c:v>0.5</c:v>
                </c:pt>
                <c:pt idx="2471">
                  <c:v>0.64285999999999999</c:v>
                </c:pt>
                <c:pt idx="2472">
                  <c:v>0.35714000000000001</c:v>
                </c:pt>
                <c:pt idx="2473">
                  <c:v>0.64285999999999999</c:v>
                </c:pt>
                <c:pt idx="2474">
                  <c:v>0.35714000000000001</c:v>
                </c:pt>
                <c:pt idx="2475">
                  <c:v>0.85714000000000001</c:v>
                </c:pt>
                <c:pt idx="2476">
                  <c:v>0.14285999999999999</c:v>
                </c:pt>
                <c:pt idx="2477">
                  <c:v>0.21429000000000001</c:v>
                </c:pt>
                <c:pt idx="2478">
                  <c:v>0.78571000000000002</c:v>
                </c:pt>
                <c:pt idx="2479">
                  <c:v>0.92857000000000001</c:v>
                </c:pt>
                <c:pt idx="2480">
                  <c:v>7.1429999999999993E-2</c:v>
                </c:pt>
                <c:pt idx="2481">
                  <c:v>0.14285999999999999</c:v>
                </c:pt>
                <c:pt idx="2482">
                  <c:v>0.85714000000000001</c:v>
                </c:pt>
                <c:pt idx="2483">
                  <c:v>0.71428999999999998</c:v>
                </c:pt>
                <c:pt idx="2484">
                  <c:v>0.28571000000000002</c:v>
                </c:pt>
                <c:pt idx="2485">
                  <c:v>0.78571000000000002</c:v>
                </c:pt>
                <c:pt idx="2486">
                  <c:v>0.21429000000000001</c:v>
                </c:pt>
                <c:pt idx="2487">
                  <c:v>0.14285999999999999</c:v>
                </c:pt>
                <c:pt idx="2488">
                  <c:v>0.85714000000000001</c:v>
                </c:pt>
                <c:pt idx="2489">
                  <c:v>0.85714000000000001</c:v>
                </c:pt>
                <c:pt idx="2490">
                  <c:v>0.14285999999999999</c:v>
                </c:pt>
                <c:pt idx="2491">
                  <c:v>7.1429999999999993E-2</c:v>
                </c:pt>
                <c:pt idx="2492">
                  <c:v>0.92857000000000001</c:v>
                </c:pt>
                <c:pt idx="2493">
                  <c:v>0.35714000000000001</c:v>
                </c:pt>
                <c:pt idx="2494">
                  <c:v>0.64285999999999999</c:v>
                </c:pt>
                <c:pt idx="2495">
                  <c:v>0</c:v>
                </c:pt>
                <c:pt idx="2496">
                  <c:v>1</c:v>
                </c:pt>
                <c:pt idx="2497">
                  <c:v>0.71428999999999998</c:v>
                </c:pt>
                <c:pt idx="2498">
                  <c:v>0.28571000000000002</c:v>
                </c:pt>
                <c:pt idx="2499">
                  <c:v>0</c:v>
                </c:pt>
                <c:pt idx="2500">
                  <c:v>1</c:v>
                </c:pt>
                <c:pt idx="2501">
                  <c:v>0.64285999999999999</c:v>
                </c:pt>
                <c:pt idx="2502">
                  <c:v>0.35714000000000001</c:v>
                </c:pt>
                <c:pt idx="2503">
                  <c:v>0.92857000000000001</c:v>
                </c:pt>
                <c:pt idx="2504">
                  <c:v>7.1429999999999993E-2</c:v>
                </c:pt>
                <c:pt idx="2505">
                  <c:v>0.64285999999999999</c:v>
                </c:pt>
                <c:pt idx="2506">
                  <c:v>0.35714000000000001</c:v>
                </c:pt>
                <c:pt idx="2507">
                  <c:v>7.1429999999999993E-2</c:v>
                </c:pt>
                <c:pt idx="2508">
                  <c:v>0.92857000000000001</c:v>
                </c:pt>
                <c:pt idx="2509">
                  <c:v>0</c:v>
                </c:pt>
                <c:pt idx="2510">
                  <c:v>1</c:v>
                </c:pt>
                <c:pt idx="2511">
                  <c:v>0.42857000000000001</c:v>
                </c:pt>
                <c:pt idx="2512">
                  <c:v>0.57142999999999999</c:v>
                </c:pt>
                <c:pt idx="2513">
                  <c:v>7.1429999999999993E-2</c:v>
                </c:pt>
                <c:pt idx="2514">
                  <c:v>0.92857000000000001</c:v>
                </c:pt>
                <c:pt idx="2515">
                  <c:v>0.35714000000000001</c:v>
                </c:pt>
                <c:pt idx="2516">
                  <c:v>0.64285999999999999</c:v>
                </c:pt>
                <c:pt idx="2517">
                  <c:v>0.5</c:v>
                </c:pt>
                <c:pt idx="2518">
                  <c:v>0.5</c:v>
                </c:pt>
                <c:pt idx="2519">
                  <c:v>0.92857000000000001</c:v>
                </c:pt>
                <c:pt idx="2520">
                  <c:v>7.1429999999999993E-2</c:v>
                </c:pt>
                <c:pt idx="2521">
                  <c:v>0.5</c:v>
                </c:pt>
                <c:pt idx="2522">
                  <c:v>0.5</c:v>
                </c:pt>
                <c:pt idx="2523">
                  <c:v>1</c:v>
                </c:pt>
                <c:pt idx="2524">
                  <c:v>0</c:v>
                </c:pt>
                <c:pt idx="2525">
                  <c:v>0.78571000000000002</c:v>
                </c:pt>
                <c:pt idx="2526">
                  <c:v>0.21429000000000001</c:v>
                </c:pt>
                <c:pt idx="2527">
                  <c:v>0.78571000000000002</c:v>
                </c:pt>
                <c:pt idx="2528">
                  <c:v>0.21429000000000001</c:v>
                </c:pt>
                <c:pt idx="2529">
                  <c:v>0.28571000000000002</c:v>
                </c:pt>
                <c:pt idx="2530">
                  <c:v>0.71428999999999998</c:v>
                </c:pt>
                <c:pt idx="2531">
                  <c:v>0.14285999999999999</c:v>
                </c:pt>
                <c:pt idx="2532">
                  <c:v>0.85714000000000001</c:v>
                </c:pt>
                <c:pt idx="2533">
                  <c:v>1</c:v>
                </c:pt>
                <c:pt idx="2534">
                  <c:v>0</c:v>
                </c:pt>
                <c:pt idx="2535">
                  <c:v>1</c:v>
                </c:pt>
                <c:pt idx="2536">
                  <c:v>0</c:v>
                </c:pt>
                <c:pt idx="2537">
                  <c:v>0.57142999999999999</c:v>
                </c:pt>
                <c:pt idx="2538">
                  <c:v>0.42857000000000001</c:v>
                </c:pt>
                <c:pt idx="2539">
                  <c:v>1</c:v>
                </c:pt>
                <c:pt idx="2540">
                  <c:v>0</c:v>
                </c:pt>
                <c:pt idx="2541">
                  <c:v>0.78571000000000002</c:v>
                </c:pt>
                <c:pt idx="2542">
                  <c:v>0.21429000000000001</c:v>
                </c:pt>
                <c:pt idx="2543">
                  <c:v>0</c:v>
                </c:pt>
                <c:pt idx="2544">
                  <c:v>1</c:v>
                </c:pt>
                <c:pt idx="2545">
                  <c:v>1</c:v>
                </c:pt>
                <c:pt idx="2546">
                  <c:v>0</c:v>
                </c:pt>
                <c:pt idx="2547">
                  <c:v>0.71428999999999998</c:v>
                </c:pt>
                <c:pt idx="2548">
                  <c:v>0.28571000000000002</c:v>
                </c:pt>
                <c:pt idx="2549">
                  <c:v>0</c:v>
                </c:pt>
                <c:pt idx="2550">
                  <c:v>1</c:v>
                </c:pt>
                <c:pt idx="2551">
                  <c:v>0.28571000000000002</c:v>
                </c:pt>
                <c:pt idx="2552">
                  <c:v>0.71428999999999998</c:v>
                </c:pt>
                <c:pt idx="2553">
                  <c:v>0</c:v>
                </c:pt>
                <c:pt idx="2554">
                  <c:v>1</c:v>
                </c:pt>
                <c:pt idx="2555">
                  <c:v>0.78571000000000002</c:v>
                </c:pt>
                <c:pt idx="2556">
                  <c:v>0.21429000000000001</c:v>
                </c:pt>
                <c:pt idx="2557">
                  <c:v>0</c:v>
                </c:pt>
                <c:pt idx="2558">
                  <c:v>1</c:v>
                </c:pt>
                <c:pt idx="2559">
                  <c:v>0.14285999999999999</c:v>
                </c:pt>
                <c:pt idx="2560">
                  <c:v>0.85714000000000001</c:v>
                </c:pt>
                <c:pt idx="2561">
                  <c:v>0.71428999999999998</c:v>
                </c:pt>
                <c:pt idx="2562">
                  <c:v>0.28571000000000002</c:v>
                </c:pt>
                <c:pt idx="2563">
                  <c:v>0.92857000000000001</c:v>
                </c:pt>
                <c:pt idx="2564">
                  <c:v>7.1429999999999993E-2</c:v>
                </c:pt>
                <c:pt idx="2565">
                  <c:v>1</c:v>
                </c:pt>
                <c:pt idx="2566">
                  <c:v>0</c:v>
                </c:pt>
                <c:pt idx="2567">
                  <c:v>0.42857000000000001</c:v>
                </c:pt>
                <c:pt idx="2568">
                  <c:v>0.57142999999999999</c:v>
                </c:pt>
                <c:pt idx="2569">
                  <c:v>0.92857000000000001</c:v>
                </c:pt>
                <c:pt idx="2570">
                  <c:v>7.1429999999999993E-2</c:v>
                </c:pt>
                <c:pt idx="2571">
                  <c:v>1</c:v>
                </c:pt>
                <c:pt idx="2572">
                  <c:v>0</c:v>
                </c:pt>
                <c:pt idx="2573">
                  <c:v>0</c:v>
                </c:pt>
                <c:pt idx="2574">
                  <c:v>1</c:v>
                </c:pt>
                <c:pt idx="2575">
                  <c:v>0.21429000000000001</c:v>
                </c:pt>
                <c:pt idx="2576">
                  <c:v>0.78571000000000002</c:v>
                </c:pt>
                <c:pt idx="2577">
                  <c:v>0.57142999999999999</c:v>
                </c:pt>
                <c:pt idx="2578">
                  <c:v>0.42857000000000001</c:v>
                </c:pt>
                <c:pt idx="2579">
                  <c:v>0.71428999999999998</c:v>
                </c:pt>
                <c:pt idx="2580">
                  <c:v>0.28571000000000002</c:v>
                </c:pt>
                <c:pt idx="2581">
                  <c:v>0.42857000000000001</c:v>
                </c:pt>
                <c:pt idx="2582">
                  <c:v>0.57142999999999999</c:v>
                </c:pt>
                <c:pt idx="2583">
                  <c:v>1</c:v>
                </c:pt>
                <c:pt idx="2584">
                  <c:v>0</c:v>
                </c:pt>
                <c:pt idx="2585">
                  <c:v>1</c:v>
                </c:pt>
                <c:pt idx="2586">
                  <c:v>0</c:v>
                </c:pt>
                <c:pt idx="2587">
                  <c:v>0.71428999999999998</c:v>
                </c:pt>
                <c:pt idx="2588">
                  <c:v>0.28571000000000002</c:v>
                </c:pt>
                <c:pt idx="2589">
                  <c:v>0.64285999999999999</c:v>
                </c:pt>
                <c:pt idx="2590">
                  <c:v>0.35714000000000001</c:v>
                </c:pt>
                <c:pt idx="2591">
                  <c:v>0.78571000000000002</c:v>
                </c:pt>
                <c:pt idx="2592">
                  <c:v>0.21429000000000001</c:v>
                </c:pt>
                <c:pt idx="2593">
                  <c:v>0.57142999999999999</c:v>
                </c:pt>
                <c:pt idx="2594">
                  <c:v>0.42857000000000001</c:v>
                </c:pt>
                <c:pt idx="2595">
                  <c:v>1</c:v>
                </c:pt>
                <c:pt idx="2596">
                  <c:v>0</c:v>
                </c:pt>
                <c:pt idx="2597">
                  <c:v>0.71428999999999998</c:v>
                </c:pt>
                <c:pt idx="2598">
                  <c:v>0.28571000000000002</c:v>
                </c:pt>
                <c:pt idx="2599">
                  <c:v>1</c:v>
                </c:pt>
                <c:pt idx="2600">
                  <c:v>0</c:v>
                </c:pt>
                <c:pt idx="2601">
                  <c:v>0.71428999999999998</c:v>
                </c:pt>
                <c:pt idx="2602">
                  <c:v>0.28571000000000002</c:v>
                </c:pt>
                <c:pt idx="2603">
                  <c:v>0</c:v>
                </c:pt>
                <c:pt idx="2604">
                  <c:v>1</c:v>
                </c:pt>
                <c:pt idx="2605">
                  <c:v>1</c:v>
                </c:pt>
                <c:pt idx="2606">
                  <c:v>0</c:v>
                </c:pt>
                <c:pt idx="2607">
                  <c:v>0.92857000000000001</c:v>
                </c:pt>
                <c:pt idx="2608">
                  <c:v>7.1429999999999993E-2</c:v>
                </c:pt>
                <c:pt idx="2609">
                  <c:v>7.1429999999999993E-2</c:v>
                </c:pt>
                <c:pt idx="2610">
                  <c:v>0.92857000000000001</c:v>
                </c:pt>
                <c:pt idx="2611">
                  <c:v>7.1429999999999993E-2</c:v>
                </c:pt>
                <c:pt idx="2612">
                  <c:v>0.92857000000000001</c:v>
                </c:pt>
                <c:pt idx="2613">
                  <c:v>0</c:v>
                </c:pt>
                <c:pt idx="2614">
                  <c:v>1</c:v>
                </c:pt>
                <c:pt idx="2615">
                  <c:v>0.28571000000000002</c:v>
                </c:pt>
                <c:pt idx="2616">
                  <c:v>0.71428999999999998</c:v>
                </c:pt>
                <c:pt idx="2617">
                  <c:v>0.57142999999999999</c:v>
                </c:pt>
                <c:pt idx="2618">
                  <c:v>0.42857000000000001</c:v>
                </c:pt>
                <c:pt idx="2619">
                  <c:v>0.71428999999999998</c:v>
                </c:pt>
                <c:pt idx="2620">
                  <c:v>0.28571000000000002</c:v>
                </c:pt>
                <c:pt idx="2621">
                  <c:v>1</c:v>
                </c:pt>
                <c:pt idx="2622">
                  <c:v>0</c:v>
                </c:pt>
                <c:pt idx="2623">
                  <c:v>7.1429999999999993E-2</c:v>
                </c:pt>
                <c:pt idx="2624">
                  <c:v>0.92857000000000001</c:v>
                </c:pt>
                <c:pt idx="2625">
                  <c:v>0.42857000000000001</c:v>
                </c:pt>
                <c:pt idx="2626">
                  <c:v>0.57142999999999999</c:v>
                </c:pt>
                <c:pt idx="2627">
                  <c:v>0</c:v>
                </c:pt>
                <c:pt idx="2628">
                  <c:v>1</c:v>
                </c:pt>
                <c:pt idx="2629">
                  <c:v>7.1429999999999993E-2</c:v>
                </c:pt>
                <c:pt idx="2630">
                  <c:v>0.92857000000000001</c:v>
                </c:pt>
                <c:pt idx="2631">
                  <c:v>7.1429999999999993E-2</c:v>
                </c:pt>
                <c:pt idx="2632">
                  <c:v>0.92857000000000001</c:v>
                </c:pt>
                <c:pt idx="2633">
                  <c:v>0</c:v>
                </c:pt>
                <c:pt idx="2634">
                  <c:v>1</c:v>
                </c:pt>
                <c:pt idx="2635">
                  <c:v>0.35714000000000001</c:v>
                </c:pt>
                <c:pt idx="2636">
                  <c:v>0.64285999999999999</c:v>
                </c:pt>
                <c:pt idx="2637">
                  <c:v>0.71428999999999998</c:v>
                </c:pt>
                <c:pt idx="2638">
                  <c:v>0.28571000000000002</c:v>
                </c:pt>
                <c:pt idx="2639">
                  <c:v>7.1429999999999993E-2</c:v>
                </c:pt>
                <c:pt idx="2640">
                  <c:v>0.92857000000000001</c:v>
                </c:pt>
                <c:pt idx="2641">
                  <c:v>0.42857000000000001</c:v>
                </c:pt>
                <c:pt idx="2642">
                  <c:v>0.57142999999999999</c:v>
                </c:pt>
                <c:pt idx="2643">
                  <c:v>0.28571000000000002</c:v>
                </c:pt>
                <c:pt idx="2644">
                  <c:v>0.71428999999999998</c:v>
                </c:pt>
                <c:pt idx="2645">
                  <c:v>0</c:v>
                </c:pt>
                <c:pt idx="2646">
                  <c:v>1</c:v>
                </c:pt>
                <c:pt idx="2647">
                  <c:v>0.28571000000000002</c:v>
                </c:pt>
                <c:pt idx="2648">
                  <c:v>0.71428999999999998</c:v>
                </c:pt>
                <c:pt idx="2649">
                  <c:v>0.57142999999999999</c:v>
                </c:pt>
                <c:pt idx="2650">
                  <c:v>0.42857000000000001</c:v>
                </c:pt>
                <c:pt idx="2651">
                  <c:v>0.14285999999999999</c:v>
                </c:pt>
                <c:pt idx="2652">
                  <c:v>0.85714000000000001</c:v>
                </c:pt>
                <c:pt idx="2653">
                  <c:v>0.28571000000000002</c:v>
                </c:pt>
                <c:pt idx="2654">
                  <c:v>0.71428999999999998</c:v>
                </c:pt>
                <c:pt idx="2655">
                  <c:v>0.21429000000000001</c:v>
                </c:pt>
                <c:pt idx="2656">
                  <c:v>0.78571000000000002</c:v>
                </c:pt>
                <c:pt idx="2657">
                  <c:v>1</c:v>
                </c:pt>
                <c:pt idx="2658">
                  <c:v>0</c:v>
                </c:pt>
                <c:pt idx="2659">
                  <c:v>0</c:v>
                </c:pt>
                <c:pt idx="2660">
                  <c:v>1</c:v>
                </c:pt>
                <c:pt idx="2661">
                  <c:v>0.28571000000000002</c:v>
                </c:pt>
                <c:pt idx="2662">
                  <c:v>0.71428999999999998</c:v>
                </c:pt>
                <c:pt idx="2663">
                  <c:v>0.71428999999999998</c:v>
                </c:pt>
                <c:pt idx="2664">
                  <c:v>0.28571000000000002</c:v>
                </c:pt>
                <c:pt idx="2665">
                  <c:v>0.92857000000000001</c:v>
                </c:pt>
                <c:pt idx="2666">
                  <c:v>7.1429999999999993E-2</c:v>
                </c:pt>
                <c:pt idx="2667">
                  <c:v>1</c:v>
                </c:pt>
                <c:pt idx="2668">
                  <c:v>0</c:v>
                </c:pt>
                <c:pt idx="2669">
                  <c:v>0</c:v>
                </c:pt>
                <c:pt idx="2670">
                  <c:v>1</c:v>
                </c:pt>
                <c:pt idx="2671">
                  <c:v>0</c:v>
                </c:pt>
                <c:pt idx="2672">
                  <c:v>1</c:v>
                </c:pt>
                <c:pt idx="2673">
                  <c:v>0.42857000000000001</c:v>
                </c:pt>
                <c:pt idx="2674">
                  <c:v>0.57142999999999999</c:v>
                </c:pt>
                <c:pt idx="2675">
                  <c:v>0</c:v>
                </c:pt>
                <c:pt idx="2676">
                  <c:v>1</c:v>
                </c:pt>
                <c:pt idx="2677">
                  <c:v>0.21429000000000001</c:v>
                </c:pt>
                <c:pt idx="2678">
                  <c:v>0.78571000000000002</c:v>
                </c:pt>
                <c:pt idx="2679">
                  <c:v>0</c:v>
                </c:pt>
                <c:pt idx="2680">
                  <c:v>1</c:v>
                </c:pt>
                <c:pt idx="2681">
                  <c:v>1</c:v>
                </c:pt>
                <c:pt idx="2682">
                  <c:v>0</c:v>
                </c:pt>
                <c:pt idx="2683">
                  <c:v>0.85714000000000001</c:v>
                </c:pt>
                <c:pt idx="2684">
                  <c:v>0.14285999999999999</c:v>
                </c:pt>
                <c:pt idx="2685">
                  <c:v>0.35714000000000001</c:v>
                </c:pt>
                <c:pt idx="2686">
                  <c:v>0.64285999999999999</c:v>
                </c:pt>
                <c:pt idx="2687">
                  <c:v>0</c:v>
                </c:pt>
                <c:pt idx="2688">
                  <c:v>1</c:v>
                </c:pt>
                <c:pt idx="2689">
                  <c:v>0</c:v>
                </c:pt>
                <c:pt idx="2690">
                  <c:v>1</c:v>
                </c:pt>
                <c:pt idx="2691">
                  <c:v>0.5</c:v>
                </c:pt>
                <c:pt idx="2692">
                  <c:v>0.5</c:v>
                </c:pt>
                <c:pt idx="2693">
                  <c:v>1</c:v>
                </c:pt>
                <c:pt idx="2694">
                  <c:v>0</c:v>
                </c:pt>
                <c:pt idx="2695">
                  <c:v>1</c:v>
                </c:pt>
                <c:pt idx="2696">
                  <c:v>0</c:v>
                </c:pt>
                <c:pt idx="2697">
                  <c:v>0</c:v>
                </c:pt>
                <c:pt idx="2698">
                  <c:v>1</c:v>
                </c:pt>
                <c:pt idx="2699">
                  <c:v>0.42857000000000001</c:v>
                </c:pt>
                <c:pt idx="2700">
                  <c:v>0.57142999999999999</c:v>
                </c:pt>
                <c:pt idx="2701">
                  <c:v>0.71428999999999998</c:v>
                </c:pt>
                <c:pt idx="2702">
                  <c:v>0.28571000000000002</c:v>
                </c:pt>
                <c:pt idx="2703">
                  <c:v>0.14285999999999999</c:v>
                </c:pt>
                <c:pt idx="2704">
                  <c:v>0.85714000000000001</c:v>
                </c:pt>
                <c:pt idx="2705">
                  <c:v>0.57142999999999999</c:v>
                </c:pt>
                <c:pt idx="2706">
                  <c:v>0.42857000000000001</c:v>
                </c:pt>
                <c:pt idx="2707">
                  <c:v>0.71428999999999998</c:v>
                </c:pt>
                <c:pt idx="2708">
                  <c:v>0.28571000000000002</c:v>
                </c:pt>
                <c:pt idx="2709">
                  <c:v>0.85714000000000001</c:v>
                </c:pt>
                <c:pt idx="2710">
                  <c:v>0.14285999999999999</c:v>
                </c:pt>
                <c:pt idx="2711">
                  <c:v>0.28571000000000002</c:v>
                </c:pt>
                <c:pt idx="2712">
                  <c:v>0.71428999999999998</c:v>
                </c:pt>
                <c:pt idx="2713">
                  <c:v>0.85714000000000001</c:v>
                </c:pt>
                <c:pt idx="2714">
                  <c:v>0.14285999999999999</c:v>
                </c:pt>
                <c:pt idx="2715">
                  <c:v>1</c:v>
                </c:pt>
                <c:pt idx="2716">
                  <c:v>0</c:v>
                </c:pt>
                <c:pt idx="2717">
                  <c:v>0.57142999999999999</c:v>
                </c:pt>
                <c:pt idx="2718">
                  <c:v>0.42857000000000001</c:v>
                </c:pt>
                <c:pt idx="2719">
                  <c:v>0</c:v>
                </c:pt>
                <c:pt idx="2720">
                  <c:v>1</c:v>
                </c:pt>
                <c:pt idx="2721">
                  <c:v>0.71428999999999998</c:v>
                </c:pt>
                <c:pt idx="2722">
                  <c:v>0.28571000000000002</c:v>
                </c:pt>
                <c:pt idx="2723">
                  <c:v>0.64285999999999999</c:v>
                </c:pt>
                <c:pt idx="2724">
                  <c:v>0.35714000000000001</c:v>
                </c:pt>
                <c:pt idx="2725">
                  <c:v>0.71428999999999998</c:v>
                </c:pt>
                <c:pt idx="2726">
                  <c:v>0.28571000000000002</c:v>
                </c:pt>
                <c:pt idx="2727">
                  <c:v>0.14285999999999999</c:v>
                </c:pt>
                <c:pt idx="2728">
                  <c:v>0.85714000000000001</c:v>
                </c:pt>
                <c:pt idx="2729">
                  <c:v>0.35714000000000001</c:v>
                </c:pt>
                <c:pt idx="2730">
                  <c:v>0.64285999999999999</c:v>
                </c:pt>
                <c:pt idx="2731">
                  <c:v>0</c:v>
                </c:pt>
                <c:pt idx="2732">
                  <c:v>1</c:v>
                </c:pt>
                <c:pt idx="2733">
                  <c:v>1</c:v>
                </c:pt>
                <c:pt idx="2734">
                  <c:v>0</c:v>
                </c:pt>
                <c:pt idx="2735">
                  <c:v>0.71428999999999998</c:v>
                </c:pt>
                <c:pt idx="2736">
                  <c:v>0.28571000000000002</c:v>
                </c:pt>
                <c:pt idx="2737">
                  <c:v>1</c:v>
                </c:pt>
                <c:pt idx="2738">
                  <c:v>0</c:v>
                </c:pt>
                <c:pt idx="2739">
                  <c:v>0.92857000000000001</c:v>
                </c:pt>
                <c:pt idx="2740">
                  <c:v>7.1429999999999993E-2</c:v>
                </c:pt>
                <c:pt idx="2741">
                  <c:v>0.64285999999999999</c:v>
                </c:pt>
                <c:pt idx="2742">
                  <c:v>0.35714000000000001</c:v>
                </c:pt>
                <c:pt idx="2743">
                  <c:v>0.64285999999999999</c:v>
                </c:pt>
                <c:pt idx="2744">
                  <c:v>0.35714000000000001</c:v>
                </c:pt>
                <c:pt idx="2745">
                  <c:v>1</c:v>
                </c:pt>
                <c:pt idx="2746">
                  <c:v>0</c:v>
                </c:pt>
                <c:pt idx="2747">
                  <c:v>0</c:v>
                </c:pt>
                <c:pt idx="2748">
                  <c:v>1</c:v>
                </c:pt>
                <c:pt idx="2749">
                  <c:v>0</c:v>
                </c:pt>
                <c:pt idx="2750">
                  <c:v>1</c:v>
                </c:pt>
                <c:pt idx="2751">
                  <c:v>0.28571000000000002</c:v>
                </c:pt>
                <c:pt idx="2752">
                  <c:v>0.71428999999999998</c:v>
                </c:pt>
                <c:pt idx="2753">
                  <c:v>0.35714000000000001</c:v>
                </c:pt>
                <c:pt idx="2754">
                  <c:v>0.64285999999999999</c:v>
                </c:pt>
                <c:pt idx="2755">
                  <c:v>0.35714000000000001</c:v>
                </c:pt>
                <c:pt idx="2756">
                  <c:v>0.64285999999999999</c:v>
                </c:pt>
                <c:pt idx="2757">
                  <c:v>0.92857000000000001</c:v>
                </c:pt>
                <c:pt idx="2758">
                  <c:v>7.1429999999999993E-2</c:v>
                </c:pt>
                <c:pt idx="2759">
                  <c:v>1</c:v>
                </c:pt>
                <c:pt idx="2760">
                  <c:v>0</c:v>
                </c:pt>
                <c:pt idx="2761">
                  <c:v>0.21429000000000001</c:v>
                </c:pt>
                <c:pt idx="2762">
                  <c:v>0.78571000000000002</c:v>
                </c:pt>
                <c:pt idx="2763">
                  <c:v>0.21429000000000001</c:v>
                </c:pt>
                <c:pt idx="2764">
                  <c:v>0.78571000000000002</c:v>
                </c:pt>
                <c:pt idx="2765">
                  <c:v>0.21429000000000001</c:v>
                </c:pt>
                <c:pt idx="2766">
                  <c:v>0.78571000000000002</c:v>
                </c:pt>
                <c:pt idx="2767">
                  <c:v>0.35714000000000001</c:v>
                </c:pt>
                <c:pt idx="2768">
                  <c:v>0.64285999999999999</c:v>
                </c:pt>
                <c:pt idx="2769">
                  <c:v>0.78571000000000002</c:v>
                </c:pt>
                <c:pt idx="2770">
                  <c:v>0.21429000000000001</c:v>
                </c:pt>
                <c:pt idx="2771">
                  <c:v>0.14285999999999999</c:v>
                </c:pt>
                <c:pt idx="2772">
                  <c:v>0.85714000000000001</c:v>
                </c:pt>
                <c:pt idx="2773">
                  <c:v>0.78571000000000002</c:v>
                </c:pt>
                <c:pt idx="2774">
                  <c:v>0.21429000000000001</c:v>
                </c:pt>
                <c:pt idx="2775">
                  <c:v>0.78571000000000002</c:v>
                </c:pt>
                <c:pt idx="2776">
                  <c:v>0.21429000000000001</c:v>
                </c:pt>
                <c:pt idx="2777">
                  <c:v>1</c:v>
                </c:pt>
                <c:pt idx="2778">
                  <c:v>0</c:v>
                </c:pt>
                <c:pt idx="2779">
                  <c:v>0.64285999999999999</c:v>
                </c:pt>
                <c:pt idx="2780">
                  <c:v>0.35714000000000001</c:v>
                </c:pt>
                <c:pt idx="2781">
                  <c:v>0</c:v>
                </c:pt>
                <c:pt idx="2782">
                  <c:v>1</c:v>
                </c:pt>
                <c:pt idx="2783">
                  <c:v>1</c:v>
                </c:pt>
                <c:pt idx="2784">
                  <c:v>0</c:v>
                </c:pt>
                <c:pt idx="2785">
                  <c:v>0</c:v>
                </c:pt>
                <c:pt idx="2786">
                  <c:v>1</c:v>
                </c:pt>
                <c:pt idx="2787">
                  <c:v>0.21429000000000001</c:v>
                </c:pt>
                <c:pt idx="2788">
                  <c:v>0.78571000000000002</c:v>
                </c:pt>
                <c:pt idx="2789">
                  <c:v>0</c:v>
                </c:pt>
                <c:pt idx="2790">
                  <c:v>1</c:v>
                </c:pt>
                <c:pt idx="2791">
                  <c:v>0.64285999999999999</c:v>
                </c:pt>
                <c:pt idx="2792">
                  <c:v>0.35714000000000001</c:v>
                </c:pt>
                <c:pt idx="2793">
                  <c:v>0.57142999999999999</c:v>
                </c:pt>
                <c:pt idx="2794">
                  <c:v>0.42857000000000001</c:v>
                </c:pt>
                <c:pt idx="2795">
                  <c:v>0.78571000000000002</c:v>
                </c:pt>
                <c:pt idx="2796">
                  <c:v>0.21429000000000001</c:v>
                </c:pt>
                <c:pt idx="2797">
                  <c:v>0.57142999999999999</c:v>
                </c:pt>
                <c:pt idx="2798">
                  <c:v>0.42857000000000001</c:v>
                </c:pt>
                <c:pt idx="2799">
                  <c:v>0</c:v>
                </c:pt>
                <c:pt idx="2800">
                  <c:v>1</c:v>
                </c:pt>
                <c:pt idx="2801">
                  <c:v>0.71428999999999998</c:v>
                </c:pt>
                <c:pt idx="2802">
                  <c:v>0.28571000000000002</c:v>
                </c:pt>
                <c:pt idx="2803">
                  <c:v>0.35714000000000001</c:v>
                </c:pt>
                <c:pt idx="2804">
                  <c:v>0.64285999999999999</c:v>
                </c:pt>
                <c:pt idx="2805">
                  <c:v>7.1429999999999993E-2</c:v>
                </c:pt>
                <c:pt idx="2806">
                  <c:v>0.92857000000000001</c:v>
                </c:pt>
                <c:pt idx="2807">
                  <c:v>0.71428999999999998</c:v>
                </c:pt>
                <c:pt idx="2808">
                  <c:v>0.28571000000000002</c:v>
                </c:pt>
                <c:pt idx="2809">
                  <c:v>0.57142999999999999</c:v>
                </c:pt>
                <c:pt idx="2810">
                  <c:v>0.42857000000000001</c:v>
                </c:pt>
                <c:pt idx="2811">
                  <c:v>0</c:v>
                </c:pt>
                <c:pt idx="2812">
                  <c:v>1</c:v>
                </c:pt>
                <c:pt idx="2813">
                  <c:v>1</c:v>
                </c:pt>
                <c:pt idx="2814">
                  <c:v>0</c:v>
                </c:pt>
                <c:pt idx="2815">
                  <c:v>0.64285999999999999</c:v>
                </c:pt>
                <c:pt idx="2816">
                  <c:v>0.35714000000000001</c:v>
                </c:pt>
                <c:pt idx="2817">
                  <c:v>0</c:v>
                </c:pt>
                <c:pt idx="2818">
                  <c:v>1</c:v>
                </c:pt>
                <c:pt idx="2819">
                  <c:v>0.71428999999999998</c:v>
                </c:pt>
                <c:pt idx="2820">
                  <c:v>0.28571000000000002</c:v>
                </c:pt>
                <c:pt idx="2821">
                  <c:v>0.85714000000000001</c:v>
                </c:pt>
                <c:pt idx="2822">
                  <c:v>0.14285999999999999</c:v>
                </c:pt>
                <c:pt idx="2823">
                  <c:v>0.64285999999999999</c:v>
                </c:pt>
                <c:pt idx="2824">
                  <c:v>0.35714000000000001</c:v>
                </c:pt>
                <c:pt idx="2825">
                  <c:v>0</c:v>
                </c:pt>
                <c:pt idx="2826">
                  <c:v>1</c:v>
                </c:pt>
                <c:pt idx="2827">
                  <c:v>0</c:v>
                </c:pt>
                <c:pt idx="2828">
                  <c:v>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0.64285999999999999</c:v>
                </c:pt>
                <c:pt idx="2832">
                  <c:v>0.35714000000000001</c:v>
                </c:pt>
                <c:pt idx="2833">
                  <c:v>0.28571000000000002</c:v>
                </c:pt>
                <c:pt idx="2834">
                  <c:v>0.71428999999999998</c:v>
                </c:pt>
                <c:pt idx="2835">
                  <c:v>0.28571000000000002</c:v>
                </c:pt>
                <c:pt idx="2836">
                  <c:v>0.71428999999999998</c:v>
                </c:pt>
                <c:pt idx="2837">
                  <c:v>0.92857000000000001</c:v>
                </c:pt>
                <c:pt idx="2838">
                  <c:v>7.1429999999999993E-2</c:v>
                </c:pt>
                <c:pt idx="2839">
                  <c:v>0.71428999999999998</c:v>
                </c:pt>
                <c:pt idx="2840">
                  <c:v>0.28571000000000002</c:v>
                </c:pt>
                <c:pt idx="2841">
                  <c:v>0.78571000000000002</c:v>
                </c:pt>
                <c:pt idx="2842">
                  <c:v>0.21429000000000001</c:v>
                </c:pt>
                <c:pt idx="2843">
                  <c:v>0.85714000000000001</c:v>
                </c:pt>
                <c:pt idx="2844">
                  <c:v>0.14285999999999999</c:v>
                </c:pt>
                <c:pt idx="2845">
                  <c:v>7.1429999999999993E-2</c:v>
                </c:pt>
                <c:pt idx="2846">
                  <c:v>0.92857000000000001</c:v>
                </c:pt>
                <c:pt idx="2847">
                  <c:v>0.64285999999999999</c:v>
                </c:pt>
                <c:pt idx="2848">
                  <c:v>0.35714000000000001</c:v>
                </c:pt>
                <c:pt idx="2849">
                  <c:v>0.92857000000000001</c:v>
                </c:pt>
                <c:pt idx="2850">
                  <c:v>7.1429999999999993E-2</c:v>
                </c:pt>
                <c:pt idx="2851">
                  <c:v>1</c:v>
                </c:pt>
                <c:pt idx="2852">
                  <c:v>0</c:v>
                </c:pt>
                <c:pt idx="2853">
                  <c:v>0.57142999999999999</c:v>
                </c:pt>
                <c:pt idx="2854">
                  <c:v>0.42857000000000001</c:v>
                </c:pt>
                <c:pt idx="2855">
                  <c:v>0.42857000000000001</c:v>
                </c:pt>
                <c:pt idx="2856">
                  <c:v>0.57142999999999999</c:v>
                </c:pt>
                <c:pt idx="2857">
                  <c:v>0.78571000000000002</c:v>
                </c:pt>
                <c:pt idx="2858">
                  <c:v>0.21429000000000001</c:v>
                </c:pt>
                <c:pt idx="2859">
                  <c:v>0</c:v>
                </c:pt>
                <c:pt idx="2860">
                  <c:v>1</c:v>
                </c:pt>
                <c:pt idx="2861">
                  <c:v>1</c:v>
                </c:pt>
                <c:pt idx="2862">
                  <c:v>0</c:v>
                </c:pt>
                <c:pt idx="2863">
                  <c:v>0.14285999999999999</c:v>
                </c:pt>
                <c:pt idx="2864">
                  <c:v>0.85714000000000001</c:v>
                </c:pt>
                <c:pt idx="2865">
                  <c:v>0.78571000000000002</c:v>
                </c:pt>
                <c:pt idx="2866">
                  <c:v>0.21429000000000001</c:v>
                </c:pt>
                <c:pt idx="2867">
                  <c:v>0.21429000000000001</c:v>
                </c:pt>
                <c:pt idx="2868">
                  <c:v>0.78571000000000002</c:v>
                </c:pt>
                <c:pt idx="2869">
                  <c:v>0.85714000000000001</c:v>
                </c:pt>
                <c:pt idx="2870">
                  <c:v>0.14285999999999999</c:v>
                </c:pt>
                <c:pt idx="2871">
                  <c:v>0.21429000000000001</c:v>
                </c:pt>
                <c:pt idx="2872">
                  <c:v>0.78571000000000002</c:v>
                </c:pt>
                <c:pt idx="2873">
                  <c:v>0.92857000000000001</c:v>
                </c:pt>
                <c:pt idx="2874">
                  <c:v>7.1429999999999993E-2</c:v>
                </c:pt>
                <c:pt idx="2875">
                  <c:v>0.14285999999999999</c:v>
                </c:pt>
                <c:pt idx="2876">
                  <c:v>0.85714000000000001</c:v>
                </c:pt>
                <c:pt idx="2877">
                  <c:v>0.57142999999999999</c:v>
                </c:pt>
                <c:pt idx="2878">
                  <c:v>0.42857000000000001</c:v>
                </c:pt>
                <c:pt idx="2879">
                  <c:v>0.78571000000000002</c:v>
                </c:pt>
                <c:pt idx="2880">
                  <c:v>0.21429000000000001</c:v>
                </c:pt>
                <c:pt idx="2881">
                  <c:v>1</c:v>
                </c:pt>
                <c:pt idx="2882">
                  <c:v>0</c:v>
                </c:pt>
                <c:pt idx="2883">
                  <c:v>0.5</c:v>
                </c:pt>
                <c:pt idx="2884">
                  <c:v>0.5</c:v>
                </c:pt>
                <c:pt idx="2885">
                  <c:v>0.42857000000000001</c:v>
                </c:pt>
                <c:pt idx="2886">
                  <c:v>0.57142999999999999</c:v>
                </c:pt>
                <c:pt idx="2887">
                  <c:v>1</c:v>
                </c:pt>
                <c:pt idx="2888">
                  <c:v>0</c:v>
                </c:pt>
                <c:pt idx="2889">
                  <c:v>1</c:v>
                </c:pt>
                <c:pt idx="2890">
                  <c:v>0</c:v>
                </c:pt>
                <c:pt idx="2891">
                  <c:v>0.21429000000000001</c:v>
                </c:pt>
                <c:pt idx="2892">
                  <c:v>0.78571000000000002</c:v>
                </c:pt>
                <c:pt idx="2893">
                  <c:v>0.35714000000000001</c:v>
                </c:pt>
                <c:pt idx="2894">
                  <c:v>0.64285999999999999</c:v>
                </c:pt>
                <c:pt idx="2895">
                  <c:v>0.57142999999999999</c:v>
                </c:pt>
                <c:pt idx="2896">
                  <c:v>0.42857000000000001</c:v>
                </c:pt>
                <c:pt idx="2897">
                  <c:v>0.14285999999999999</c:v>
                </c:pt>
                <c:pt idx="2898">
                  <c:v>0.85714000000000001</c:v>
                </c:pt>
                <c:pt idx="2899">
                  <c:v>7.1429999999999993E-2</c:v>
                </c:pt>
                <c:pt idx="2900">
                  <c:v>0.92857000000000001</c:v>
                </c:pt>
                <c:pt idx="2901">
                  <c:v>0.14285999999999999</c:v>
                </c:pt>
                <c:pt idx="2902">
                  <c:v>0.85714000000000001</c:v>
                </c:pt>
                <c:pt idx="2903">
                  <c:v>0.28571000000000002</c:v>
                </c:pt>
                <c:pt idx="2904">
                  <c:v>0.71428999999999998</c:v>
                </c:pt>
                <c:pt idx="2905">
                  <c:v>0</c:v>
                </c:pt>
                <c:pt idx="2906">
                  <c:v>1</c:v>
                </c:pt>
                <c:pt idx="2907">
                  <c:v>0.14285999999999999</c:v>
                </c:pt>
                <c:pt idx="2908">
                  <c:v>0.85714000000000001</c:v>
                </c:pt>
                <c:pt idx="2909">
                  <c:v>0.21429000000000001</c:v>
                </c:pt>
                <c:pt idx="2910">
                  <c:v>0.78571000000000002</c:v>
                </c:pt>
                <c:pt idx="2911">
                  <c:v>0.57142999999999999</c:v>
                </c:pt>
                <c:pt idx="2912">
                  <c:v>0.42857000000000001</c:v>
                </c:pt>
                <c:pt idx="2913">
                  <c:v>0.57142999999999999</c:v>
                </c:pt>
                <c:pt idx="2914">
                  <c:v>0.42857000000000001</c:v>
                </c:pt>
                <c:pt idx="2915">
                  <c:v>0.57142999999999999</c:v>
                </c:pt>
                <c:pt idx="2916">
                  <c:v>0.42857000000000001</c:v>
                </c:pt>
                <c:pt idx="2917">
                  <c:v>0.28571000000000002</c:v>
                </c:pt>
                <c:pt idx="2918">
                  <c:v>0.71428999999999998</c:v>
                </c:pt>
                <c:pt idx="2919">
                  <c:v>0</c:v>
                </c:pt>
                <c:pt idx="2920">
                  <c:v>1</c:v>
                </c:pt>
                <c:pt idx="2921">
                  <c:v>1</c:v>
                </c:pt>
                <c:pt idx="2922">
                  <c:v>0</c:v>
                </c:pt>
                <c:pt idx="2923">
                  <c:v>0.85714000000000001</c:v>
                </c:pt>
                <c:pt idx="2924">
                  <c:v>0.14285999999999999</c:v>
                </c:pt>
                <c:pt idx="2925">
                  <c:v>1</c:v>
                </c:pt>
                <c:pt idx="2926">
                  <c:v>0</c:v>
                </c:pt>
                <c:pt idx="2927">
                  <c:v>0.92857000000000001</c:v>
                </c:pt>
                <c:pt idx="2928">
                  <c:v>7.1429999999999993E-2</c:v>
                </c:pt>
                <c:pt idx="2929">
                  <c:v>0</c:v>
                </c:pt>
                <c:pt idx="2930">
                  <c:v>1</c:v>
                </c:pt>
                <c:pt idx="2931">
                  <c:v>0.71428999999999998</c:v>
                </c:pt>
                <c:pt idx="2932">
                  <c:v>0.28571000000000002</c:v>
                </c:pt>
                <c:pt idx="2933">
                  <c:v>0.64285999999999999</c:v>
                </c:pt>
                <c:pt idx="2934">
                  <c:v>0.35714000000000001</c:v>
                </c:pt>
                <c:pt idx="2935">
                  <c:v>0.78571000000000002</c:v>
                </c:pt>
                <c:pt idx="2936">
                  <c:v>0.21429000000000001</c:v>
                </c:pt>
                <c:pt idx="2937">
                  <c:v>0.64285999999999999</c:v>
                </c:pt>
                <c:pt idx="2938">
                  <c:v>0.35714000000000001</c:v>
                </c:pt>
                <c:pt idx="2939">
                  <c:v>0.92857000000000001</c:v>
                </c:pt>
                <c:pt idx="2940">
                  <c:v>7.1429999999999993E-2</c:v>
                </c:pt>
                <c:pt idx="2941">
                  <c:v>0</c:v>
                </c:pt>
                <c:pt idx="2942">
                  <c:v>1</c:v>
                </c:pt>
                <c:pt idx="2943">
                  <c:v>0.35714000000000001</c:v>
                </c:pt>
                <c:pt idx="2944">
                  <c:v>0.64285999999999999</c:v>
                </c:pt>
                <c:pt idx="2945">
                  <c:v>0.35714000000000001</c:v>
                </c:pt>
                <c:pt idx="2946">
                  <c:v>0.64285999999999999</c:v>
                </c:pt>
                <c:pt idx="2947">
                  <c:v>7.1429999999999993E-2</c:v>
                </c:pt>
                <c:pt idx="2948">
                  <c:v>0.92857000000000001</c:v>
                </c:pt>
                <c:pt idx="2949">
                  <c:v>0.35714000000000001</c:v>
                </c:pt>
                <c:pt idx="2950">
                  <c:v>0.64285999999999999</c:v>
                </c:pt>
                <c:pt idx="2951">
                  <c:v>0.42857000000000001</c:v>
                </c:pt>
                <c:pt idx="2952">
                  <c:v>0.57142999999999999</c:v>
                </c:pt>
                <c:pt idx="2953">
                  <c:v>0.14285999999999999</c:v>
                </c:pt>
                <c:pt idx="2954">
                  <c:v>0.85714000000000001</c:v>
                </c:pt>
                <c:pt idx="2955">
                  <c:v>0.28571000000000002</c:v>
                </c:pt>
                <c:pt idx="2956">
                  <c:v>0.71428999999999998</c:v>
                </c:pt>
                <c:pt idx="2957">
                  <c:v>0</c:v>
                </c:pt>
                <c:pt idx="2958">
                  <c:v>1</c:v>
                </c:pt>
                <c:pt idx="2959">
                  <c:v>0.5</c:v>
                </c:pt>
                <c:pt idx="2960">
                  <c:v>0.5</c:v>
                </c:pt>
                <c:pt idx="2961">
                  <c:v>7.1429999999999993E-2</c:v>
                </c:pt>
                <c:pt idx="2962">
                  <c:v>0.92857000000000001</c:v>
                </c:pt>
                <c:pt idx="2963">
                  <c:v>1</c:v>
                </c:pt>
                <c:pt idx="2964">
                  <c:v>0</c:v>
                </c:pt>
                <c:pt idx="2965">
                  <c:v>0.71428999999999998</c:v>
                </c:pt>
                <c:pt idx="2966">
                  <c:v>0.28571000000000002</c:v>
                </c:pt>
                <c:pt idx="2967">
                  <c:v>0</c:v>
                </c:pt>
                <c:pt idx="2968">
                  <c:v>1</c:v>
                </c:pt>
                <c:pt idx="2969">
                  <c:v>0.21429000000000001</c:v>
                </c:pt>
                <c:pt idx="2970">
                  <c:v>0.78571000000000002</c:v>
                </c:pt>
                <c:pt idx="2971">
                  <c:v>1</c:v>
                </c:pt>
                <c:pt idx="2972">
                  <c:v>0</c:v>
                </c:pt>
                <c:pt idx="2973">
                  <c:v>0</c:v>
                </c:pt>
                <c:pt idx="2974">
                  <c:v>1</c:v>
                </c:pt>
                <c:pt idx="2975">
                  <c:v>0.35714000000000001</c:v>
                </c:pt>
                <c:pt idx="2976">
                  <c:v>0.64285999999999999</c:v>
                </c:pt>
                <c:pt idx="2977">
                  <c:v>0.42857000000000001</c:v>
                </c:pt>
                <c:pt idx="2978">
                  <c:v>0.57142999999999999</c:v>
                </c:pt>
                <c:pt idx="2979">
                  <c:v>0.57142999999999999</c:v>
                </c:pt>
                <c:pt idx="2980">
                  <c:v>0.42857000000000001</c:v>
                </c:pt>
                <c:pt idx="2981">
                  <c:v>0</c:v>
                </c:pt>
                <c:pt idx="2982">
                  <c:v>1</c:v>
                </c:pt>
                <c:pt idx="2983">
                  <c:v>1</c:v>
                </c:pt>
                <c:pt idx="2984">
                  <c:v>0</c:v>
                </c:pt>
                <c:pt idx="2985">
                  <c:v>0.21429000000000001</c:v>
                </c:pt>
                <c:pt idx="2986">
                  <c:v>0.78571000000000002</c:v>
                </c:pt>
                <c:pt idx="2987">
                  <c:v>0</c:v>
                </c:pt>
                <c:pt idx="2988">
                  <c:v>1</c:v>
                </c:pt>
                <c:pt idx="2989">
                  <c:v>0.85714000000000001</c:v>
                </c:pt>
                <c:pt idx="2990">
                  <c:v>0.14285999999999999</c:v>
                </c:pt>
                <c:pt idx="2991">
                  <c:v>0.14285999999999999</c:v>
                </c:pt>
                <c:pt idx="2992">
                  <c:v>0.85714000000000001</c:v>
                </c:pt>
                <c:pt idx="2993">
                  <c:v>0.78571000000000002</c:v>
                </c:pt>
                <c:pt idx="2994">
                  <c:v>0.21429000000000001</c:v>
                </c:pt>
                <c:pt idx="2995">
                  <c:v>0</c:v>
                </c:pt>
                <c:pt idx="2996">
                  <c:v>1</c:v>
                </c:pt>
                <c:pt idx="2997">
                  <c:v>0.92857000000000001</c:v>
                </c:pt>
                <c:pt idx="2998">
                  <c:v>7.1429999999999993E-2</c:v>
                </c:pt>
                <c:pt idx="2999">
                  <c:v>0</c:v>
                </c:pt>
                <c:pt idx="3000">
                  <c:v>1</c:v>
                </c:pt>
                <c:pt idx="3001">
                  <c:v>0</c:v>
                </c:pt>
                <c:pt idx="3002">
                  <c:v>1</c:v>
                </c:pt>
                <c:pt idx="3003">
                  <c:v>0.78571000000000002</c:v>
                </c:pt>
                <c:pt idx="3004">
                  <c:v>0.21429000000000001</c:v>
                </c:pt>
                <c:pt idx="3005">
                  <c:v>7.1429999999999993E-2</c:v>
                </c:pt>
                <c:pt idx="3006">
                  <c:v>0.92857000000000001</c:v>
                </c:pt>
                <c:pt idx="3007">
                  <c:v>0.14285999999999999</c:v>
                </c:pt>
                <c:pt idx="3008">
                  <c:v>0.85714000000000001</c:v>
                </c:pt>
                <c:pt idx="3009">
                  <c:v>1</c:v>
                </c:pt>
                <c:pt idx="3010">
                  <c:v>0</c:v>
                </c:pt>
                <c:pt idx="3011">
                  <c:v>0.71428999999999998</c:v>
                </c:pt>
                <c:pt idx="3012">
                  <c:v>0.28571000000000002</c:v>
                </c:pt>
                <c:pt idx="3013">
                  <c:v>1</c:v>
                </c:pt>
                <c:pt idx="3014">
                  <c:v>0</c:v>
                </c:pt>
                <c:pt idx="3015">
                  <c:v>0.14285999999999999</c:v>
                </c:pt>
                <c:pt idx="3016">
                  <c:v>0.85714000000000001</c:v>
                </c:pt>
                <c:pt idx="3017">
                  <c:v>0</c:v>
                </c:pt>
                <c:pt idx="3018">
                  <c:v>1</c:v>
                </c:pt>
                <c:pt idx="3019">
                  <c:v>0.85714000000000001</c:v>
                </c:pt>
                <c:pt idx="3020">
                  <c:v>0.14285999999999999</c:v>
                </c:pt>
                <c:pt idx="3021">
                  <c:v>0.71428999999999998</c:v>
                </c:pt>
                <c:pt idx="3022">
                  <c:v>0.28571000000000002</c:v>
                </c:pt>
                <c:pt idx="3023">
                  <c:v>0</c:v>
                </c:pt>
                <c:pt idx="3024">
                  <c:v>1</c:v>
                </c:pt>
                <c:pt idx="3025">
                  <c:v>0</c:v>
                </c:pt>
                <c:pt idx="3026">
                  <c:v>1</c:v>
                </c:pt>
                <c:pt idx="3027">
                  <c:v>0.5</c:v>
                </c:pt>
                <c:pt idx="3028">
                  <c:v>0.5</c:v>
                </c:pt>
                <c:pt idx="3029">
                  <c:v>0.14285999999999999</c:v>
                </c:pt>
                <c:pt idx="3030">
                  <c:v>0.85714000000000001</c:v>
                </c:pt>
                <c:pt idx="3031">
                  <c:v>1</c:v>
                </c:pt>
                <c:pt idx="3032">
                  <c:v>0</c:v>
                </c:pt>
                <c:pt idx="3033">
                  <c:v>0.14285999999999999</c:v>
                </c:pt>
                <c:pt idx="3034">
                  <c:v>0.85714000000000001</c:v>
                </c:pt>
                <c:pt idx="3035">
                  <c:v>0.85714000000000001</c:v>
                </c:pt>
                <c:pt idx="3036">
                  <c:v>0.14285999999999999</c:v>
                </c:pt>
                <c:pt idx="3037">
                  <c:v>0.5</c:v>
                </c:pt>
                <c:pt idx="3038">
                  <c:v>0.5</c:v>
                </c:pt>
                <c:pt idx="3039">
                  <c:v>0</c:v>
                </c:pt>
                <c:pt idx="3040">
                  <c:v>1</c:v>
                </c:pt>
                <c:pt idx="3041">
                  <c:v>1</c:v>
                </c:pt>
                <c:pt idx="3042">
                  <c:v>0</c:v>
                </c:pt>
                <c:pt idx="3043">
                  <c:v>1</c:v>
                </c:pt>
                <c:pt idx="3044">
                  <c:v>0</c:v>
                </c:pt>
                <c:pt idx="3045">
                  <c:v>0.71428999999999998</c:v>
                </c:pt>
                <c:pt idx="3046">
                  <c:v>0.28571000000000002</c:v>
                </c:pt>
                <c:pt idx="3047">
                  <c:v>0.71428999999999998</c:v>
                </c:pt>
                <c:pt idx="3048">
                  <c:v>0.28571000000000002</c:v>
                </c:pt>
                <c:pt idx="3049">
                  <c:v>0.21429000000000001</c:v>
                </c:pt>
                <c:pt idx="3050">
                  <c:v>0.78571000000000002</c:v>
                </c:pt>
                <c:pt idx="3051">
                  <c:v>1</c:v>
                </c:pt>
                <c:pt idx="3052">
                  <c:v>0</c:v>
                </c:pt>
                <c:pt idx="3053">
                  <c:v>0.35714000000000001</c:v>
                </c:pt>
                <c:pt idx="3054">
                  <c:v>0.64285999999999999</c:v>
                </c:pt>
                <c:pt idx="3055">
                  <c:v>0.21429000000000001</c:v>
                </c:pt>
                <c:pt idx="3056">
                  <c:v>0.78571000000000002</c:v>
                </c:pt>
                <c:pt idx="3057">
                  <c:v>0</c:v>
                </c:pt>
                <c:pt idx="3058">
                  <c:v>1</c:v>
                </c:pt>
                <c:pt idx="3059">
                  <c:v>0.14285999999999999</c:v>
                </c:pt>
                <c:pt idx="3060">
                  <c:v>0.85714000000000001</c:v>
                </c:pt>
                <c:pt idx="3061">
                  <c:v>0.14285999999999999</c:v>
                </c:pt>
                <c:pt idx="3062">
                  <c:v>0.85714000000000001</c:v>
                </c:pt>
                <c:pt idx="3063">
                  <c:v>0.85714000000000001</c:v>
                </c:pt>
                <c:pt idx="3064">
                  <c:v>0.14285999999999999</c:v>
                </c:pt>
                <c:pt idx="3065">
                  <c:v>0</c:v>
                </c:pt>
                <c:pt idx="3066">
                  <c:v>1</c:v>
                </c:pt>
                <c:pt idx="3067">
                  <c:v>0</c:v>
                </c:pt>
                <c:pt idx="3068">
                  <c:v>1</c:v>
                </c:pt>
                <c:pt idx="3069">
                  <c:v>1</c:v>
                </c:pt>
                <c:pt idx="3070">
                  <c:v>0</c:v>
                </c:pt>
                <c:pt idx="3071">
                  <c:v>0.92857000000000001</c:v>
                </c:pt>
                <c:pt idx="3072">
                  <c:v>7.1429999999999993E-2</c:v>
                </c:pt>
                <c:pt idx="3073">
                  <c:v>0</c:v>
                </c:pt>
                <c:pt idx="3074">
                  <c:v>1</c:v>
                </c:pt>
                <c:pt idx="3075">
                  <c:v>0.14285999999999999</c:v>
                </c:pt>
                <c:pt idx="3076">
                  <c:v>0.85714000000000001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1</c:v>
                </c:pt>
                <c:pt idx="3086">
                  <c:v>0</c:v>
                </c:pt>
                <c:pt idx="3087">
                  <c:v>1</c:v>
                </c:pt>
                <c:pt idx="3088">
                  <c:v>0</c:v>
                </c:pt>
                <c:pt idx="3089">
                  <c:v>0</c:v>
                </c:pt>
                <c:pt idx="3090">
                  <c:v>1</c:v>
                </c:pt>
                <c:pt idx="3091">
                  <c:v>0.85714000000000001</c:v>
                </c:pt>
                <c:pt idx="3092">
                  <c:v>0.14285999999999999</c:v>
                </c:pt>
                <c:pt idx="3093">
                  <c:v>1</c:v>
                </c:pt>
                <c:pt idx="3094">
                  <c:v>0</c:v>
                </c:pt>
                <c:pt idx="3095">
                  <c:v>0</c:v>
                </c:pt>
                <c:pt idx="3096">
                  <c:v>1</c:v>
                </c:pt>
                <c:pt idx="3097">
                  <c:v>0.71428999999999998</c:v>
                </c:pt>
                <c:pt idx="3098">
                  <c:v>0.28571000000000002</c:v>
                </c:pt>
                <c:pt idx="3099">
                  <c:v>1</c:v>
                </c:pt>
                <c:pt idx="3100">
                  <c:v>0</c:v>
                </c:pt>
                <c:pt idx="3101">
                  <c:v>0.71428999999999998</c:v>
                </c:pt>
                <c:pt idx="3102">
                  <c:v>0.28571000000000002</c:v>
                </c:pt>
                <c:pt idx="3103">
                  <c:v>0</c:v>
                </c:pt>
                <c:pt idx="3104">
                  <c:v>1</c:v>
                </c:pt>
                <c:pt idx="3105">
                  <c:v>0.57142999999999999</c:v>
                </c:pt>
                <c:pt idx="3106">
                  <c:v>0.42857000000000001</c:v>
                </c:pt>
                <c:pt idx="3107">
                  <c:v>0.71428999999999998</c:v>
                </c:pt>
                <c:pt idx="3108">
                  <c:v>0.28571000000000002</c:v>
                </c:pt>
                <c:pt idx="3109">
                  <c:v>0.28571000000000002</c:v>
                </c:pt>
                <c:pt idx="3110">
                  <c:v>0.71428999999999998</c:v>
                </c:pt>
                <c:pt idx="3111">
                  <c:v>0.42857000000000001</c:v>
                </c:pt>
                <c:pt idx="3112">
                  <c:v>0.57142999999999999</c:v>
                </c:pt>
                <c:pt idx="3113">
                  <c:v>0.92857000000000001</c:v>
                </c:pt>
                <c:pt idx="3114">
                  <c:v>7.1429999999999993E-2</c:v>
                </c:pt>
                <c:pt idx="3115">
                  <c:v>0</c:v>
                </c:pt>
                <c:pt idx="3116">
                  <c:v>1</c:v>
                </c:pt>
                <c:pt idx="3117">
                  <c:v>0.28571000000000002</c:v>
                </c:pt>
                <c:pt idx="3118">
                  <c:v>0.71428999999999998</c:v>
                </c:pt>
                <c:pt idx="3119">
                  <c:v>0.71428999999999998</c:v>
                </c:pt>
                <c:pt idx="3120">
                  <c:v>0.28571000000000002</c:v>
                </c:pt>
                <c:pt idx="3121">
                  <c:v>0.92857000000000001</c:v>
                </c:pt>
                <c:pt idx="3122">
                  <c:v>7.1429999999999993E-2</c:v>
                </c:pt>
                <c:pt idx="3123">
                  <c:v>0.57142999999999999</c:v>
                </c:pt>
                <c:pt idx="3124">
                  <c:v>0.42857000000000001</c:v>
                </c:pt>
                <c:pt idx="3125">
                  <c:v>1</c:v>
                </c:pt>
                <c:pt idx="3126">
                  <c:v>0</c:v>
                </c:pt>
                <c:pt idx="3127">
                  <c:v>0.78571000000000002</c:v>
                </c:pt>
                <c:pt idx="3128">
                  <c:v>0.21429000000000001</c:v>
                </c:pt>
                <c:pt idx="3129">
                  <c:v>0</c:v>
                </c:pt>
                <c:pt idx="3130">
                  <c:v>1</c:v>
                </c:pt>
                <c:pt idx="3131">
                  <c:v>7.1429999999999993E-2</c:v>
                </c:pt>
                <c:pt idx="3132">
                  <c:v>0.92857000000000001</c:v>
                </c:pt>
                <c:pt idx="3133">
                  <c:v>0.92857000000000001</c:v>
                </c:pt>
                <c:pt idx="3134">
                  <c:v>7.1429999999999993E-2</c:v>
                </c:pt>
                <c:pt idx="3135">
                  <c:v>7.1429999999999993E-2</c:v>
                </c:pt>
                <c:pt idx="3136">
                  <c:v>0.92857000000000001</c:v>
                </c:pt>
                <c:pt idx="3137">
                  <c:v>0.28571000000000002</c:v>
                </c:pt>
                <c:pt idx="3138">
                  <c:v>0.71428999999999998</c:v>
                </c:pt>
                <c:pt idx="3139">
                  <c:v>0.14285999999999999</c:v>
                </c:pt>
                <c:pt idx="3140">
                  <c:v>0.85714000000000001</c:v>
                </c:pt>
                <c:pt idx="3141">
                  <c:v>0</c:v>
                </c:pt>
                <c:pt idx="3142">
                  <c:v>1</c:v>
                </c:pt>
                <c:pt idx="3143">
                  <c:v>0.42857000000000001</c:v>
                </c:pt>
                <c:pt idx="3144">
                  <c:v>0.57142999999999999</c:v>
                </c:pt>
                <c:pt idx="3145">
                  <c:v>0.14285999999999999</c:v>
                </c:pt>
                <c:pt idx="3146">
                  <c:v>0.85714000000000001</c:v>
                </c:pt>
                <c:pt idx="3147">
                  <c:v>0</c:v>
                </c:pt>
                <c:pt idx="3148">
                  <c:v>1</c:v>
                </c:pt>
                <c:pt idx="3149">
                  <c:v>0</c:v>
                </c:pt>
                <c:pt idx="3150">
                  <c:v>1</c:v>
                </c:pt>
                <c:pt idx="3151">
                  <c:v>0</c:v>
                </c:pt>
                <c:pt idx="3152">
                  <c:v>1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.28571000000000002</c:v>
                </c:pt>
                <c:pt idx="3156">
                  <c:v>0.71428999999999998</c:v>
                </c:pt>
                <c:pt idx="3157">
                  <c:v>1</c:v>
                </c:pt>
                <c:pt idx="3158">
                  <c:v>0</c:v>
                </c:pt>
                <c:pt idx="3159">
                  <c:v>0.42857000000000001</c:v>
                </c:pt>
                <c:pt idx="3160">
                  <c:v>0.57142999999999999</c:v>
                </c:pt>
                <c:pt idx="3161">
                  <c:v>0.71428999999999998</c:v>
                </c:pt>
                <c:pt idx="3162">
                  <c:v>0.28571000000000002</c:v>
                </c:pt>
                <c:pt idx="3163">
                  <c:v>0.28571000000000002</c:v>
                </c:pt>
                <c:pt idx="3164">
                  <c:v>0.71428999999999998</c:v>
                </c:pt>
                <c:pt idx="3165">
                  <c:v>0</c:v>
                </c:pt>
                <c:pt idx="3166">
                  <c:v>1</c:v>
                </c:pt>
                <c:pt idx="3167">
                  <c:v>0.14285999999999999</c:v>
                </c:pt>
                <c:pt idx="3168">
                  <c:v>0.85714000000000001</c:v>
                </c:pt>
                <c:pt idx="3169">
                  <c:v>1</c:v>
                </c:pt>
                <c:pt idx="3170">
                  <c:v>0</c:v>
                </c:pt>
                <c:pt idx="3171">
                  <c:v>0.71428999999999998</c:v>
                </c:pt>
                <c:pt idx="3172">
                  <c:v>0.28571000000000002</c:v>
                </c:pt>
                <c:pt idx="3173">
                  <c:v>0.71428999999999998</c:v>
                </c:pt>
                <c:pt idx="3174">
                  <c:v>0.28571000000000002</c:v>
                </c:pt>
                <c:pt idx="3175">
                  <c:v>0.71428999999999998</c:v>
                </c:pt>
                <c:pt idx="3176">
                  <c:v>0.28571000000000002</c:v>
                </c:pt>
                <c:pt idx="3177">
                  <c:v>0.78571000000000002</c:v>
                </c:pt>
                <c:pt idx="3178">
                  <c:v>0.21429000000000001</c:v>
                </c:pt>
                <c:pt idx="3179">
                  <c:v>0</c:v>
                </c:pt>
                <c:pt idx="3180">
                  <c:v>1</c:v>
                </c:pt>
                <c:pt idx="3181">
                  <c:v>0</c:v>
                </c:pt>
                <c:pt idx="3182">
                  <c:v>1</c:v>
                </c:pt>
                <c:pt idx="3183">
                  <c:v>0.42857000000000001</c:v>
                </c:pt>
                <c:pt idx="3184">
                  <c:v>0.57142999999999999</c:v>
                </c:pt>
                <c:pt idx="3185">
                  <c:v>0.85714000000000001</c:v>
                </c:pt>
                <c:pt idx="3186">
                  <c:v>0.14285999999999999</c:v>
                </c:pt>
                <c:pt idx="3187">
                  <c:v>0.42857000000000001</c:v>
                </c:pt>
                <c:pt idx="3188">
                  <c:v>0.57142999999999999</c:v>
                </c:pt>
                <c:pt idx="3189">
                  <c:v>0.21429000000000001</c:v>
                </c:pt>
                <c:pt idx="3190">
                  <c:v>0.78571000000000002</c:v>
                </c:pt>
                <c:pt idx="3191">
                  <c:v>0.21429000000000001</c:v>
                </c:pt>
                <c:pt idx="3192">
                  <c:v>0.78571000000000002</c:v>
                </c:pt>
                <c:pt idx="3193">
                  <c:v>0.92857000000000001</c:v>
                </c:pt>
                <c:pt idx="3194">
                  <c:v>7.1429999999999993E-2</c:v>
                </c:pt>
                <c:pt idx="3195">
                  <c:v>0.92857000000000001</c:v>
                </c:pt>
                <c:pt idx="3196">
                  <c:v>7.1429999999999993E-2</c:v>
                </c:pt>
                <c:pt idx="3197">
                  <c:v>0.57142999999999999</c:v>
                </c:pt>
                <c:pt idx="3198">
                  <c:v>0.42857000000000001</c:v>
                </c:pt>
                <c:pt idx="3199">
                  <c:v>0.57142999999999999</c:v>
                </c:pt>
                <c:pt idx="3200">
                  <c:v>0.42857000000000001</c:v>
                </c:pt>
                <c:pt idx="3201">
                  <c:v>0.64285999999999999</c:v>
                </c:pt>
                <c:pt idx="3202">
                  <c:v>0.35714000000000001</c:v>
                </c:pt>
                <c:pt idx="3203">
                  <c:v>1</c:v>
                </c:pt>
                <c:pt idx="3204">
                  <c:v>0</c:v>
                </c:pt>
                <c:pt idx="3205">
                  <c:v>0.14285999999999999</c:v>
                </c:pt>
                <c:pt idx="3206">
                  <c:v>0.85714000000000001</c:v>
                </c:pt>
                <c:pt idx="3207">
                  <c:v>1</c:v>
                </c:pt>
                <c:pt idx="3208">
                  <c:v>0</c:v>
                </c:pt>
                <c:pt idx="3209">
                  <c:v>0.35714000000000001</c:v>
                </c:pt>
                <c:pt idx="3210">
                  <c:v>0.64285999999999999</c:v>
                </c:pt>
                <c:pt idx="3211">
                  <c:v>0.14285999999999999</c:v>
                </c:pt>
                <c:pt idx="3212">
                  <c:v>0.85714000000000001</c:v>
                </c:pt>
                <c:pt idx="3213">
                  <c:v>7.1429999999999993E-2</c:v>
                </c:pt>
                <c:pt idx="3214">
                  <c:v>0.92857000000000001</c:v>
                </c:pt>
                <c:pt idx="3215">
                  <c:v>0</c:v>
                </c:pt>
                <c:pt idx="3216">
                  <c:v>1</c:v>
                </c:pt>
                <c:pt idx="3217">
                  <c:v>0.14285999999999999</c:v>
                </c:pt>
                <c:pt idx="3218">
                  <c:v>0.85714000000000001</c:v>
                </c:pt>
                <c:pt idx="3219">
                  <c:v>0.42857000000000001</c:v>
                </c:pt>
                <c:pt idx="3220">
                  <c:v>0.57142999999999999</c:v>
                </c:pt>
                <c:pt idx="3221">
                  <c:v>0.64285999999999999</c:v>
                </c:pt>
                <c:pt idx="3222">
                  <c:v>0.35714000000000001</c:v>
                </c:pt>
                <c:pt idx="3223">
                  <c:v>0</c:v>
                </c:pt>
                <c:pt idx="3224">
                  <c:v>1</c:v>
                </c:pt>
                <c:pt idx="3225">
                  <c:v>0.21429000000000001</c:v>
                </c:pt>
                <c:pt idx="3226">
                  <c:v>0.78571000000000002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1</c:v>
                </c:pt>
                <c:pt idx="3231">
                  <c:v>0</c:v>
                </c:pt>
                <c:pt idx="3232">
                  <c:v>1</c:v>
                </c:pt>
                <c:pt idx="3233">
                  <c:v>0</c:v>
                </c:pt>
                <c:pt idx="3234">
                  <c:v>1</c:v>
                </c:pt>
                <c:pt idx="3235">
                  <c:v>0.78571000000000002</c:v>
                </c:pt>
                <c:pt idx="3236">
                  <c:v>0.21429000000000001</c:v>
                </c:pt>
                <c:pt idx="3237">
                  <c:v>0.5</c:v>
                </c:pt>
                <c:pt idx="3238">
                  <c:v>0.5</c:v>
                </c:pt>
                <c:pt idx="3239">
                  <c:v>0.42857000000000001</c:v>
                </c:pt>
                <c:pt idx="3240">
                  <c:v>0.57142999999999999</c:v>
                </c:pt>
                <c:pt idx="3241">
                  <c:v>1</c:v>
                </c:pt>
                <c:pt idx="3242">
                  <c:v>0</c:v>
                </c:pt>
                <c:pt idx="3243">
                  <c:v>7.1429999999999993E-2</c:v>
                </c:pt>
                <c:pt idx="3244">
                  <c:v>0.92857000000000001</c:v>
                </c:pt>
                <c:pt idx="3245">
                  <c:v>0.28571000000000002</c:v>
                </c:pt>
                <c:pt idx="3246">
                  <c:v>0.71428999999999998</c:v>
                </c:pt>
                <c:pt idx="3247">
                  <c:v>0.57142999999999999</c:v>
                </c:pt>
                <c:pt idx="3248">
                  <c:v>0.42857000000000001</c:v>
                </c:pt>
                <c:pt idx="3249">
                  <c:v>0.28571000000000002</c:v>
                </c:pt>
                <c:pt idx="3250">
                  <c:v>0.71428999999999998</c:v>
                </c:pt>
                <c:pt idx="3251">
                  <c:v>0.64285999999999999</c:v>
                </c:pt>
                <c:pt idx="3252">
                  <c:v>0.35714000000000001</c:v>
                </c:pt>
                <c:pt idx="3253">
                  <c:v>0.92857000000000001</c:v>
                </c:pt>
                <c:pt idx="3254">
                  <c:v>7.1429999999999993E-2</c:v>
                </c:pt>
                <c:pt idx="3255">
                  <c:v>0.35714000000000001</c:v>
                </c:pt>
                <c:pt idx="3256">
                  <c:v>0.64285999999999999</c:v>
                </c:pt>
                <c:pt idx="3257">
                  <c:v>0</c:v>
                </c:pt>
                <c:pt idx="3258">
                  <c:v>1</c:v>
                </c:pt>
                <c:pt idx="3259">
                  <c:v>1</c:v>
                </c:pt>
                <c:pt idx="3260">
                  <c:v>0</c:v>
                </c:pt>
                <c:pt idx="3261">
                  <c:v>0.92857000000000001</c:v>
                </c:pt>
                <c:pt idx="3262">
                  <c:v>7.1429999999999993E-2</c:v>
                </c:pt>
                <c:pt idx="3263">
                  <c:v>0.92857000000000001</c:v>
                </c:pt>
                <c:pt idx="3264">
                  <c:v>7.1429999999999993E-2</c:v>
                </c:pt>
                <c:pt idx="3265">
                  <c:v>0.92857000000000001</c:v>
                </c:pt>
                <c:pt idx="3266">
                  <c:v>7.1429999999999993E-2</c:v>
                </c:pt>
                <c:pt idx="3267">
                  <c:v>0</c:v>
                </c:pt>
                <c:pt idx="3268">
                  <c:v>1</c:v>
                </c:pt>
                <c:pt idx="3269">
                  <c:v>0</c:v>
                </c:pt>
                <c:pt idx="3270">
                  <c:v>1</c:v>
                </c:pt>
                <c:pt idx="3271">
                  <c:v>0.35714000000000001</c:v>
                </c:pt>
                <c:pt idx="3272">
                  <c:v>0.64285999999999999</c:v>
                </c:pt>
                <c:pt idx="3273">
                  <c:v>0</c:v>
                </c:pt>
                <c:pt idx="3274">
                  <c:v>1</c:v>
                </c:pt>
                <c:pt idx="3275">
                  <c:v>0.64285999999999999</c:v>
                </c:pt>
                <c:pt idx="3276">
                  <c:v>0.35714000000000001</c:v>
                </c:pt>
                <c:pt idx="3277">
                  <c:v>1</c:v>
                </c:pt>
                <c:pt idx="3278">
                  <c:v>0</c:v>
                </c:pt>
                <c:pt idx="3279">
                  <c:v>1</c:v>
                </c:pt>
                <c:pt idx="3280">
                  <c:v>0</c:v>
                </c:pt>
                <c:pt idx="3281">
                  <c:v>0.28571000000000002</c:v>
                </c:pt>
                <c:pt idx="3282">
                  <c:v>0.71428999999999998</c:v>
                </c:pt>
                <c:pt idx="3283">
                  <c:v>1</c:v>
                </c:pt>
                <c:pt idx="3284">
                  <c:v>0</c:v>
                </c:pt>
                <c:pt idx="3285">
                  <c:v>0.5</c:v>
                </c:pt>
                <c:pt idx="3286">
                  <c:v>0.5</c:v>
                </c:pt>
                <c:pt idx="3287">
                  <c:v>0.78571000000000002</c:v>
                </c:pt>
                <c:pt idx="3288">
                  <c:v>0.21429000000000001</c:v>
                </c:pt>
                <c:pt idx="3289">
                  <c:v>0.92857000000000001</c:v>
                </c:pt>
                <c:pt idx="3290">
                  <c:v>7.1429999999999993E-2</c:v>
                </c:pt>
                <c:pt idx="3291">
                  <c:v>0.5</c:v>
                </c:pt>
                <c:pt idx="3292">
                  <c:v>0.5</c:v>
                </c:pt>
                <c:pt idx="3293">
                  <c:v>1</c:v>
                </c:pt>
                <c:pt idx="3294">
                  <c:v>0</c:v>
                </c:pt>
                <c:pt idx="3295">
                  <c:v>0.78571000000000002</c:v>
                </c:pt>
                <c:pt idx="3296">
                  <c:v>0.21429000000000001</c:v>
                </c:pt>
                <c:pt idx="3297">
                  <c:v>0.64285999999999999</c:v>
                </c:pt>
                <c:pt idx="3298">
                  <c:v>0.35714000000000001</c:v>
                </c:pt>
                <c:pt idx="3299">
                  <c:v>0.92857000000000001</c:v>
                </c:pt>
                <c:pt idx="3300">
                  <c:v>7.1429999999999993E-2</c:v>
                </c:pt>
                <c:pt idx="3301">
                  <c:v>0.92857000000000001</c:v>
                </c:pt>
                <c:pt idx="3302">
                  <c:v>7.1429999999999993E-2</c:v>
                </c:pt>
                <c:pt idx="3303">
                  <c:v>0.92857000000000001</c:v>
                </c:pt>
                <c:pt idx="3304">
                  <c:v>7.1429999999999993E-2</c:v>
                </c:pt>
                <c:pt idx="3305">
                  <c:v>0</c:v>
                </c:pt>
                <c:pt idx="3306">
                  <c:v>1</c:v>
                </c:pt>
                <c:pt idx="3307">
                  <c:v>0.28571000000000002</c:v>
                </c:pt>
                <c:pt idx="3308">
                  <c:v>0.71428999999999998</c:v>
                </c:pt>
                <c:pt idx="3309">
                  <c:v>1</c:v>
                </c:pt>
                <c:pt idx="3310">
                  <c:v>0</c:v>
                </c:pt>
                <c:pt idx="3311">
                  <c:v>0.28571000000000002</c:v>
                </c:pt>
                <c:pt idx="3312">
                  <c:v>0.71428999999999998</c:v>
                </c:pt>
                <c:pt idx="3313">
                  <c:v>0.21429000000000001</c:v>
                </c:pt>
                <c:pt idx="3314">
                  <c:v>0.78571000000000002</c:v>
                </c:pt>
                <c:pt idx="3315">
                  <c:v>0.64285999999999999</c:v>
                </c:pt>
                <c:pt idx="3316">
                  <c:v>0.35714000000000001</c:v>
                </c:pt>
                <c:pt idx="3317">
                  <c:v>0.78571000000000002</c:v>
                </c:pt>
                <c:pt idx="3318">
                  <c:v>0.21429000000000001</c:v>
                </c:pt>
                <c:pt idx="3319">
                  <c:v>0.5</c:v>
                </c:pt>
                <c:pt idx="3320">
                  <c:v>0.5</c:v>
                </c:pt>
                <c:pt idx="3321">
                  <c:v>0.85714000000000001</c:v>
                </c:pt>
                <c:pt idx="3322">
                  <c:v>0.14285999999999999</c:v>
                </c:pt>
                <c:pt idx="3323">
                  <c:v>0</c:v>
                </c:pt>
                <c:pt idx="3324">
                  <c:v>1</c:v>
                </c:pt>
                <c:pt idx="3325">
                  <c:v>7.1429999999999993E-2</c:v>
                </c:pt>
                <c:pt idx="3326">
                  <c:v>0.92857000000000001</c:v>
                </c:pt>
                <c:pt idx="3327">
                  <c:v>0.5</c:v>
                </c:pt>
                <c:pt idx="3328">
                  <c:v>0.5</c:v>
                </c:pt>
                <c:pt idx="3329">
                  <c:v>0.28571000000000002</c:v>
                </c:pt>
                <c:pt idx="3330">
                  <c:v>0.71428999999999998</c:v>
                </c:pt>
                <c:pt idx="3331">
                  <c:v>0.5</c:v>
                </c:pt>
                <c:pt idx="3332">
                  <c:v>0.5</c:v>
                </c:pt>
                <c:pt idx="3333">
                  <c:v>0.5</c:v>
                </c:pt>
                <c:pt idx="3334">
                  <c:v>0.5</c:v>
                </c:pt>
                <c:pt idx="3335">
                  <c:v>1</c:v>
                </c:pt>
                <c:pt idx="3336">
                  <c:v>0</c:v>
                </c:pt>
                <c:pt idx="3337">
                  <c:v>0.35714000000000001</c:v>
                </c:pt>
                <c:pt idx="3338">
                  <c:v>0.64285999999999999</c:v>
                </c:pt>
                <c:pt idx="3339">
                  <c:v>0.78571000000000002</c:v>
                </c:pt>
                <c:pt idx="3340">
                  <c:v>0.21429000000000001</c:v>
                </c:pt>
                <c:pt idx="3341">
                  <c:v>0</c:v>
                </c:pt>
                <c:pt idx="3342">
                  <c:v>1</c:v>
                </c:pt>
                <c:pt idx="3343">
                  <c:v>0.92857000000000001</c:v>
                </c:pt>
                <c:pt idx="3344">
                  <c:v>7.1429999999999993E-2</c:v>
                </c:pt>
                <c:pt idx="3345">
                  <c:v>0.35714000000000001</c:v>
                </c:pt>
                <c:pt idx="3346">
                  <c:v>0.64285999999999999</c:v>
                </c:pt>
                <c:pt idx="3347">
                  <c:v>0</c:v>
                </c:pt>
                <c:pt idx="3348">
                  <c:v>1</c:v>
                </c:pt>
                <c:pt idx="3349">
                  <c:v>1</c:v>
                </c:pt>
                <c:pt idx="3350">
                  <c:v>0</c:v>
                </c:pt>
                <c:pt idx="3351">
                  <c:v>0.21429000000000001</c:v>
                </c:pt>
                <c:pt idx="3352">
                  <c:v>0.78571000000000002</c:v>
                </c:pt>
                <c:pt idx="3353">
                  <c:v>0.5</c:v>
                </c:pt>
                <c:pt idx="3354">
                  <c:v>0.5</c:v>
                </c:pt>
                <c:pt idx="3355">
                  <c:v>0.5</c:v>
                </c:pt>
                <c:pt idx="3356">
                  <c:v>0.5</c:v>
                </c:pt>
                <c:pt idx="3357">
                  <c:v>0.57142999999999999</c:v>
                </c:pt>
                <c:pt idx="3358">
                  <c:v>0.42857000000000001</c:v>
                </c:pt>
                <c:pt idx="3359">
                  <c:v>7.1429999999999993E-2</c:v>
                </c:pt>
                <c:pt idx="3360">
                  <c:v>0.92857000000000001</c:v>
                </c:pt>
                <c:pt idx="3361">
                  <c:v>0.21429000000000001</c:v>
                </c:pt>
                <c:pt idx="3362">
                  <c:v>0.78571000000000002</c:v>
                </c:pt>
                <c:pt idx="3363">
                  <c:v>0.5</c:v>
                </c:pt>
                <c:pt idx="3364">
                  <c:v>0.5</c:v>
                </c:pt>
                <c:pt idx="3365">
                  <c:v>1</c:v>
                </c:pt>
                <c:pt idx="3366">
                  <c:v>0</c:v>
                </c:pt>
                <c:pt idx="3367">
                  <c:v>1</c:v>
                </c:pt>
                <c:pt idx="3368">
                  <c:v>0</c:v>
                </c:pt>
                <c:pt idx="3369">
                  <c:v>0.21429000000000001</c:v>
                </c:pt>
                <c:pt idx="3370">
                  <c:v>0.78571000000000002</c:v>
                </c:pt>
                <c:pt idx="3371">
                  <c:v>0.28571000000000002</c:v>
                </c:pt>
                <c:pt idx="3372">
                  <c:v>0.71428999999999998</c:v>
                </c:pt>
                <c:pt idx="3373">
                  <c:v>0.64285999999999999</c:v>
                </c:pt>
                <c:pt idx="3374">
                  <c:v>0.35714000000000001</c:v>
                </c:pt>
                <c:pt idx="3375">
                  <c:v>0.71428999999999998</c:v>
                </c:pt>
                <c:pt idx="3376">
                  <c:v>0.28571000000000002</c:v>
                </c:pt>
                <c:pt idx="3377">
                  <c:v>0.35714000000000001</c:v>
                </c:pt>
                <c:pt idx="3378">
                  <c:v>0.64285999999999999</c:v>
                </c:pt>
                <c:pt idx="3379">
                  <c:v>0.92857000000000001</c:v>
                </c:pt>
                <c:pt idx="3380">
                  <c:v>7.1429999999999993E-2</c:v>
                </c:pt>
                <c:pt idx="3381">
                  <c:v>1</c:v>
                </c:pt>
                <c:pt idx="3382">
                  <c:v>0</c:v>
                </c:pt>
                <c:pt idx="3383">
                  <c:v>0.78571000000000002</c:v>
                </c:pt>
                <c:pt idx="3384">
                  <c:v>0.21429000000000001</c:v>
                </c:pt>
                <c:pt idx="3385">
                  <c:v>0.57142999999999999</c:v>
                </c:pt>
                <c:pt idx="3386">
                  <c:v>0.42857000000000001</c:v>
                </c:pt>
                <c:pt idx="3387">
                  <c:v>0.92857000000000001</c:v>
                </c:pt>
                <c:pt idx="3388">
                  <c:v>7.1429999999999993E-2</c:v>
                </c:pt>
                <c:pt idx="3389">
                  <c:v>0.28571000000000002</c:v>
                </c:pt>
                <c:pt idx="3390">
                  <c:v>0.71428999999999998</c:v>
                </c:pt>
                <c:pt idx="3391">
                  <c:v>1</c:v>
                </c:pt>
                <c:pt idx="3392">
                  <c:v>0</c:v>
                </c:pt>
                <c:pt idx="3393">
                  <c:v>0.78571000000000002</c:v>
                </c:pt>
                <c:pt idx="3394">
                  <c:v>0.21429000000000001</c:v>
                </c:pt>
                <c:pt idx="3395">
                  <c:v>0.5</c:v>
                </c:pt>
                <c:pt idx="3396">
                  <c:v>0.5</c:v>
                </c:pt>
                <c:pt idx="3397">
                  <c:v>0</c:v>
                </c:pt>
                <c:pt idx="3398">
                  <c:v>1</c:v>
                </c:pt>
                <c:pt idx="3399">
                  <c:v>0.28571000000000002</c:v>
                </c:pt>
                <c:pt idx="3400">
                  <c:v>0.71428999999999998</c:v>
                </c:pt>
                <c:pt idx="3401">
                  <c:v>0.21429000000000001</c:v>
                </c:pt>
                <c:pt idx="3402">
                  <c:v>0.78571000000000002</c:v>
                </c:pt>
                <c:pt idx="3403">
                  <c:v>1</c:v>
                </c:pt>
                <c:pt idx="3404">
                  <c:v>0</c:v>
                </c:pt>
                <c:pt idx="3405">
                  <c:v>0</c:v>
                </c:pt>
                <c:pt idx="3406">
                  <c:v>1</c:v>
                </c:pt>
                <c:pt idx="3407">
                  <c:v>0.71428999999999998</c:v>
                </c:pt>
                <c:pt idx="3408">
                  <c:v>0.28571000000000002</c:v>
                </c:pt>
                <c:pt idx="3409">
                  <c:v>0.42857000000000001</c:v>
                </c:pt>
                <c:pt idx="3410">
                  <c:v>0.57142999999999999</c:v>
                </c:pt>
                <c:pt idx="3411">
                  <c:v>0.92857000000000001</c:v>
                </c:pt>
                <c:pt idx="3412">
                  <c:v>7.1429999999999993E-2</c:v>
                </c:pt>
                <c:pt idx="3413">
                  <c:v>0.92857000000000001</c:v>
                </c:pt>
                <c:pt idx="3414">
                  <c:v>7.1429999999999993E-2</c:v>
                </c:pt>
                <c:pt idx="3415">
                  <c:v>1</c:v>
                </c:pt>
                <c:pt idx="3416">
                  <c:v>0</c:v>
                </c:pt>
                <c:pt idx="3417">
                  <c:v>0.21429000000000001</c:v>
                </c:pt>
                <c:pt idx="3418">
                  <c:v>0.78571000000000002</c:v>
                </c:pt>
                <c:pt idx="3419">
                  <c:v>0</c:v>
                </c:pt>
                <c:pt idx="3420">
                  <c:v>1</c:v>
                </c:pt>
                <c:pt idx="3421">
                  <c:v>0</c:v>
                </c:pt>
                <c:pt idx="3422">
                  <c:v>1</c:v>
                </c:pt>
                <c:pt idx="3423">
                  <c:v>0.28571000000000002</c:v>
                </c:pt>
                <c:pt idx="3424">
                  <c:v>0.71428999999999998</c:v>
                </c:pt>
                <c:pt idx="3425">
                  <c:v>0.71428999999999998</c:v>
                </c:pt>
                <c:pt idx="3426">
                  <c:v>0.28571000000000002</c:v>
                </c:pt>
                <c:pt idx="3427">
                  <c:v>1</c:v>
                </c:pt>
                <c:pt idx="3428">
                  <c:v>0</c:v>
                </c:pt>
                <c:pt idx="3429">
                  <c:v>0.28571000000000002</c:v>
                </c:pt>
                <c:pt idx="3430">
                  <c:v>0.71428999999999998</c:v>
                </c:pt>
                <c:pt idx="3431">
                  <c:v>0.21429000000000001</c:v>
                </c:pt>
                <c:pt idx="3432">
                  <c:v>0.78571000000000002</c:v>
                </c:pt>
                <c:pt idx="3433">
                  <c:v>1</c:v>
                </c:pt>
                <c:pt idx="3434">
                  <c:v>0</c:v>
                </c:pt>
                <c:pt idx="3435">
                  <c:v>0.14285999999999999</c:v>
                </c:pt>
                <c:pt idx="3436">
                  <c:v>0.85714000000000001</c:v>
                </c:pt>
                <c:pt idx="3437">
                  <c:v>0.21429000000000001</c:v>
                </c:pt>
                <c:pt idx="3438">
                  <c:v>0.78571000000000002</c:v>
                </c:pt>
                <c:pt idx="3439">
                  <c:v>0.21429000000000001</c:v>
                </c:pt>
                <c:pt idx="3440">
                  <c:v>0.78571000000000002</c:v>
                </c:pt>
                <c:pt idx="3441">
                  <c:v>0</c:v>
                </c:pt>
                <c:pt idx="3442">
                  <c:v>1</c:v>
                </c:pt>
                <c:pt idx="3443">
                  <c:v>0</c:v>
                </c:pt>
                <c:pt idx="3444">
                  <c:v>1</c:v>
                </c:pt>
                <c:pt idx="3445">
                  <c:v>0</c:v>
                </c:pt>
                <c:pt idx="3446">
                  <c:v>1</c:v>
                </c:pt>
                <c:pt idx="3447">
                  <c:v>1</c:v>
                </c:pt>
                <c:pt idx="3448">
                  <c:v>0</c:v>
                </c:pt>
                <c:pt idx="3449">
                  <c:v>7.1429999999999993E-2</c:v>
                </c:pt>
                <c:pt idx="3450">
                  <c:v>0.92857000000000001</c:v>
                </c:pt>
                <c:pt idx="3451">
                  <c:v>0</c:v>
                </c:pt>
                <c:pt idx="3452">
                  <c:v>1</c:v>
                </c:pt>
                <c:pt idx="3453">
                  <c:v>0.42857000000000001</c:v>
                </c:pt>
                <c:pt idx="3454">
                  <c:v>0.57142999999999999</c:v>
                </c:pt>
                <c:pt idx="3455">
                  <c:v>1</c:v>
                </c:pt>
                <c:pt idx="3456">
                  <c:v>0</c:v>
                </c:pt>
                <c:pt idx="3457">
                  <c:v>0.14285999999999999</c:v>
                </c:pt>
                <c:pt idx="3458">
                  <c:v>0.85714000000000001</c:v>
                </c:pt>
                <c:pt idx="3459">
                  <c:v>0.28571000000000002</c:v>
                </c:pt>
                <c:pt idx="3460">
                  <c:v>0.71428999999999998</c:v>
                </c:pt>
                <c:pt idx="3461">
                  <c:v>0.92857000000000001</c:v>
                </c:pt>
                <c:pt idx="3462">
                  <c:v>7.1429999999999993E-2</c:v>
                </c:pt>
                <c:pt idx="3463">
                  <c:v>0.5</c:v>
                </c:pt>
                <c:pt idx="3464">
                  <c:v>0.5</c:v>
                </c:pt>
                <c:pt idx="3465">
                  <c:v>0.78571000000000002</c:v>
                </c:pt>
                <c:pt idx="3466">
                  <c:v>0.21429000000000001</c:v>
                </c:pt>
                <c:pt idx="3467">
                  <c:v>0.92857000000000001</c:v>
                </c:pt>
                <c:pt idx="3468">
                  <c:v>7.1429999999999993E-2</c:v>
                </c:pt>
                <c:pt idx="3469">
                  <c:v>0.42857000000000001</c:v>
                </c:pt>
                <c:pt idx="3470">
                  <c:v>0.57142999999999999</c:v>
                </c:pt>
                <c:pt idx="3471">
                  <c:v>1</c:v>
                </c:pt>
                <c:pt idx="3472">
                  <c:v>0</c:v>
                </c:pt>
                <c:pt idx="3473">
                  <c:v>0.71428999999999998</c:v>
                </c:pt>
                <c:pt idx="3474">
                  <c:v>0.28571000000000002</c:v>
                </c:pt>
                <c:pt idx="3475">
                  <c:v>0.28571000000000002</c:v>
                </c:pt>
                <c:pt idx="3476">
                  <c:v>0.71428999999999998</c:v>
                </c:pt>
                <c:pt idx="3477">
                  <c:v>0.35714000000000001</c:v>
                </c:pt>
                <c:pt idx="3478">
                  <c:v>0.64285999999999999</c:v>
                </c:pt>
                <c:pt idx="3479">
                  <c:v>7.1429999999999993E-2</c:v>
                </c:pt>
                <c:pt idx="3480">
                  <c:v>0.92857000000000001</c:v>
                </c:pt>
                <c:pt idx="3481">
                  <c:v>1</c:v>
                </c:pt>
                <c:pt idx="3482">
                  <c:v>0</c:v>
                </c:pt>
                <c:pt idx="3483">
                  <c:v>0.92857000000000001</c:v>
                </c:pt>
                <c:pt idx="3484">
                  <c:v>7.1429999999999993E-2</c:v>
                </c:pt>
                <c:pt idx="3485">
                  <c:v>7.1429999999999993E-2</c:v>
                </c:pt>
                <c:pt idx="3486">
                  <c:v>0.92857000000000001</c:v>
                </c:pt>
                <c:pt idx="3487">
                  <c:v>0.85714000000000001</c:v>
                </c:pt>
                <c:pt idx="3488">
                  <c:v>0.14285999999999999</c:v>
                </c:pt>
                <c:pt idx="3489">
                  <c:v>0.28571000000000002</c:v>
                </c:pt>
                <c:pt idx="3490">
                  <c:v>0.71428999999999998</c:v>
                </c:pt>
                <c:pt idx="3491">
                  <c:v>0.21429000000000001</c:v>
                </c:pt>
                <c:pt idx="3492">
                  <c:v>0.78571000000000002</c:v>
                </c:pt>
                <c:pt idx="3493">
                  <c:v>0.28571000000000002</c:v>
                </c:pt>
                <c:pt idx="3494">
                  <c:v>0.71428999999999998</c:v>
                </c:pt>
                <c:pt idx="3495">
                  <c:v>0.71428999999999998</c:v>
                </c:pt>
                <c:pt idx="3496">
                  <c:v>0.28571000000000002</c:v>
                </c:pt>
                <c:pt idx="3497">
                  <c:v>0.5</c:v>
                </c:pt>
                <c:pt idx="3498">
                  <c:v>0.5</c:v>
                </c:pt>
                <c:pt idx="3499">
                  <c:v>0.85714000000000001</c:v>
                </c:pt>
                <c:pt idx="3500">
                  <c:v>0.14285999999999999</c:v>
                </c:pt>
                <c:pt idx="3501">
                  <c:v>0.64285999999999999</c:v>
                </c:pt>
                <c:pt idx="3502">
                  <c:v>0.35714000000000001</c:v>
                </c:pt>
                <c:pt idx="3503">
                  <c:v>0</c:v>
                </c:pt>
                <c:pt idx="3504">
                  <c:v>1</c:v>
                </c:pt>
                <c:pt idx="3505">
                  <c:v>0.78571000000000002</c:v>
                </c:pt>
                <c:pt idx="3506">
                  <c:v>0.21429000000000001</c:v>
                </c:pt>
                <c:pt idx="3507">
                  <c:v>1</c:v>
                </c:pt>
                <c:pt idx="3508">
                  <c:v>0</c:v>
                </c:pt>
                <c:pt idx="3509">
                  <c:v>0.28571000000000002</c:v>
                </c:pt>
                <c:pt idx="3510">
                  <c:v>0.71428999999999998</c:v>
                </c:pt>
                <c:pt idx="3511">
                  <c:v>0.92857000000000001</c:v>
                </c:pt>
                <c:pt idx="3512">
                  <c:v>7.1429999999999993E-2</c:v>
                </c:pt>
                <c:pt idx="3513">
                  <c:v>0</c:v>
                </c:pt>
                <c:pt idx="3514">
                  <c:v>1</c:v>
                </c:pt>
                <c:pt idx="3515">
                  <c:v>0</c:v>
                </c:pt>
                <c:pt idx="3516">
                  <c:v>1</c:v>
                </c:pt>
                <c:pt idx="3517">
                  <c:v>7.1429999999999993E-2</c:v>
                </c:pt>
                <c:pt idx="3518">
                  <c:v>0.92857000000000001</c:v>
                </c:pt>
                <c:pt idx="3519">
                  <c:v>1</c:v>
                </c:pt>
                <c:pt idx="3520">
                  <c:v>0</c:v>
                </c:pt>
                <c:pt idx="3521">
                  <c:v>0.14285999999999999</c:v>
                </c:pt>
                <c:pt idx="3522">
                  <c:v>0.85714000000000001</c:v>
                </c:pt>
                <c:pt idx="3523">
                  <c:v>0.28571000000000002</c:v>
                </c:pt>
                <c:pt idx="3524">
                  <c:v>0.71428999999999998</c:v>
                </c:pt>
                <c:pt idx="3525">
                  <c:v>0</c:v>
                </c:pt>
                <c:pt idx="3526">
                  <c:v>1</c:v>
                </c:pt>
                <c:pt idx="3527">
                  <c:v>0.5</c:v>
                </c:pt>
                <c:pt idx="3528">
                  <c:v>0.5</c:v>
                </c:pt>
                <c:pt idx="3529">
                  <c:v>7.1429999999999993E-2</c:v>
                </c:pt>
                <c:pt idx="3530">
                  <c:v>0.92857000000000001</c:v>
                </c:pt>
                <c:pt idx="3531">
                  <c:v>0.28571000000000002</c:v>
                </c:pt>
                <c:pt idx="3532">
                  <c:v>0.71428999999999998</c:v>
                </c:pt>
                <c:pt idx="3533">
                  <c:v>7.1429999999999993E-2</c:v>
                </c:pt>
                <c:pt idx="3534">
                  <c:v>0.92857000000000001</c:v>
                </c:pt>
                <c:pt idx="3535">
                  <c:v>0.78571000000000002</c:v>
                </c:pt>
                <c:pt idx="3536">
                  <c:v>0.21429000000000001</c:v>
                </c:pt>
                <c:pt idx="3537">
                  <c:v>0.14285999999999999</c:v>
                </c:pt>
                <c:pt idx="3538">
                  <c:v>0.85714000000000001</c:v>
                </c:pt>
                <c:pt idx="3539">
                  <c:v>1</c:v>
                </c:pt>
                <c:pt idx="3540">
                  <c:v>0</c:v>
                </c:pt>
                <c:pt idx="3541">
                  <c:v>0.28571000000000002</c:v>
                </c:pt>
                <c:pt idx="3542">
                  <c:v>0.71428999999999998</c:v>
                </c:pt>
                <c:pt idx="3543">
                  <c:v>0</c:v>
                </c:pt>
                <c:pt idx="3544">
                  <c:v>1</c:v>
                </c:pt>
                <c:pt idx="3545">
                  <c:v>0.85714000000000001</c:v>
                </c:pt>
                <c:pt idx="3546">
                  <c:v>0.14285999999999999</c:v>
                </c:pt>
                <c:pt idx="3547">
                  <c:v>0.14285999999999999</c:v>
                </c:pt>
                <c:pt idx="3548">
                  <c:v>0.85714000000000001</c:v>
                </c:pt>
                <c:pt idx="3549">
                  <c:v>0.14285999999999999</c:v>
                </c:pt>
                <c:pt idx="3550">
                  <c:v>0.85714000000000001</c:v>
                </c:pt>
                <c:pt idx="3551">
                  <c:v>0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0</c:v>
                </c:pt>
                <c:pt idx="3556">
                  <c:v>1</c:v>
                </c:pt>
                <c:pt idx="3557">
                  <c:v>0.85714000000000001</c:v>
                </c:pt>
                <c:pt idx="3558">
                  <c:v>0.14285999999999999</c:v>
                </c:pt>
                <c:pt idx="3559">
                  <c:v>0.71428999999999998</c:v>
                </c:pt>
                <c:pt idx="3560">
                  <c:v>0.28571000000000002</c:v>
                </c:pt>
                <c:pt idx="3561">
                  <c:v>0.42857000000000001</c:v>
                </c:pt>
                <c:pt idx="3562">
                  <c:v>0.57142999999999999</c:v>
                </c:pt>
                <c:pt idx="3563">
                  <c:v>0.92857000000000001</c:v>
                </c:pt>
                <c:pt idx="3564">
                  <c:v>7.1429999999999993E-2</c:v>
                </c:pt>
                <c:pt idx="3565">
                  <c:v>0.35714000000000001</c:v>
                </c:pt>
                <c:pt idx="3566">
                  <c:v>0.64285999999999999</c:v>
                </c:pt>
                <c:pt idx="3567">
                  <c:v>0.42857000000000001</c:v>
                </c:pt>
                <c:pt idx="3568">
                  <c:v>0.57142999999999999</c:v>
                </c:pt>
                <c:pt idx="3569">
                  <c:v>0.42857000000000001</c:v>
                </c:pt>
                <c:pt idx="3570">
                  <c:v>0.57142999999999999</c:v>
                </c:pt>
                <c:pt idx="3571">
                  <c:v>0.85714000000000001</c:v>
                </c:pt>
                <c:pt idx="3572">
                  <c:v>0.14285999999999999</c:v>
                </c:pt>
                <c:pt idx="3573">
                  <c:v>7.1429999999999993E-2</c:v>
                </c:pt>
                <c:pt idx="3574">
                  <c:v>0.92857000000000001</c:v>
                </c:pt>
                <c:pt idx="3575">
                  <c:v>0.92857000000000001</c:v>
                </c:pt>
                <c:pt idx="3576">
                  <c:v>7.1429999999999993E-2</c:v>
                </c:pt>
                <c:pt idx="3577">
                  <c:v>0</c:v>
                </c:pt>
                <c:pt idx="3578">
                  <c:v>1</c:v>
                </c:pt>
                <c:pt idx="3579">
                  <c:v>1</c:v>
                </c:pt>
                <c:pt idx="3580">
                  <c:v>0</c:v>
                </c:pt>
                <c:pt idx="3581">
                  <c:v>1</c:v>
                </c:pt>
                <c:pt idx="3582">
                  <c:v>0</c:v>
                </c:pt>
                <c:pt idx="3583">
                  <c:v>0</c:v>
                </c:pt>
                <c:pt idx="3584">
                  <c:v>1</c:v>
                </c:pt>
                <c:pt idx="3585">
                  <c:v>0.64285999999999999</c:v>
                </c:pt>
                <c:pt idx="3586">
                  <c:v>0.35714000000000001</c:v>
                </c:pt>
                <c:pt idx="3587">
                  <c:v>0.92857000000000001</c:v>
                </c:pt>
                <c:pt idx="3588">
                  <c:v>7.1429999999999993E-2</c:v>
                </c:pt>
                <c:pt idx="3589">
                  <c:v>0.14285999999999999</c:v>
                </c:pt>
                <c:pt idx="3590">
                  <c:v>0.85714000000000001</c:v>
                </c:pt>
                <c:pt idx="3591">
                  <c:v>7.1429999999999993E-2</c:v>
                </c:pt>
                <c:pt idx="3592">
                  <c:v>0.92857000000000001</c:v>
                </c:pt>
                <c:pt idx="3593">
                  <c:v>0</c:v>
                </c:pt>
                <c:pt idx="3594">
                  <c:v>1</c:v>
                </c:pt>
                <c:pt idx="3595">
                  <c:v>7.1429999999999993E-2</c:v>
                </c:pt>
                <c:pt idx="3596">
                  <c:v>0.92857000000000001</c:v>
                </c:pt>
                <c:pt idx="3597">
                  <c:v>0.57142999999999999</c:v>
                </c:pt>
                <c:pt idx="3598">
                  <c:v>0.42857000000000001</c:v>
                </c:pt>
                <c:pt idx="3599">
                  <c:v>0.35714000000000001</c:v>
                </c:pt>
                <c:pt idx="3600">
                  <c:v>0.64285999999999999</c:v>
                </c:pt>
                <c:pt idx="3601">
                  <c:v>0.85714000000000001</c:v>
                </c:pt>
                <c:pt idx="3602">
                  <c:v>0.14285999999999999</c:v>
                </c:pt>
                <c:pt idx="3603">
                  <c:v>1</c:v>
                </c:pt>
                <c:pt idx="3604">
                  <c:v>0</c:v>
                </c:pt>
                <c:pt idx="3605">
                  <c:v>0</c:v>
                </c:pt>
                <c:pt idx="3606">
                  <c:v>1</c:v>
                </c:pt>
                <c:pt idx="3607">
                  <c:v>0</c:v>
                </c:pt>
                <c:pt idx="3608">
                  <c:v>1</c:v>
                </c:pt>
                <c:pt idx="3609">
                  <c:v>0.92857000000000001</c:v>
                </c:pt>
                <c:pt idx="3610">
                  <c:v>7.1429999999999993E-2</c:v>
                </c:pt>
                <c:pt idx="3611">
                  <c:v>0</c:v>
                </c:pt>
                <c:pt idx="3612">
                  <c:v>1</c:v>
                </c:pt>
                <c:pt idx="3613">
                  <c:v>1</c:v>
                </c:pt>
                <c:pt idx="3614">
                  <c:v>0</c:v>
                </c:pt>
                <c:pt idx="3615">
                  <c:v>0.71428999999999998</c:v>
                </c:pt>
                <c:pt idx="3616">
                  <c:v>0.28571000000000002</c:v>
                </c:pt>
                <c:pt idx="3617">
                  <c:v>0</c:v>
                </c:pt>
                <c:pt idx="3618">
                  <c:v>1</c:v>
                </c:pt>
                <c:pt idx="3619">
                  <c:v>0.14285999999999999</c:v>
                </c:pt>
                <c:pt idx="3620">
                  <c:v>0.85714000000000001</c:v>
                </c:pt>
                <c:pt idx="3621">
                  <c:v>1</c:v>
                </c:pt>
                <c:pt idx="3622">
                  <c:v>0</c:v>
                </c:pt>
                <c:pt idx="3623">
                  <c:v>0.14285999999999999</c:v>
                </c:pt>
                <c:pt idx="3624">
                  <c:v>0.85714000000000001</c:v>
                </c:pt>
                <c:pt idx="3625">
                  <c:v>0.85714000000000001</c:v>
                </c:pt>
                <c:pt idx="3626">
                  <c:v>0.14285999999999999</c:v>
                </c:pt>
                <c:pt idx="3627">
                  <c:v>0.35714000000000001</c:v>
                </c:pt>
                <c:pt idx="3628">
                  <c:v>0.64285999999999999</c:v>
                </c:pt>
                <c:pt idx="3629">
                  <c:v>1</c:v>
                </c:pt>
                <c:pt idx="3630">
                  <c:v>0</c:v>
                </c:pt>
                <c:pt idx="3631">
                  <c:v>0.64285999999999999</c:v>
                </c:pt>
                <c:pt idx="3632">
                  <c:v>0.35714000000000001</c:v>
                </c:pt>
                <c:pt idx="3633">
                  <c:v>7.1429999999999993E-2</c:v>
                </c:pt>
                <c:pt idx="3634">
                  <c:v>0.92857000000000001</c:v>
                </c:pt>
                <c:pt idx="3635">
                  <c:v>0.85714000000000001</c:v>
                </c:pt>
                <c:pt idx="3636">
                  <c:v>0.14285999999999999</c:v>
                </c:pt>
                <c:pt idx="3637">
                  <c:v>7.1429999999999993E-2</c:v>
                </c:pt>
                <c:pt idx="3638">
                  <c:v>0.92857000000000001</c:v>
                </c:pt>
                <c:pt idx="3639">
                  <c:v>0.14285999999999999</c:v>
                </c:pt>
                <c:pt idx="3640">
                  <c:v>0.85714000000000001</c:v>
                </c:pt>
                <c:pt idx="3641">
                  <c:v>0.28571000000000002</c:v>
                </c:pt>
                <c:pt idx="3642">
                  <c:v>0.71428999999999998</c:v>
                </c:pt>
                <c:pt idx="3643">
                  <c:v>1</c:v>
                </c:pt>
                <c:pt idx="3644">
                  <c:v>0</c:v>
                </c:pt>
                <c:pt idx="3645">
                  <c:v>7.1429999999999993E-2</c:v>
                </c:pt>
                <c:pt idx="3646">
                  <c:v>0.92857000000000001</c:v>
                </c:pt>
                <c:pt idx="3647">
                  <c:v>1</c:v>
                </c:pt>
                <c:pt idx="3648">
                  <c:v>0</c:v>
                </c:pt>
                <c:pt idx="3649">
                  <c:v>0.35714000000000001</c:v>
                </c:pt>
                <c:pt idx="3650">
                  <c:v>0.64285999999999999</c:v>
                </c:pt>
                <c:pt idx="3651">
                  <c:v>0.64285999999999999</c:v>
                </c:pt>
                <c:pt idx="3652">
                  <c:v>0.35714000000000001</c:v>
                </c:pt>
                <c:pt idx="3653">
                  <c:v>0.42857000000000001</c:v>
                </c:pt>
                <c:pt idx="3654">
                  <c:v>0.57142999999999999</c:v>
                </c:pt>
                <c:pt idx="3655">
                  <c:v>0.21429000000000001</c:v>
                </c:pt>
                <c:pt idx="3656">
                  <c:v>0.78571000000000002</c:v>
                </c:pt>
                <c:pt idx="3657">
                  <c:v>0.42857000000000001</c:v>
                </c:pt>
                <c:pt idx="3658">
                  <c:v>0.57142999999999999</c:v>
                </c:pt>
                <c:pt idx="3659">
                  <c:v>0.78571000000000002</c:v>
                </c:pt>
                <c:pt idx="3660">
                  <c:v>0.21429000000000001</c:v>
                </c:pt>
                <c:pt idx="3661">
                  <c:v>0.28571000000000002</c:v>
                </c:pt>
                <c:pt idx="3662">
                  <c:v>0.71428999999999998</c:v>
                </c:pt>
                <c:pt idx="3663">
                  <c:v>0.92857000000000001</c:v>
                </c:pt>
                <c:pt idx="3664">
                  <c:v>7.1429999999999993E-2</c:v>
                </c:pt>
                <c:pt idx="3665">
                  <c:v>0.14285999999999999</c:v>
                </c:pt>
                <c:pt idx="3666">
                  <c:v>0.85714000000000001</c:v>
                </c:pt>
                <c:pt idx="3667">
                  <c:v>7.1429999999999993E-2</c:v>
                </c:pt>
                <c:pt idx="3668">
                  <c:v>0.92857000000000001</c:v>
                </c:pt>
                <c:pt idx="3669">
                  <c:v>0</c:v>
                </c:pt>
                <c:pt idx="3670">
                  <c:v>1</c:v>
                </c:pt>
                <c:pt idx="3671">
                  <c:v>7.1429999999999993E-2</c:v>
                </c:pt>
                <c:pt idx="3672">
                  <c:v>0.92857000000000001</c:v>
                </c:pt>
                <c:pt idx="3673">
                  <c:v>0.21429000000000001</c:v>
                </c:pt>
                <c:pt idx="3674">
                  <c:v>0.78571000000000002</c:v>
                </c:pt>
                <c:pt idx="3675">
                  <c:v>0.92857000000000001</c:v>
                </c:pt>
                <c:pt idx="3676">
                  <c:v>7.14299999999999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84C-4E25-ABE0-71A4ADF60795}"/>
            </c:ext>
          </c:extLst>
        </c:ser>
        <c:ser>
          <c:idx val="18"/>
          <c:order val="18"/>
          <c:tx>
            <c:strRef>
              <c:f>AGL!$U$27</c:f>
              <c:strCache>
                <c:ptCount val="1"/>
                <c:pt idx="0">
                  <c:v>SiteS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U$28:$U$3704</c:f>
              <c:numCache>
                <c:formatCode>0.000</c:formatCode>
                <c:ptCount val="3677"/>
                <c:pt idx="0">
                  <c:v>0.35714000000000001</c:v>
                </c:pt>
                <c:pt idx="1">
                  <c:v>0.64285999999999999</c:v>
                </c:pt>
                <c:pt idx="2">
                  <c:v>0.28571000000000002</c:v>
                </c:pt>
                <c:pt idx="3">
                  <c:v>0.71428999999999998</c:v>
                </c:pt>
                <c:pt idx="4">
                  <c:v>0.375</c:v>
                </c:pt>
                <c:pt idx="5">
                  <c:v>0.625</c:v>
                </c:pt>
                <c:pt idx="6">
                  <c:v>0</c:v>
                </c:pt>
                <c:pt idx="7">
                  <c:v>1</c:v>
                </c:pt>
                <c:pt idx="8">
                  <c:v>0.78571000000000002</c:v>
                </c:pt>
                <c:pt idx="9">
                  <c:v>0.21429000000000001</c:v>
                </c:pt>
                <c:pt idx="10">
                  <c:v>0.16667000000000001</c:v>
                </c:pt>
                <c:pt idx="11">
                  <c:v>0.83333000000000002</c:v>
                </c:pt>
                <c:pt idx="12">
                  <c:v>0.57142999999999999</c:v>
                </c:pt>
                <c:pt idx="13">
                  <c:v>0.4285700000000000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.25</c:v>
                </c:pt>
                <c:pt idx="18">
                  <c:v>0.75</c:v>
                </c:pt>
                <c:pt idx="19">
                  <c:v>0.28571000000000002</c:v>
                </c:pt>
                <c:pt idx="20">
                  <c:v>0.71428999999999998</c:v>
                </c:pt>
                <c:pt idx="21">
                  <c:v>1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.57142999999999999</c:v>
                </c:pt>
                <c:pt idx="26">
                  <c:v>0.42857000000000001</c:v>
                </c:pt>
                <c:pt idx="27">
                  <c:v>0.75</c:v>
                </c:pt>
                <c:pt idx="28">
                  <c:v>0.25</c:v>
                </c:pt>
                <c:pt idx="29">
                  <c:v>0</c:v>
                </c:pt>
                <c:pt idx="30">
                  <c:v>1</c:v>
                </c:pt>
                <c:pt idx="31">
                  <c:v>0.42857000000000001</c:v>
                </c:pt>
                <c:pt idx="32">
                  <c:v>0.57142999999999999</c:v>
                </c:pt>
                <c:pt idx="33">
                  <c:v>0</c:v>
                </c:pt>
                <c:pt idx="34">
                  <c:v>1</c:v>
                </c:pt>
                <c:pt idx="35">
                  <c:v>0.83333000000000002</c:v>
                </c:pt>
                <c:pt idx="36">
                  <c:v>0.16667000000000001</c:v>
                </c:pt>
                <c:pt idx="37">
                  <c:v>0.35714000000000001</c:v>
                </c:pt>
                <c:pt idx="38">
                  <c:v>0.64285999999999999</c:v>
                </c:pt>
                <c:pt idx="39">
                  <c:v>0.16667000000000001</c:v>
                </c:pt>
                <c:pt idx="40">
                  <c:v>0.83333000000000002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0.28571000000000002</c:v>
                </c:pt>
                <c:pt idx="46">
                  <c:v>0.71428999999999998</c:v>
                </c:pt>
                <c:pt idx="47">
                  <c:v>0.92857000000000001</c:v>
                </c:pt>
                <c:pt idx="48">
                  <c:v>7.1429999999999993E-2</c:v>
                </c:pt>
                <c:pt idx="49">
                  <c:v>0.35714000000000001</c:v>
                </c:pt>
                <c:pt idx="50">
                  <c:v>0.64285999999999999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0.64285999999999999</c:v>
                </c:pt>
                <c:pt idx="56">
                  <c:v>0.35714000000000001</c:v>
                </c:pt>
                <c:pt idx="57">
                  <c:v>0.42857000000000001</c:v>
                </c:pt>
                <c:pt idx="58">
                  <c:v>0.57142999999999999</c:v>
                </c:pt>
                <c:pt idx="59">
                  <c:v>1</c:v>
                </c:pt>
                <c:pt idx="60">
                  <c:v>0</c:v>
                </c:pt>
                <c:pt idx="61">
                  <c:v>0.78571000000000002</c:v>
                </c:pt>
                <c:pt idx="62">
                  <c:v>0.21429000000000001</c:v>
                </c:pt>
                <c:pt idx="63">
                  <c:v>0.57142999999999999</c:v>
                </c:pt>
                <c:pt idx="64">
                  <c:v>0.42857000000000001</c:v>
                </c:pt>
                <c:pt idx="65">
                  <c:v>0.42857000000000001</c:v>
                </c:pt>
                <c:pt idx="66">
                  <c:v>0.57142999999999999</c:v>
                </c:pt>
                <c:pt idx="67">
                  <c:v>7.1429999999999993E-2</c:v>
                </c:pt>
                <c:pt idx="68">
                  <c:v>0.92857000000000001</c:v>
                </c:pt>
                <c:pt idx="69">
                  <c:v>0.21429000000000001</c:v>
                </c:pt>
                <c:pt idx="70">
                  <c:v>0.78571000000000002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0.5</c:v>
                </c:pt>
                <c:pt idx="76">
                  <c:v>0.5</c:v>
                </c:pt>
                <c:pt idx="77">
                  <c:v>0.21429000000000001</c:v>
                </c:pt>
                <c:pt idx="78">
                  <c:v>0.78571000000000002</c:v>
                </c:pt>
                <c:pt idx="79">
                  <c:v>0.92857000000000001</c:v>
                </c:pt>
                <c:pt idx="80">
                  <c:v>7.1429999999999993E-2</c:v>
                </c:pt>
                <c:pt idx="81">
                  <c:v>0.35714000000000001</c:v>
                </c:pt>
                <c:pt idx="82">
                  <c:v>0.64285999999999999</c:v>
                </c:pt>
                <c:pt idx="83">
                  <c:v>0.71428999999999998</c:v>
                </c:pt>
                <c:pt idx="84">
                  <c:v>0.28571000000000002</c:v>
                </c:pt>
                <c:pt idx="85">
                  <c:v>0.57142999999999999</c:v>
                </c:pt>
                <c:pt idx="86">
                  <c:v>0.42857000000000001</c:v>
                </c:pt>
                <c:pt idx="87">
                  <c:v>0.14285999999999999</c:v>
                </c:pt>
                <c:pt idx="88">
                  <c:v>0.85714000000000001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.21429000000000001</c:v>
                </c:pt>
                <c:pt idx="98">
                  <c:v>0.78571000000000002</c:v>
                </c:pt>
                <c:pt idx="99">
                  <c:v>0.64285999999999999</c:v>
                </c:pt>
                <c:pt idx="100">
                  <c:v>0.35714000000000001</c:v>
                </c:pt>
                <c:pt idx="101">
                  <c:v>0.58333000000000002</c:v>
                </c:pt>
                <c:pt idx="102">
                  <c:v>0.41666999999999998</c:v>
                </c:pt>
                <c:pt idx="103">
                  <c:v>0.14285999999999999</c:v>
                </c:pt>
                <c:pt idx="104">
                  <c:v>0.85714000000000001</c:v>
                </c:pt>
                <c:pt idx="105">
                  <c:v>0</c:v>
                </c:pt>
                <c:pt idx="106">
                  <c:v>1</c:v>
                </c:pt>
                <c:pt idx="107">
                  <c:v>0</c:v>
                </c:pt>
                <c:pt idx="108">
                  <c:v>1</c:v>
                </c:pt>
                <c:pt idx="109">
                  <c:v>0.78571000000000002</c:v>
                </c:pt>
                <c:pt idx="110">
                  <c:v>0.21429000000000001</c:v>
                </c:pt>
                <c:pt idx="111">
                  <c:v>0.35714000000000001</c:v>
                </c:pt>
                <c:pt idx="112">
                  <c:v>0.64285999999999999</c:v>
                </c:pt>
                <c:pt idx="113">
                  <c:v>0.28571000000000002</c:v>
                </c:pt>
                <c:pt idx="114">
                  <c:v>0.71428999999999998</c:v>
                </c:pt>
                <c:pt idx="115">
                  <c:v>0.91666999999999998</c:v>
                </c:pt>
                <c:pt idx="116">
                  <c:v>8.3330000000000001E-2</c:v>
                </c:pt>
                <c:pt idx="117">
                  <c:v>0.41666999999999998</c:v>
                </c:pt>
                <c:pt idx="118">
                  <c:v>0.58333000000000002</c:v>
                </c:pt>
                <c:pt idx="119">
                  <c:v>0.5</c:v>
                </c:pt>
                <c:pt idx="120">
                  <c:v>0.5</c:v>
                </c:pt>
                <c:pt idx="121">
                  <c:v>0.91666999999999998</c:v>
                </c:pt>
                <c:pt idx="122">
                  <c:v>8.3330000000000001E-2</c:v>
                </c:pt>
                <c:pt idx="123">
                  <c:v>0</c:v>
                </c:pt>
                <c:pt idx="124">
                  <c:v>1</c:v>
                </c:pt>
                <c:pt idx="125">
                  <c:v>0</c:v>
                </c:pt>
                <c:pt idx="126">
                  <c:v>1</c:v>
                </c:pt>
                <c:pt idx="127">
                  <c:v>1</c:v>
                </c:pt>
                <c:pt idx="128">
                  <c:v>0</c:v>
                </c:pt>
                <c:pt idx="129">
                  <c:v>0.3</c:v>
                </c:pt>
                <c:pt idx="130">
                  <c:v>0.7</c:v>
                </c:pt>
                <c:pt idx="131">
                  <c:v>0.57142999999999999</c:v>
                </c:pt>
                <c:pt idx="132">
                  <c:v>0.42857000000000001</c:v>
                </c:pt>
                <c:pt idx="133">
                  <c:v>0</c:v>
                </c:pt>
                <c:pt idx="134">
                  <c:v>1</c:v>
                </c:pt>
                <c:pt idx="135">
                  <c:v>0.21429000000000001</c:v>
                </c:pt>
                <c:pt idx="136">
                  <c:v>0.78571000000000002</c:v>
                </c:pt>
                <c:pt idx="137">
                  <c:v>0.21429000000000001</c:v>
                </c:pt>
                <c:pt idx="138">
                  <c:v>0.78571000000000002</c:v>
                </c:pt>
                <c:pt idx="139">
                  <c:v>0.57142999999999999</c:v>
                </c:pt>
                <c:pt idx="140">
                  <c:v>0.42857000000000001</c:v>
                </c:pt>
                <c:pt idx="141">
                  <c:v>0.57142999999999999</c:v>
                </c:pt>
                <c:pt idx="142">
                  <c:v>0.42857000000000001</c:v>
                </c:pt>
                <c:pt idx="143">
                  <c:v>0.78571000000000002</c:v>
                </c:pt>
                <c:pt idx="144">
                  <c:v>0.21429000000000001</c:v>
                </c:pt>
                <c:pt idx="145">
                  <c:v>0.75</c:v>
                </c:pt>
                <c:pt idx="146">
                  <c:v>0.25</c:v>
                </c:pt>
                <c:pt idx="147">
                  <c:v>0</c:v>
                </c:pt>
                <c:pt idx="148">
                  <c:v>1</c:v>
                </c:pt>
                <c:pt idx="149">
                  <c:v>0.16667000000000001</c:v>
                </c:pt>
                <c:pt idx="150">
                  <c:v>0.83333000000000002</c:v>
                </c:pt>
                <c:pt idx="151">
                  <c:v>0.14285999999999999</c:v>
                </c:pt>
                <c:pt idx="152">
                  <c:v>0.85714000000000001</c:v>
                </c:pt>
                <c:pt idx="153">
                  <c:v>0.5</c:v>
                </c:pt>
                <c:pt idx="154">
                  <c:v>0.5</c:v>
                </c:pt>
                <c:pt idx="155">
                  <c:v>0.64285999999999999</c:v>
                </c:pt>
                <c:pt idx="156">
                  <c:v>0.35714000000000001</c:v>
                </c:pt>
                <c:pt idx="157">
                  <c:v>0.42857000000000001</c:v>
                </c:pt>
                <c:pt idx="158">
                  <c:v>0.57142999999999999</c:v>
                </c:pt>
                <c:pt idx="159">
                  <c:v>0.41666999999999998</c:v>
                </c:pt>
                <c:pt idx="160">
                  <c:v>0.58333000000000002</c:v>
                </c:pt>
                <c:pt idx="161">
                  <c:v>0</c:v>
                </c:pt>
                <c:pt idx="162">
                  <c:v>1</c:v>
                </c:pt>
                <c:pt idx="163">
                  <c:v>0.64285999999999999</c:v>
                </c:pt>
                <c:pt idx="164">
                  <c:v>0.35714000000000001</c:v>
                </c:pt>
                <c:pt idx="165">
                  <c:v>0</c:v>
                </c:pt>
                <c:pt idx="166">
                  <c:v>1</c:v>
                </c:pt>
                <c:pt idx="167">
                  <c:v>0.85714000000000001</c:v>
                </c:pt>
                <c:pt idx="168">
                  <c:v>0.14285999999999999</c:v>
                </c:pt>
                <c:pt idx="169">
                  <c:v>0.42857000000000001</c:v>
                </c:pt>
                <c:pt idx="170">
                  <c:v>0.57142999999999999</c:v>
                </c:pt>
                <c:pt idx="171">
                  <c:v>0.57142999999999999</c:v>
                </c:pt>
                <c:pt idx="172">
                  <c:v>0.42857000000000001</c:v>
                </c:pt>
                <c:pt idx="173">
                  <c:v>0.85714000000000001</c:v>
                </c:pt>
                <c:pt idx="174">
                  <c:v>0.14285999999999999</c:v>
                </c:pt>
                <c:pt idx="175">
                  <c:v>0.75</c:v>
                </c:pt>
                <c:pt idx="176">
                  <c:v>0.25</c:v>
                </c:pt>
                <c:pt idx="177">
                  <c:v>7.1429999999999993E-2</c:v>
                </c:pt>
                <c:pt idx="178">
                  <c:v>0.92857000000000001</c:v>
                </c:pt>
                <c:pt idx="179">
                  <c:v>0</c:v>
                </c:pt>
                <c:pt idx="180">
                  <c:v>1</c:v>
                </c:pt>
                <c:pt idx="181">
                  <c:v>0.16667000000000001</c:v>
                </c:pt>
                <c:pt idx="182">
                  <c:v>0.83333000000000002</c:v>
                </c:pt>
                <c:pt idx="183">
                  <c:v>0.41666999999999998</c:v>
                </c:pt>
                <c:pt idx="184">
                  <c:v>0.58333000000000002</c:v>
                </c:pt>
                <c:pt idx="185">
                  <c:v>0.64285999999999999</c:v>
                </c:pt>
                <c:pt idx="186">
                  <c:v>0.35714000000000001</c:v>
                </c:pt>
                <c:pt idx="187">
                  <c:v>0.66666999999999998</c:v>
                </c:pt>
                <c:pt idx="188">
                  <c:v>0.33333000000000002</c:v>
                </c:pt>
                <c:pt idx="189">
                  <c:v>7.1429999999999993E-2</c:v>
                </c:pt>
                <c:pt idx="190">
                  <c:v>0.92857000000000001</c:v>
                </c:pt>
                <c:pt idx="191">
                  <c:v>0.85714000000000001</c:v>
                </c:pt>
                <c:pt idx="192">
                  <c:v>0.14285999999999999</c:v>
                </c:pt>
                <c:pt idx="193">
                  <c:v>0.92857000000000001</c:v>
                </c:pt>
                <c:pt idx="194">
                  <c:v>7.1429999999999993E-2</c:v>
                </c:pt>
                <c:pt idx="195">
                  <c:v>0</c:v>
                </c:pt>
                <c:pt idx="196">
                  <c:v>1</c:v>
                </c:pt>
                <c:pt idx="197">
                  <c:v>7.1429999999999993E-2</c:v>
                </c:pt>
                <c:pt idx="198">
                  <c:v>0.92857000000000001</c:v>
                </c:pt>
                <c:pt idx="199">
                  <c:v>0.33333000000000002</c:v>
                </c:pt>
                <c:pt idx="200">
                  <c:v>0.66666999999999998</c:v>
                </c:pt>
                <c:pt idx="201">
                  <c:v>0.14285999999999999</c:v>
                </c:pt>
                <c:pt idx="202">
                  <c:v>0.85714000000000001</c:v>
                </c:pt>
                <c:pt idx="203">
                  <c:v>0.16667000000000001</c:v>
                </c:pt>
                <c:pt idx="204">
                  <c:v>0.83333000000000002</c:v>
                </c:pt>
                <c:pt idx="205">
                  <c:v>7.1429999999999993E-2</c:v>
                </c:pt>
                <c:pt idx="206">
                  <c:v>0.92857000000000001</c:v>
                </c:pt>
                <c:pt idx="207">
                  <c:v>0.42857000000000001</c:v>
                </c:pt>
                <c:pt idx="208">
                  <c:v>0.57142999999999999</c:v>
                </c:pt>
                <c:pt idx="209">
                  <c:v>0.28571000000000002</c:v>
                </c:pt>
                <c:pt idx="210">
                  <c:v>0.71428999999999998</c:v>
                </c:pt>
                <c:pt idx="211">
                  <c:v>0.2</c:v>
                </c:pt>
                <c:pt idx="212">
                  <c:v>0.8</c:v>
                </c:pt>
                <c:pt idx="213">
                  <c:v>1</c:v>
                </c:pt>
                <c:pt idx="214">
                  <c:v>0</c:v>
                </c:pt>
                <c:pt idx="215">
                  <c:v>0.5</c:v>
                </c:pt>
                <c:pt idx="216">
                  <c:v>0.5</c:v>
                </c:pt>
                <c:pt idx="217">
                  <c:v>0.21429000000000001</c:v>
                </c:pt>
                <c:pt idx="218">
                  <c:v>0.78571000000000002</c:v>
                </c:pt>
                <c:pt idx="219">
                  <c:v>7.1429999999999993E-2</c:v>
                </c:pt>
                <c:pt idx="220">
                  <c:v>0.92857000000000001</c:v>
                </c:pt>
                <c:pt idx="221">
                  <c:v>0</c:v>
                </c:pt>
                <c:pt idx="222">
                  <c:v>1</c:v>
                </c:pt>
                <c:pt idx="223">
                  <c:v>0.57142999999999999</c:v>
                </c:pt>
                <c:pt idx="224">
                  <c:v>0.42857000000000001</c:v>
                </c:pt>
                <c:pt idx="225">
                  <c:v>0.35714000000000001</c:v>
                </c:pt>
                <c:pt idx="226">
                  <c:v>0.64285999999999999</c:v>
                </c:pt>
                <c:pt idx="227">
                  <c:v>0.78571000000000002</c:v>
                </c:pt>
                <c:pt idx="228">
                  <c:v>0.21429000000000001</c:v>
                </c:pt>
                <c:pt idx="229">
                  <c:v>0.57142999999999999</c:v>
                </c:pt>
                <c:pt idx="230">
                  <c:v>0.42857000000000001</c:v>
                </c:pt>
                <c:pt idx="231">
                  <c:v>0.83333000000000002</c:v>
                </c:pt>
                <c:pt idx="232">
                  <c:v>0.16667000000000001</c:v>
                </c:pt>
                <c:pt idx="233">
                  <c:v>0.16667000000000001</c:v>
                </c:pt>
                <c:pt idx="234">
                  <c:v>0.83333000000000002</c:v>
                </c:pt>
                <c:pt idx="235">
                  <c:v>0</c:v>
                </c:pt>
                <c:pt idx="236">
                  <c:v>1</c:v>
                </c:pt>
                <c:pt idx="237">
                  <c:v>0.92857000000000001</c:v>
                </c:pt>
                <c:pt idx="238">
                  <c:v>7.1429999999999993E-2</c:v>
                </c:pt>
                <c:pt idx="239">
                  <c:v>0.85714000000000001</c:v>
                </c:pt>
                <c:pt idx="240">
                  <c:v>0.14285999999999999</c:v>
                </c:pt>
                <c:pt idx="241">
                  <c:v>7.1429999999999993E-2</c:v>
                </c:pt>
                <c:pt idx="242">
                  <c:v>0.92857000000000001</c:v>
                </c:pt>
                <c:pt idx="243">
                  <c:v>0.33333000000000002</c:v>
                </c:pt>
                <c:pt idx="244">
                  <c:v>0.66666999999999998</c:v>
                </c:pt>
                <c:pt idx="245">
                  <c:v>0.14285999999999999</c:v>
                </c:pt>
                <c:pt idx="246">
                  <c:v>0.85714000000000001</c:v>
                </c:pt>
                <c:pt idx="247">
                  <c:v>0.28571000000000002</c:v>
                </c:pt>
                <c:pt idx="248">
                  <c:v>0.71428999999999998</c:v>
                </c:pt>
                <c:pt idx="249">
                  <c:v>0.71428999999999998</c:v>
                </c:pt>
                <c:pt idx="250">
                  <c:v>0.28571000000000002</c:v>
                </c:pt>
                <c:pt idx="251">
                  <c:v>0.14285999999999999</c:v>
                </c:pt>
                <c:pt idx="252">
                  <c:v>0.85714000000000001</c:v>
                </c:pt>
                <c:pt idx="253">
                  <c:v>0.83333000000000002</c:v>
                </c:pt>
                <c:pt idx="254">
                  <c:v>0.16667000000000001</c:v>
                </c:pt>
                <c:pt idx="255">
                  <c:v>1</c:v>
                </c:pt>
                <c:pt idx="256">
                  <c:v>0</c:v>
                </c:pt>
                <c:pt idx="257">
                  <c:v>0.21429000000000001</c:v>
                </c:pt>
                <c:pt idx="258">
                  <c:v>0.78571000000000002</c:v>
                </c:pt>
                <c:pt idx="259">
                  <c:v>0.85714000000000001</c:v>
                </c:pt>
                <c:pt idx="260">
                  <c:v>0.14285999999999999</c:v>
                </c:pt>
                <c:pt idx="261">
                  <c:v>0.35714000000000001</c:v>
                </c:pt>
                <c:pt idx="262">
                  <c:v>0.64285999999999999</c:v>
                </c:pt>
                <c:pt idx="263">
                  <c:v>0.21429000000000001</c:v>
                </c:pt>
                <c:pt idx="264">
                  <c:v>0.78571000000000002</c:v>
                </c:pt>
                <c:pt idx="265">
                  <c:v>0.42857000000000001</c:v>
                </c:pt>
                <c:pt idx="266">
                  <c:v>0.57142999999999999</c:v>
                </c:pt>
                <c:pt idx="267">
                  <c:v>7.1429999999999993E-2</c:v>
                </c:pt>
                <c:pt idx="268">
                  <c:v>0.92857000000000001</c:v>
                </c:pt>
                <c:pt idx="269">
                  <c:v>7.1429999999999993E-2</c:v>
                </c:pt>
                <c:pt idx="270">
                  <c:v>0.92857000000000001</c:v>
                </c:pt>
                <c:pt idx="271">
                  <c:v>0.57142999999999999</c:v>
                </c:pt>
                <c:pt idx="272">
                  <c:v>0.42857000000000001</c:v>
                </c:pt>
                <c:pt idx="273">
                  <c:v>0</c:v>
                </c:pt>
                <c:pt idx="274">
                  <c:v>1</c:v>
                </c:pt>
                <c:pt idx="275">
                  <c:v>0.57142999999999999</c:v>
                </c:pt>
                <c:pt idx="276">
                  <c:v>0.42857000000000001</c:v>
                </c:pt>
                <c:pt idx="277">
                  <c:v>1</c:v>
                </c:pt>
                <c:pt idx="278">
                  <c:v>0</c:v>
                </c:pt>
                <c:pt idx="279">
                  <c:v>0.5</c:v>
                </c:pt>
                <c:pt idx="280">
                  <c:v>0.5</c:v>
                </c:pt>
                <c:pt idx="281">
                  <c:v>0.28571000000000002</c:v>
                </c:pt>
                <c:pt idx="282">
                  <c:v>0.71428999999999998</c:v>
                </c:pt>
                <c:pt idx="283">
                  <c:v>0.35714000000000001</c:v>
                </c:pt>
                <c:pt idx="284">
                  <c:v>0.64285999999999999</c:v>
                </c:pt>
                <c:pt idx="285">
                  <c:v>0.58333000000000002</c:v>
                </c:pt>
                <c:pt idx="286">
                  <c:v>0.41666999999999998</c:v>
                </c:pt>
                <c:pt idx="287">
                  <c:v>8.3330000000000001E-2</c:v>
                </c:pt>
                <c:pt idx="288">
                  <c:v>0.91666999999999998</c:v>
                </c:pt>
                <c:pt idx="289">
                  <c:v>0.85714000000000001</c:v>
                </c:pt>
                <c:pt idx="290">
                  <c:v>0.14285999999999999</c:v>
                </c:pt>
                <c:pt idx="291">
                  <c:v>0.71428999999999998</c:v>
                </c:pt>
                <c:pt idx="292">
                  <c:v>0.28571000000000002</c:v>
                </c:pt>
                <c:pt idx="293">
                  <c:v>0</c:v>
                </c:pt>
                <c:pt idx="294">
                  <c:v>1</c:v>
                </c:pt>
                <c:pt idx="295">
                  <c:v>0.21429000000000001</c:v>
                </c:pt>
                <c:pt idx="296">
                  <c:v>0.78571000000000002</c:v>
                </c:pt>
                <c:pt idx="297">
                  <c:v>0.42857000000000001</c:v>
                </c:pt>
                <c:pt idx="298">
                  <c:v>0.57142999999999999</c:v>
                </c:pt>
                <c:pt idx="299">
                  <c:v>0.8</c:v>
                </c:pt>
                <c:pt idx="300">
                  <c:v>0.2</c:v>
                </c:pt>
                <c:pt idx="301">
                  <c:v>0.14285999999999999</c:v>
                </c:pt>
                <c:pt idx="302">
                  <c:v>0.85714000000000001</c:v>
                </c:pt>
                <c:pt idx="303">
                  <c:v>0.8</c:v>
                </c:pt>
                <c:pt idx="304">
                  <c:v>0.2</c:v>
                </c:pt>
                <c:pt idx="305">
                  <c:v>8.3330000000000001E-2</c:v>
                </c:pt>
                <c:pt idx="306">
                  <c:v>0.91666999999999998</c:v>
                </c:pt>
                <c:pt idx="307">
                  <c:v>8.3330000000000001E-2</c:v>
                </c:pt>
                <c:pt idx="308">
                  <c:v>0.91666999999999998</c:v>
                </c:pt>
                <c:pt idx="309">
                  <c:v>0.41666999999999998</c:v>
                </c:pt>
                <c:pt idx="310">
                  <c:v>0.58333000000000002</c:v>
                </c:pt>
                <c:pt idx="311">
                  <c:v>0</c:v>
                </c:pt>
                <c:pt idx="312">
                  <c:v>1</c:v>
                </c:pt>
                <c:pt idx="313">
                  <c:v>0.83333000000000002</c:v>
                </c:pt>
                <c:pt idx="314">
                  <c:v>0.16667000000000001</c:v>
                </c:pt>
                <c:pt idx="315">
                  <c:v>8.3330000000000001E-2</c:v>
                </c:pt>
                <c:pt idx="316">
                  <c:v>0.91666999999999998</c:v>
                </c:pt>
                <c:pt idx="317">
                  <c:v>1</c:v>
                </c:pt>
                <c:pt idx="318">
                  <c:v>0</c:v>
                </c:pt>
                <c:pt idx="319">
                  <c:v>7.1429999999999993E-2</c:v>
                </c:pt>
                <c:pt idx="320">
                  <c:v>0.92857000000000001</c:v>
                </c:pt>
                <c:pt idx="321">
                  <c:v>1</c:v>
                </c:pt>
                <c:pt idx="322">
                  <c:v>0</c:v>
                </c:pt>
                <c:pt idx="323">
                  <c:v>0.28571000000000002</c:v>
                </c:pt>
                <c:pt idx="324">
                  <c:v>0.71428999999999998</c:v>
                </c:pt>
                <c:pt idx="325">
                  <c:v>0.83333000000000002</c:v>
                </c:pt>
                <c:pt idx="326">
                  <c:v>0.16667000000000001</c:v>
                </c:pt>
                <c:pt idx="327">
                  <c:v>0.75</c:v>
                </c:pt>
                <c:pt idx="328">
                  <c:v>0.25</c:v>
                </c:pt>
                <c:pt idx="329">
                  <c:v>0</c:v>
                </c:pt>
                <c:pt idx="330">
                  <c:v>1</c:v>
                </c:pt>
                <c:pt idx="331">
                  <c:v>0.41666999999999998</c:v>
                </c:pt>
                <c:pt idx="332">
                  <c:v>0.58333000000000002</c:v>
                </c:pt>
                <c:pt idx="333">
                  <c:v>0</c:v>
                </c:pt>
                <c:pt idx="334">
                  <c:v>1</c:v>
                </c:pt>
                <c:pt idx="335">
                  <c:v>0</c:v>
                </c:pt>
                <c:pt idx="336">
                  <c:v>1</c:v>
                </c:pt>
                <c:pt idx="337">
                  <c:v>0.28571000000000002</c:v>
                </c:pt>
                <c:pt idx="338">
                  <c:v>0.71428999999999998</c:v>
                </c:pt>
                <c:pt idx="339">
                  <c:v>0</c:v>
                </c:pt>
                <c:pt idx="340">
                  <c:v>1</c:v>
                </c:pt>
                <c:pt idx="341">
                  <c:v>0.57142999999999999</c:v>
                </c:pt>
                <c:pt idx="342">
                  <c:v>0.42857000000000001</c:v>
                </c:pt>
                <c:pt idx="343">
                  <c:v>0.14285999999999999</c:v>
                </c:pt>
                <c:pt idx="344">
                  <c:v>0.85714000000000001</c:v>
                </c:pt>
                <c:pt idx="345">
                  <c:v>0.92857000000000001</c:v>
                </c:pt>
                <c:pt idx="346">
                  <c:v>7.1429999999999993E-2</c:v>
                </c:pt>
                <c:pt idx="347">
                  <c:v>0.57142999999999999</c:v>
                </c:pt>
                <c:pt idx="348">
                  <c:v>0.42857000000000001</c:v>
                </c:pt>
                <c:pt idx="349">
                  <c:v>0.14285999999999999</c:v>
                </c:pt>
                <c:pt idx="350">
                  <c:v>0.85714000000000001</c:v>
                </c:pt>
                <c:pt idx="351">
                  <c:v>0</c:v>
                </c:pt>
                <c:pt idx="352">
                  <c:v>1</c:v>
                </c:pt>
                <c:pt idx="353">
                  <c:v>0.78571000000000002</c:v>
                </c:pt>
                <c:pt idx="354">
                  <c:v>0.21429000000000001</c:v>
                </c:pt>
                <c:pt idx="355">
                  <c:v>0.57142999999999999</c:v>
                </c:pt>
                <c:pt idx="356">
                  <c:v>0.42857000000000001</c:v>
                </c:pt>
                <c:pt idx="357">
                  <c:v>0.33333000000000002</c:v>
                </c:pt>
                <c:pt idx="358">
                  <c:v>0.66666999999999998</c:v>
                </c:pt>
                <c:pt idx="359">
                  <c:v>0</c:v>
                </c:pt>
                <c:pt idx="360">
                  <c:v>1</c:v>
                </c:pt>
                <c:pt idx="361">
                  <c:v>0.5</c:v>
                </c:pt>
                <c:pt idx="362">
                  <c:v>0.5</c:v>
                </c:pt>
                <c:pt idx="363">
                  <c:v>0.85714000000000001</c:v>
                </c:pt>
                <c:pt idx="364">
                  <c:v>0.14285999999999999</c:v>
                </c:pt>
                <c:pt idx="365">
                  <c:v>0</c:v>
                </c:pt>
                <c:pt idx="366">
                  <c:v>1</c:v>
                </c:pt>
                <c:pt idx="367">
                  <c:v>0.64285999999999999</c:v>
                </c:pt>
                <c:pt idx="368">
                  <c:v>0.35714000000000001</c:v>
                </c:pt>
                <c:pt idx="369">
                  <c:v>0.64285999999999999</c:v>
                </c:pt>
                <c:pt idx="370">
                  <c:v>0.35714000000000001</c:v>
                </c:pt>
                <c:pt idx="371">
                  <c:v>0.78571000000000002</c:v>
                </c:pt>
                <c:pt idx="372">
                  <c:v>0.21429000000000001</c:v>
                </c:pt>
                <c:pt idx="373">
                  <c:v>0.71428999999999998</c:v>
                </c:pt>
                <c:pt idx="374">
                  <c:v>0.28571000000000002</c:v>
                </c:pt>
                <c:pt idx="375">
                  <c:v>0.42857000000000001</c:v>
                </c:pt>
                <c:pt idx="376">
                  <c:v>0.57142999999999999</c:v>
                </c:pt>
                <c:pt idx="377">
                  <c:v>7.1429999999999993E-2</c:v>
                </c:pt>
                <c:pt idx="378">
                  <c:v>0.92857000000000001</c:v>
                </c:pt>
                <c:pt idx="379">
                  <c:v>0</c:v>
                </c:pt>
                <c:pt idx="380">
                  <c:v>1</c:v>
                </c:pt>
                <c:pt idx="381">
                  <c:v>0.42857000000000001</c:v>
                </c:pt>
                <c:pt idx="382">
                  <c:v>0.57142999999999999</c:v>
                </c:pt>
                <c:pt idx="383">
                  <c:v>0.71428999999999998</c:v>
                </c:pt>
                <c:pt idx="384">
                  <c:v>0.28571000000000002</c:v>
                </c:pt>
                <c:pt idx="385">
                  <c:v>0.16667000000000001</c:v>
                </c:pt>
                <c:pt idx="386">
                  <c:v>0.83333000000000002</c:v>
                </c:pt>
                <c:pt idx="387">
                  <c:v>0.35714000000000001</c:v>
                </c:pt>
                <c:pt idx="388">
                  <c:v>0.64285999999999999</c:v>
                </c:pt>
                <c:pt idx="389">
                  <c:v>0.78571000000000002</c:v>
                </c:pt>
                <c:pt idx="390">
                  <c:v>0.21429000000000001</c:v>
                </c:pt>
                <c:pt idx="391">
                  <c:v>0</c:v>
                </c:pt>
                <c:pt idx="392">
                  <c:v>1</c:v>
                </c:pt>
                <c:pt idx="393">
                  <c:v>0.14285999999999999</c:v>
                </c:pt>
                <c:pt idx="394">
                  <c:v>0.85714000000000001</c:v>
                </c:pt>
                <c:pt idx="395">
                  <c:v>0.21429000000000001</c:v>
                </c:pt>
                <c:pt idx="396">
                  <c:v>0.78571000000000002</c:v>
                </c:pt>
                <c:pt idx="397">
                  <c:v>0.21429000000000001</c:v>
                </c:pt>
                <c:pt idx="398">
                  <c:v>0.78571000000000002</c:v>
                </c:pt>
                <c:pt idx="399">
                  <c:v>0.5</c:v>
                </c:pt>
                <c:pt idx="400">
                  <c:v>0.5</c:v>
                </c:pt>
                <c:pt idx="401">
                  <c:v>1</c:v>
                </c:pt>
                <c:pt idx="402">
                  <c:v>0</c:v>
                </c:pt>
                <c:pt idx="403">
                  <c:v>0.21429000000000001</c:v>
                </c:pt>
                <c:pt idx="404">
                  <c:v>0.78571000000000002</c:v>
                </c:pt>
                <c:pt idx="405">
                  <c:v>0.78571000000000002</c:v>
                </c:pt>
                <c:pt idx="406">
                  <c:v>0.21429000000000001</c:v>
                </c:pt>
                <c:pt idx="407">
                  <c:v>0.14285999999999999</c:v>
                </c:pt>
                <c:pt idx="408">
                  <c:v>0.85714000000000001</c:v>
                </c:pt>
                <c:pt idx="409">
                  <c:v>0.28571000000000002</c:v>
                </c:pt>
                <c:pt idx="410">
                  <c:v>0.71428999999999998</c:v>
                </c:pt>
                <c:pt idx="411">
                  <c:v>0.28571000000000002</c:v>
                </c:pt>
                <c:pt idx="412">
                  <c:v>0.71428999999999998</c:v>
                </c:pt>
                <c:pt idx="413">
                  <c:v>0.92857000000000001</c:v>
                </c:pt>
                <c:pt idx="414">
                  <c:v>7.1429999999999993E-2</c:v>
                </c:pt>
                <c:pt idx="415">
                  <c:v>0.85714000000000001</c:v>
                </c:pt>
                <c:pt idx="416">
                  <c:v>0.14285999999999999</c:v>
                </c:pt>
                <c:pt idx="417">
                  <c:v>0.14285999999999999</c:v>
                </c:pt>
                <c:pt idx="418">
                  <c:v>0.85714000000000001</c:v>
                </c:pt>
                <c:pt idx="419">
                  <c:v>0.78571000000000002</c:v>
                </c:pt>
                <c:pt idx="420">
                  <c:v>0.21429000000000001</c:v>
                </c:pt>
                <c:pt idx="421">
                  <c:v>0.21429000000000001</c:v>
                </c:pt>
                <c:pt idx="422">
                  <c:v>0.78571000000000002</c:v>
                </c:pt>
                <c:pt idx="423">
                  <c:v>0.28571000000000002</c:v>
                </c:pt>
                <c:pt idx="424">
                  <c:v>0.71428999999999998</c:v>
                </c:pt>
                <c:pt idx="425">
                  <c:v>0.42857000000000001</c:v>
                </c:pt>
                <c:pt idx="426">
                  <c:v>0.57142999999999999</c:v>
                </c:pt>
                <c:pt idx="427">
                  <c:v>0.5</c:v>
                </c:pt>
                <c:pt idx="428">
                  <c:v>0.5</c:v>
                </c:pt>
                <c:pt idx="429">
                  <c:v>0.21429000000000001</c:v>
                </c:pt>
                <c:pt idx="430">
                  <c:v>0.78571000000000002</c:v>
                </c:pt>
                <c:pt idx="431">
                  <c:v>0.14285999999999999</c:v>
                </c:pt>
                <c:pt idx="432">
                  <c:v>0.85714000000000001</c:v>
                </c:pt>
                <c:pt idx="433">
                  <c:v>0.78571000000000002</c:v>
                </c:pt>
                <c:pt idx="434">
                  <c:v>0.21429000000000001</c:v>
                </c:pt>
                <c:pt idx="435">
                  <c:v>0</c:v>
                </c:pt>
                <c:pt idx="436">
                  <c:v>1</c:v>
                </c:pt>
                <c:pt idx="437">
                  <c:v>0.21429000000000001</c:v>
                </c:pt>
                <c:pt idx="438">
                  <c:v>0.78571000000000002</c:v>
                </c:pt>
                <c:pt idx="439">
                  <c:v>8.3330000000000001E-2</c:v>
                </c:pt>
                <c:pt idx="440">
                  <c:v>0.91666999999999998</c:v>
                </c:pt>
                <c:pt idx="441">
                  <c:v>0</c:v>
                </c:pt>
                <c:pt idx="442">
                  <c:v>1</c:v>
                </c:pt>
                <c:pt idx="443">
                  <c:v>7.1429999999999993E-2</c:v>
                </c:pt>
                <c:pt idx="444">
                  <c:v>0.92857000000000001</c:v>
                </c:pt>
                <c:pt idx="445">
                  <c:v>0.78571000000000002</c:v>
                </c:pt>
                <c:pt idx="446">
                  <c:v>0.21429000000000001</c:v>
                </c:pt>
                <c:pt idx="447">
                  <c:v>7.1429999999999993E-2</c:v>
                </c:pt>
                <c:pt idx="448">
                  <c:v>0.92857000000000001</c:v>
                </c:pt>
                <c:pt idx="449">
                  <c:v>1</c:v>
                </c:pt>
                <c:pt idx="450">
                  <c:v>0</c:v>
                </c:pt>
                <c:pt idx="451">
                  <c:v>7.1429999999999993E-2</c:v>
                </c:pt>
                <c:pt idx="452">
                  <c:v>0.92857000000000001</c:v>
                </c:pt>
                <c:pt idx="453">
                  <c:v>0.71428999999999998</c:v>
                </c:pt>
                <c:pt idx="454">
                  <c:v>0.28571000000000002</c:v>
                </c:pt>
                <c:pt idx="455">
                  <c:v>1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7.1429999999999993E-2</c:v>
                </c:pt>
                <c:pt idx="460">
                  <c:v>0.92857000000000001</c:v>
                </c:pt>
                <c:pt idx="461">
                  <c:v>0</c:v>
                </c:pt>
                <c:pt idx="462">
                  <c:v>1</c:v>
                </c:pt>
                <c:pt idx="463">
                  <c:v>0</c:v>
                </c:pt>
                <c:pt idx="464">
                  <c:v>1</c:v>
                </c:pt>
                <c:pt idx="465">
                  <c:v>0</c:v>
                </c:pt>
                <c:pt idx="466">
                  <c:v>1</c:v>
                </c:pt>
                <c:pt idx="467">
                  <c:v>0.78571000000000002</c:v>
                </c:pt>
                <c:pt idx="468">
                  <c:v>0.21429000000000001</c:v>
                </c:pt>
                <c:pt idx="469">
                  <c:v>0.71428999999999998</c:v>
                </c:pt>
                <c:pt idx="470">
                  <c:v>0.28571000000000002</c:v>
                </c:pt>
                <c:pt idx="471">
                  <c:v>0.64285999999999999</c:v>
                </c:pt>
                <c:pt idx="472">
                  <c:v>0.35714000000000001</c:v>
                </c:pt>
                <c:pt idx="473">
                  <c:v>0.14285999999999999</c:v>
                </c:pt>
                <c:pt idx="474">
                  <c:v>0.85714000000000001</c:v>
                </c:pt>
                <c:pt idx="475">
                  <c:v>0</c:v>
                </c:pt>
                <c:pt idx="476">
                  <c:v>1</c:v>
                </c:pt>
                <c:pt idx="477">
                  <c:v>7.1429999999999993E-2</c:v>
                </c:pt>
                <c:pt idx="478">
                  <c:v>0.92857000000000001</c:v>
                </c:pt>
                <c:pt idx="479">
                  <c:v>1</c:v>
                </c:pt>
                <c:pt idx="480">
                  <c:v>0</c:v>
                </c:pt>
                <c:pt idx="481">
                  <c:v>0</c:v>
                </c:pt>
                <c:pt idx="482">
                  <c:v>1</c:v>
                </c:pt>
                <c:pt idx="483">
                  <c:v>0.83333000000000002</c:v>
                </c:pt>
                <c:pt idx="484">
                  <c:v>0.16667000000000001</c:v>
                </c:pt>
                <c:pt idx="485">
                  <c:v>0.28571000000000002</c:v>
                </c:pt>
                <c:pt idx="486">
                  <c:v>0.71428999999999998</c:v>
                </c:pt>
                <c:pt idx="487">
                  <c:v>0.14285999999999999</c:v>
                </c:pt>
                <c:pt idx="488">
                  <c:v>0.85714000000000001</c:v>
                </c:pt>
                <c:pt idx="489">
                  <c:v>0.57142999999999999</c:v>
                </c:pt>
                <c:pt idx="490">
                  <c:v>0.42857000000000001</c:v>
                </c:pt>
                <c:pt idx="491">
                  <c:v>0.14285999999999999</c:v>
                </c:pt>
                <c:pt idx="492">
                  <c:v>0.85714000000000001</c:v>
                </c:pt>
                <c:pt idx="493">
                  <c:v>0.35714000000000001</c:v>
                </c:pt>
                <c:pt idx="494">
                  <c:v>0.64285999999999999</c:v>
                </c:pt>
                <c:pt idx="495">
                  <c:v>0.28571000000000002</c:v>
                </c:pt>
                <c:pt idx="496">
                  <c:v>0.71428999999999998</c:v>
                </c:pt>
                <c:pt idx="497">
                  <c:v>0.92857000000000001</c:v>
                </c:pt>
                <c:pt idx="498">
                  <c:v>7.1429999999999993E-2</c:v>
                </c:pt>
                <c:pt idx="499">
                  <c:v>1</c:v>
                </c:pt>
                <c:pt idx="500">
                  <c:v>0</c:v>
                </c:pt>
                <c:pt idx="501">
                  <c:v>0.58333000000000002</c:v>
                </c:pt>
                <c:pt idx="502">
                  <c:v>0.41666999999999998</c:v>
                </c:pt>
                <c:pt idx="503">
                  <c:v>0.5</c:v>
                </c:pt>
                <c:pt idx="504">
                  <c:v>0.5</c:v>
                </c:pt>
                <c:pt idx="505">
                  <c:v>0.5</c:v>
                </c:pt>
                <c:pt idx="506">
                  <c:v>0.5</c:v>
                </c:pt>
                <c:pt idx="507">
                  <c:v>0.14285999999999999</c:v>
                </c:pt>
                <c:pt idx="508">
                  <c:v>0.85714000000000001</c:v>
                </c:pt>
                <c:pt idx="509">
                  <c:v>0.28571000000000002</c:v>
                </c:pt>
                <c:pt idx="510">
                  <c:v>0.71428999999999998</c:v>
                </c:pt>
                <c:pt idx="511">
                  <c:v>0.5</c:v>
                </c:pt>
                <c:pt idx="512">
                  <c:v>0.5</c:v>
                </c:pt>
                <c:pt idx="513">
                  <c:v>1</c:v>
                </c:pt>
                <c:pt idx="514">
                  <c:v>0</c:v>
                </c:pt>
                <c:pt idx="515">
                  <c:v>0.14285999999999999</c:v>
                </c:pt>
                <c:pt idx="516">
                  <c:v>0.85714000000000001</c:v>
                </c:pt>
                <c:pt idx="517">
                  <c:v>0</c:v>
                </c:pt>
                <c:pt idx="518">
                  <c:v>1</c:v>
                </c:pt>
                <c:pt idx="519">
                  <c:v>0.33333000000000002</c:v>
                </c:pt>
                <c:pt idx="520">
                  <c:v>0.66666999999999998</c:v>
                </c:pt>
                <c:pt idx="521">
                  <c:v>0.85714000000000001</c:v>
                </c:pt>
                <c:pt idx="522">
                  <c:v>0.14285999999999999</c:v>
                </c:pt>
                <c:pt idx="523">
                  <c:v>0.85714000000000001</c:v>
                </c:pt>
                <c:pt idx="524">
                  <c:v>0.14285999999999999</c:v>
                </c:pt>
                <c:pt idx="525">
                  <c:v>0.5</c:v>
                </c:pt>
                <c:pt idx="526">
                  <c:v>0.5</c:v>
                </c:pt>
                <c:pt idx="527">
                  <c:v>0.85714000000000001</c:v>
                </c:pt>
                <c:pt idx="528">
                  <c:v>0.14285999999999999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1</c:v>
                </c:pt>
                <c:pt idx="533">
                  <c:v>1</c:v>
                </c:pt>
                <c:pt idx="534">
                  <c:v>0</c:v>
                </c:pt>
                <c:pt idx="535">
                  <c:v>0.78571000000000002</c:v>
                </c:pt>
                <c:pt idx="536">
                  <c:v>0.21429000000000001</c:v>
                </c:pt>
                <c:pt idx="537">
                  <c:v>1</c:v>
                </c:pt>
                <c:pt idx="538">
                  <c:v>0</c:v>
                </c:pt>
                <c:pt idx="539">
                  <c:v>0.21429000000000001</c:v>
                </c:pt>
                <c:pt idx="540">
                  <c:v>0.78571000000000002</c:v>
                </c:pt>
                <c:pt idx="541">
                  <c:v>0</c:v>
                </c:pt>
                <c:pt idx="542">
                  <c:v>1</c:v>
                </c:pt>
                <c:pt idx="543">
                  <c:v>0.83333000000000002</c:v>
                </c:pt>
                <c:pt idx="544">
                  <c:v>0.16667000000000001</c:v>
                </c:pt>
                <c:pt idx="545">
                  <c:v>0.71428999999999998</c:v>
                </c:pt>
                <c:pt idx="546">
                  <c:v>0.28571000000000002</c:v>
                </c:pt>
                <c:pt idx="547">
                  <c:v>0.64285999999999999</c:v>
                </c:pt>
                <c:pt idx="548">
                  <c:v>0.35714000000000001</c:v>
                </c:pt>
                <c:pt idx="549">
                  <c:v>1</c:v>
                </c:pt>
                <c:pt idx="550">
                  <c:v>0</c:v>
                </c:pt>
                <c:pt idx="551">
                  <c:v>0.14285999999999999</c:v>
                </c:pt>
                <c:pt idx="552">
                  <c:v>0.85714000000000001</c:v>
                </c:pt>
                <c:pt idx="553">
                  <c:v>0.42857000000000001</c:v>
                </c:pt>
                <c:pt idx="554">
                  <c:v>0.57142999999999999</c:v>
                </c:pt>
                <c:pt idx="555">
                  <c:v>0.64285999999999999</c:v>
                </c:pt>
                <c:pt idx="556">
                  <c:v>0.35714000000000001</c:v>
                </c:pt>
                <c:pt idx="557">
                  <c:v>0.41666999999999998</c:v>
                </c:pt>
                <c:pt idx="558">
                  <c:v>0.58333000000000002</c:v>
                </c:pt>
                <c:pt idx="559">
                  <c:v>0</c:v>
                </c:pt>
                <c:pt idx="560">
                  <c:v>1</c:v>
                </c:pt>
                <c:pt idx="561">
                  <c:v>0.21429000000000001</c:v>
                </c:pt>
                <c:pt idx="562">
                  <c:v>0.78571000000000002</c:v>
                </c:pt>
                <c:pt idx="563">
                  <c:v>1</c:v>
                </c:pt>
                <c:pt idx="564">
                  <c:v>0</c:v>
                </c:pt>
                <c:pt idx="565">
                  <c:v>0.16667000000000001</c:v>
                </c:pt>
                <c:pt idx="566">
                  <c:v>0.83333000000000002</c:v>
                </c:pt>
                <c:pt idx="567">
                  <c:v>0</c:v>
                </c:pt>
                <c:pt idx="568">
                  <c:v>1</c:v>
                </c:pt>
                <c:pt idx="569">
                  <c:v>1</c:v>
                </c:pt>
                <c:pt idx="570">
                  <c:v>0</c:v>
                </c:pt>
                <c:pt idx="571">
                  <c:v>1</c:v>
                </c:pt>
                <c:pt idx="572">
                  <c:v>0</c:v>
                </c:pt>
                <c:pt idx="573">
                  <c:v>0.21429000000000001</c:v>
                </c:pt>
                <c:pt idx="574">
                  <c:v>0.78571000000000002</c:v>
                </c:pt>
                <c:pt idx="575">
                  <c:v>0.66666999999999998</c:v>
                </c:pt>
                <c:pt idx="576">
                  <c:v>0.33333000000000002</c:v>
                </c:pt>
                <c:pt idx="577">
                  <c:v>7.1429999999999993E-2</c:v>
                </c:pt>
                <c:pt idx="578">
                  <c:v>0.92857000000000001</c:v>
                </c:pt>
                <c:pt idx="579">
                  <c:v>0.92857000000000001</c:v>
                </c:pt>
                <c:pt idx="580">
                  <c:v>7.1429999999999993E-2</c:v>
                </c:pt>
                <c:pt idx="581">
                  <c:v>0</c:v>
                </c:pt>
                <c:pt idx="582">
                  <c:v>1</c:v>
                </c:pt>
                <c:pt idx="583">
                  <c:v>0.92857000000000001</c:v>
                </c:pt>
                <c:pt idx="584">
                  <c:v>7.1429999999999993E-2</c:v>
                </c:pt>
                <c:pt idx="585">
                  <c:v>0.42857000000000001</c:v>
                </c:pt>
                <c:pt idx="586">
                  <c:v>0.57142999999999999</c:v>
                </c:pt>
                <c:pt idx="587">
                  <c:v>0.92857000000000001</c:v>
                </c:pt>
                <c:pt idx="588">
                  <c:v>7.1429999999999993E-2</c:v>
                </c:pt>
                <c:pt idx="589">
                  <c:v>0.64285999999999999</c:v>
                </c:pt>
                <c:pt idx="590">
                  <c:v>0.35714000000000001</c:v>
                </c:pt>
                <c:pt idx="591">
                  <c:v>0.5</c:v>
                </c:pt>
                <c:pt idx="592">
                  <c:v>0.5</c:v>
                </c:pt>
                <c:pt idx="593">
                  <c:v>0.57142999999999999</c:v>
                </c:pt>
                <c:pt idx="594">
                  <c:v>0.42857000000000001</c:v>
                </c:pt>
                <c:pt idx="595">
                  <c:v>0.42857000000000001</c:v>
                </c:pt>
                <c:pt idx="596">
                  <c:v>0.57142999999999999</c:v>
                </c:pt>
                <c:pt idx="597">
                  <c:v>1</c:v>
                </c:pt>
                <c:pt idx="598">
                  <c:v>0</c:v>
                </c:pt>
                <c:pt idx="599">
                  <c:v>0.57142999999999999</c:v>
                </c:pt>
                <c:pt idx="600">
                  <c:v>0.42857000000000001</c:v>
                </c:pt>
                <c:pt idx="601">
                  <c:v>0.71428999999999998</c:v>
                </c:pt>
                <c:pt idx="602">
                  <c:v>0.28571000000000002</c:v>
                </c:pt>
                <c:pt idx="603">
                  <c:v>0.28571000000000002</c:v>
                </c:pt>
                <c:pt idx="604">
                  <c:v>0.71428999999999998</c:v>
                </c:pt>
                <c:pt idx="605">
                  <c:v>0.85714000000000001</c:v>
                </c:pt>
                <c:pt idx="606">
                  <c:v>0.14285999999999999</c:v>
                </c:pt>
                <c:pt idx="607">
                  <c:v>0.85714000000000001</c:v>
                </c:pt>
                <c:pt idx="608">
                  <c:v>0.14285999999999999</c:v>
                </c:pt>
                <c:pt idx="609">
                  <c:v>0.5</c:v>
                </c:pt>
                <c:pt idx="610">
                  <c:v>0.5</c:v>
                </c:pt>
                <c:pt idx="611">
                  <c:v>0</c:v>
                </c:pt>
                <c:pt idx="612">
                  <c:v>1</c:v>
                </c:pt>
                <c:pt idx="613">
                  <c:v>0.66666999999999998</c:v>
                </c:pt>
                <c:pt idx="614">
                  <c:v>0.33333000000000002</c:v>
                </c:pt>
                <c:pt idx="615">
                  <c:v>0.42857000000000001</c:v>
                </c:pt>
                <c:pt idx="616">
                  <c:v>0.57142999999999999</c:v>
                </c:pt>
                <c:pt idx="617">
                  <c:v>1</c:v>
                </c:pt>
                <c:pt idx="618">
                  <c:v>0</c:v>
                </c:pt>
                <c:pt idx="619">
                  <c:v>0.78571000000000002</c:v>
                </c:pt>
                <c:pt idx="620">
                  <c:v>0.21429000000000001</c:v>
                </c:pt>
                <c:pt idx="621">
                  <c:v>0.92857000000000001</c:v>
                </c:pt>
                <c:pt idx="622">
                  <c:v>7.1429999999999993E-2</c:v>
                </c:pt>
                <c:pt idx="623">
                  <c:v>7.1429999999999993E-2</c:v>
                </c:pt>
                <c:pt idx="624">
                  <c:v>0.92857000000000001</c:v>
                </c:pt>
                <c:pt idx="625">
                  <c:v>0</c:v>
                </c:pt>
                <c:pt idx="626">
                  <c:v>1</c:v>
                </c:pt>
                <c:pt idx="627">
                  <c:v>0.35714000000000001</c:v>
                </c:pt>
                <c:pt idx="628">
                  <c:v>0.64285999999999999</c:v>
                </c:pt>
                <c:pt idx="629">
                  <c:v>0.57142999999999999</c:v>
                </c:pt>
                <c:pt idx="630">
                  <c:v>0.42857000000000001</c:v>
                </c:pt>
                <c:pt idx="631">
                  <c:v>0.78571000000000002</c:v>
                </c:pt>
                <c:pt idx="632">
                  <c:v>0.21429000000000001</c:v>
                </c:pt>
                <c:pt idx="633">
                  <c:v>0.64285999999999999</c:v>
                </c:pt>
                <c:pt idx="634">
                  <c:v>0.35714000000000001</c:v>
                </c:pt>
                <c:pt idx="635">
                  <c:v>0.92857000000000001</c:v>
                </c:pt>
                <c:pt idx="636">
                  <c:v>7.1429999999999993E-2</c:v>
                </c:pt>
                <c:pt idx="637">
                  <c:v>0.71428999999999998</c:v>
                </c:pt>
                <c:pt idx="638">
                  <c:v>0.28571000000000002</c:v>
                </c:pt>
                <c:pt idx="639">
                  <c:v>0.78571000000000002</c:v>
                </c:pt>
                <c:pt idx="640">
                  <c:v>0.21429000000000001</c:v>
                </c:pt>
                <c:pt idx="641">
                  <c:v>0</c:v>
                </c:pt>
                <c:pt idx="642">
                  <c:v>1</c:v>
                </c:pt>
                <c:pt idx="643">
                  <c:v>0.21429000000000001</c:v>
                </c:pt>
                <c:pt idx="644">
                  <c:v>0.78571000000000002</c:v>
                </c:pt>
                <c:pt idx="645">
                  <c:v>7.1429999999999993E-2</c:v>
                </c:pt>
                <c:pt idx="646">
                  <c:v>0.92857000000000001</c:v>
                </c:pt>
                <c:pt idx="647">
                  <c:v>0.14285999999999999</c:v>
                </c:pt>
                <c:pt idx="648">
                  <c:v>0.85714000000000001</c:v>
                </c:pt>
                <c:pt idx="649">
                  <c:v>0.58333000000000002</c:v>
                </c:pt>
                <c:pt idx="650">
                  <c:v>0.41666999999999998</c:v>
                </c:pt>
                <c:pt idx="651">
                  <c:v>0.21429000000000001</c:v>
                </c:pt>
                <c:pt idx="652">
                  <c:v>0.78571000000000002</c:v>
                </c:pt>
                <c:pt idx="653">
                  <c:v>1</c:v>
                </c:pt>
                <c:pt idx="654">
                  <c:v>0</c:v>
                </c:pt>
                <c:pt idx="655">
                  <c:v>0.85714000000000001</c:v>
                </c:pt>
                <c:pt idx="656">
                  <c:v>0.14285999999999999</c:v>
                </c:pt>
                <c:pt idx="657">
                  <c:v>0.14285999999999999</c:v>
                </c:pt>
                <c:pt idx="658">
                  <c:v>0.85714000000000001</c:v>
                </c:pt>
                <c:pt idx="659">
                  <c:v>7.1429999999999993E-2</c:v>
                </c:pt>
                <c:pt idx="660">
                  <c:v>0.92857000000000001</c:v>
                </c:pt>
                <c:pt idx="661">
                  <c:v>8.3330000000000001E-2</c:v>
                </c:pt>
                <c:pt idx="662">
                  <c:v>0.91666999999999998</c:v>
                </c:pt>
                <c:pt idx="663">
                  <c:v>0</c:v>
                </c:pt>
                <c:pt idx="664">
                  <c:v>1</c:v>
                </c:pt>
                <c:pt idx="665">
                  <c:v>0.25</c:v>
                </c:pt>
                <c:pt idx="666">
                  <c:v>0.75</c:v>
                </c:pt>
                <c:pt idx="667">
                  <c:v>0</c:v>
                </c:pt>
                <c:pt idx="668">
                  <c:v>1</c:v>
                </c:pt>
                <c:pt idx="669">
                  <c:v>0.85714000000000001</c:v>
                </c:pt>
                <c:pt idx="670">
                  <c:v>0.14285999999999999</c:v>
                </c:pt>
                <c:pt idx="671">
                  <c:v>0.57142999999999999</c:v>
                </c:pt>
                <c:pt idx="672">
                  <c:v>0.42857000000000001</c:v>
                </c:pt>
                <c:pt idx="673">
                  <c:v>0.71428999999999998</c:v>
                </c:pt>
                <c:pt idx="674">
                  <c:v>0.28571000000000002</c:v>
                </c:pt>
                <c:pt idx="675">
                  <c:v>0.42857000000000001</c:v>
                </c:pt>
                <c:pt idx="676">
                  <c:v>0.57142999999999999</c:v>
                </c:pt>
                <c:pt idx="677">
                  <c:v>0.28571000000000002</c:v>
                </c:pt>
                <c:pt idx="678">
                  <c:v>0.71428999999999998</c:v>
                </c:pt>
                <c:pt idx="679">
                  <c:v>0.14285999999999999</c:v>
                </c:pt>
                <c:pt idx="680">
                  <c:v>0.85714000000000001</c:v>
                </c:pt>
                <c:pt idx="681">
                  <c:v>0.57142999999999999</c:v>
                </c:pt>
                <c:pt idx="682">
                  <c:v>0.42857000000000001</c:v>
                </c:pt>
                <c:pt idx="683">
                  <c:v>0.28571000000000002</c:v>
                </c:pt>
                <c:pt idx="684">
                  <c:v>0.71428999999999998</c:v>
                </c:pt>
                <c:pt idx="685">
                  <c:v>1</c:v>
                </c:pt>
                <c:pt idx="686">
                  <c:v>0</c:v>
                </c:pt>
                <c:pt idx="687">
                  <c:v>0.21429000000000001</c:v>
                </c:pt>
                <c:pt idx="688">
                  <c:v>0.78571000000000002</c:v>
                </c:pt>
                <c:pt idx="689">
                  <c:v>0.14285999999999999</c:v>
                </c:pt>
                <c:pt idx="690">
                  <c:v>0.85714000000000001</c:v>
                </c:pt>
                <c:pt idx="691">
                  <c:v>0.85714000000000001</c:v>
                </c:pt>
                <c:pt idx="692">
                  <c:v>0.14285999999999999</c:v>
                </c:pt>
                <c:pt idx="693">
                  <c:v>0.92857000000000001</c:v>
                </c:pt>
                <c:pt idx="694">
                  <c:v>7.1429999999999993E-2</c:v>
                </c:pt>
                <c:pt idx="695">
                  <c:v>0.71428999999999998</c:v>
                </c:pt>
                <c:pt idx="696">
                  <c:v>0.28571000000000002</c:v>
                </c:pt>
                <c:pt idx="697">
                  <c:v>8.3330000000000001E-2</c:v>
                </c:pt>
                <c:pt idx="698">
                  <c:v>0.91666999999999998</c:v>
                </c:pt>
                <c:pt idx="699">
                  <c:v>0.78571000000000002</c:v>
                </c:pt>
                <c:pt idx="700">
                  <c:v>0.21429000000000001</c:v>
                </c:pt>
                <c:pt idx="701">
                  <c:v>0.14285999999999999</c:v>
                </c:pt>
                <c:pt idx="702">
                  <c:v>0.85714000000000001</c:v>
                </c:pt>
                <c:pt idx="703">
                  <c:v>0</c:v>
                </c:pt>
                <c:pt idx="704">
                  <c:v>1</c:v>
                </c:pt>
                <c:pt idx="705">
                  <c:v>0.64285999999999999</c:v>
                </c:pt>
                <c:pt idx="706">
                  <c:v>0.35714000000000001</c:v>
                </c:pt>
                <c:pt idx="707">
                  <c:v>0.21429000000000001</c:v>
                </c:pt>
                <c:pt idx="708">
                  <c:v>0.78571000000000002</c:v>
                </c:pt>
                <c:pt idx="709">
                  <c:v>0.35714000000000001</c:v>
                </c:pt>
                <c:pt idx="710">
                  <c:v>0.64285999999999999</c:v>
                </c:pt>
                <c:pt idx="711">
                  <c:v>0.5</c:v>
                </c:pt>
                <c:pt idx="712">
                  <c:v>0.5</c:v>
                </c:pt>
                <c:pt idx="713">
                  <c:v>0.28571000000000002</c:v>
                </c:pt>
                <c:pt idx="714">
                  <c:v>0.71428999999999998</c:v>
                </c:pt>
                <c:pt idx="715">
                  <c:v>0.92857000000000001</c:v>
                </c:pt>
                <c:pt idx="716">
                  <c:v>7.1429999999999993E-2</c:v>
                </c:pt>
                <c:pt idx="717">
                  <c:v>1</c:v>
                </c:pt>
                <c:pt idx="718">
                  <c:v>0</c:v>
                </c:pt>
                <c:pt idx="719">
                  <c:v>0.92857000000000001</c:v>
                </c:pt>
                <c:pt idx="720">
                  <c:v>7.1429999999999993E-2</c:v>
                </c:pt>
                <c:pt idx="721">
                  <c:v>0.21429000000000001</c:v>
                </c:pt>
                <c:pt idx="722">
                  <c:v>0.78571000000000002</c:v>
                </c:pt>
                <c:pt idx="723">
                  <c:v>0.42857000000000001</c:v>
                </c:pt>
                <c:pt idx="724">
                  <c:v>0.57142999999999999</c:v>
                </c:pt>
                <c:pt idx="725">
                  <c:v>0</c:v>
                </c:pt>
                <c:pt idx="726">
                  <c:v>1</c:v>
                </c:pt>
                <c:pt idx="727">
                  <c:v>0.85714000000000001</c:v>
                </c:pt>
                <c:pt idx="728">
                  <c:v>0.14285999999999999</c:v>
                </c:pt>
                <c:pt idx="729">
                  <c:v>0.64285999999999999</c:v>
                </c:pt>
                <c:pt idx="730">
                  <c:v>0.35714000000000001</c:v>
                </c:pt>
                <c:pt idx="731">
                  <c:v>1</c:v>
                </c:pt>
                <c:pt idx="732">
                  <c:v>0</c:v>
                </c:pt>
                <c:pt idx="733">
                  <c:v>0</c:v>
                </c:pt>
                <c:pt idx="734">
                  <c:v>1</c:v>
                </c:pt>
                <c:pt idx="735">
                  <c:v>0.78571000000000002</c:v>
                </c:pt>
                <c:pt idx="736">
                  <c:v>0.21429000000000001</c:v>
                </c:pt>
                <c:pt idx="737">
                  <c:v>0.57142999999999999</c:v>
                </c:pt>
                <c:pt idx="738">
                  <c:v>0.42857000000000001</c:v>
                </c:pt>
                <c:pt idx="739">
                  <c:v>0.83333000000000002</c:v>
                </c:pt>
                <c:pt idx="740">
                  <c:v>0.16667000000000001</c:v>
                </c:pt>
                <c:pt idx="741">
                  <c:v>0</c:v>
                </c:pt>
                <c:pt idx="742">
                  <c:v>1</c:v>
                </c:pt>
                <c:pt idx="743">
                  <c:v>0.85714000000000001</c:v>
                </c:pt>
                <c:pt idx="744">
                  <c:v>0.14285999999999999</c:v>
                </c:pt>
                <c:pt idx="745">
                  <c:v>0.64285999999999999</c:v>
                </c:pt>
                <c:pt idx="746">
                  <c:v>0.35714000000000001</c:v>
                </c:pt>
                <c:pt idx="747">
                  <c:v>0.28571000000000002</c:v>
                </c:pt>
                <c:pt idx="748">
                  <c:v>0.71428999999999998</c:v>
                </c:pt>
                <c:pt idx="749">
                  <c:v>1</c:v>
                </c:pt>
                <c:pt idx="750">
                  <c:v>0</c:v>
                </c:pt>
                <c:pt idx="751">
                  <c:v>0.92857000000000001</c:v>
                </c:pt>
                <c:pt idx="752">
                  <c:v>7.1429999999999993E-2</c:v>
                </c:pt>
                <c:pt idx="753">
                  <c:v>0.58333000000000002</c:v>
                </c:pt>
                <c:pt idx="754">
                  <c:v>0.41666999999999998</c:v>
                </c:pt>
                <c:pt idx="755">
                  <c:v>0</c:v>
                </c:pt>
                <c:pt idx="756">
                  <c:v>1</c:v>
                </c:pt>
                <c:pt idx="757">
                  <c:v>0.21429000000000001</c:v>
                </c:pt>
                <c:pt idx="758">
                  <c:v>0.78571000000000002</c:v>
                </c:pt>
                <c:pt idx="759">
                  <c:v>7.1429999999999993E-2</c:v>
                </c:pt>
                <c:pt idx="760">
                  <c:v>0.92857000000000001</c:v>
                </c:pt>
                <c:pt idx="761">
                  <c:v>0.71428999999999998</c:v>
                </c:pt>
                <c:pt idx="762">
                  <c:v>0.28571000000000002</c:v>
                </c:pt>
                <c:pt idx="763">
                  <c:v>0.75</c:v>
                </c:pt>
                <c:pt idx="764">
                  <c:v>0.25</c:v>
                </c:pt>
                <c:pt idx="765">
                  <c:v>0.14285999999999999</c:v>
                </c:pt>
                <c:pt idx="766">
                  <c:v>0.85714000000000001</c:v>
                </c:pt>
                <c:pt idx="767">
                  <c:v>0.92857000000000001</c:v>
                </c:pt>
                <c:pt idx="768">
                  <c:v>7.1429999999999993E-2</c:v>
                </c:pt>
                <c:pt idx="769">
                  <c:v>0.5</c:v>
                </c:pt>
                <c:pt idx="770">
                  <c:v>0.5</c:v>
                </c:pt>
                <c:pt idx="771">
                  <c:v>0.14285999999999999</c:v>
                </c:pt>
                <c:pt idx="772">
                  <c:v>0.85714000000000001</c:v>
                </c:pt>
                <c:pt idx="773">
                  <c:v>0.35714000000000001</c:v>
                </c:pt>
                <c:pt idx="774">
                  <c:v>0.64285999999999999</c:v>
                </c:pt>
                <c:pt idx="775">
                  <c:v>0.85714000000000001</c:v>
                </c:pt>
                <c:pt idx="776">
                  <c:v>0.14285999999999999</c:v>
                </c:pt>
                <c:pt idx="777">
                  <c:v>0.28571000000000002</c:v>
                </c:pt>
                <c:pt idx="778">
                  <c:v>0.71428999999999998</c:v>
                </c:pt>
                <c:pt idx="779">
                  <c:v>0.14285999999999999</c:v>
                </c:pt>
                <c:pt idx="780">
                  <c:v>0.85714000000000001</c:v>
                </c:pt>
                <c:pt idx="781">
                  <c:v>0.75</c:v>
                </c:pt>
                <c:pt idx="782">
                  <c:v>0.25</c:v>
                </c:pt>
                <c:pt idx="783">
                  <c:v>0.14285999999999999</c:v>
                </c:pt>
                <c:pt idx="784">
                  <c:v>0.85714000000000001</c:v>
                </c:pt>
                <c:pt idx="785">
                  <c:v>0.14285999999999999</c:v>
                </c:pt>
                <c:pt idx="786">
                  <c:v>0.85714000000000001</c:v>
                </c:pt>
                <c:pt idx="787">
                  <c:v>1</c:v>
                </c:pt>
                <c:pt idx="788">
                  <c:v>0</c:v>
                </c:pt>
                <c:pt idx="789">
                  <c:v>0.28571000000000002</c:v>
                </c:pt>
                <c:pt idx="790">
                  <c:v>0.71428999999999998</c:v>
                </c:pt>
                <c:pt idx="791">
                  <c:v>0.21429000000000001</c:v>
                </c:pt>
                <c:pt idx="792">
                  <c:v>0.78571000000000002</c:v>
                </c:pt>
                <c:pt idx="793">
                  <c:v>0.85714000000000001</c:v>
                </c:pt>
                <c:pt idx="794">
                  <c:v>0.14285999999999999</c:v>
                </c:pt>
                <c:pt idx="795">
                  <c:v>0.92857000000000001</c:v>
                </c:pt>
                <c:pt idx="796">
                  <c:v>7.1429999999999993E-2</c:v>
                </c:pt>
                <c:pt idx="797">
                  <c:v>0.85714000000000001</c:v>
                </c:pt>
                <c:pt idx="798">
                  <c:v>0.14285999999999999</c:v>
                </c:pt>
                <c:pt idx="799">
                  <c:v>0.5</c:v>
                </c:pt>
                <c:pt idx="800">
                  <c:v>0.5</c:v>
                </c:pt>
                <c:pt idx="801">
                  <c:v>1</c:v>
                </c:pt>
                <c:pt idx="802">
                  <c:v>0</c:v>
                </c:pt>
                <c:pt idx="803">
                  <c:v>0.42857000000000001</c:v>
                </c:pt>
                <c:pt idx="804">
                  <c:v>0.57142999999999999</c:v>
                </c:pt>
                <c:pt idx="805">
                  <c:v>0.42857000000000001</c:v>
                </c:pt>
                <c:pt idx="806">
                  <c:v>0.57142999999999999</c:v>
                </c:pt>
                <c:pt idx="807">
                  <c:v>0.28571000000000002</c:v>
                </c:pt>
                <c:pt idx="808">
                  <c:v>0.71428999999999998</c:v>
                </c:pt>
                <c:pt idx="809">
                  <c:v>0</c:v>
                </c:pt>
                <c:pt idx="810">
                  <c:v>1</c:v>
                </c:pt>
                <c:pt idx="811">
                  <c:v>0.28571000000000002</c:v>
                </c:pt>
                <c:pt idx="812">
                  <c:v>0.71428999999999998</c:v>
                </c:pt>
                <c:pt idx="813">
                  <c:v>0.57142999999999999</c:v>
                </c:pt>
                <c:pt idx="814">
                  <c:v>0.42857000000000001</c:v>
                </c:pt>
                <c:pt idx="815">
                  <c:v>0.71428999999999998</c:v>
                </c:pt>
                <c:pt idx="816">
                  <c:v>0.28571000000000002</c:v>
                </c:pt>
                <c:pt idx="817">
                  <c:v>0.92857000000000001</c:v>
                </c:pt>
                <c:pt idx="818">
                  <c:v>7.1429999999999993E-2</c:v>
                </c:pt>
                <c:pt idx="819">
                  <c:v>0.57142999999999999</c:v>
                </c:pt>
                <c:pt idx="820">
                  <c:v>0.42857000000000001</c:v>
                </c:pt>
                <c:pt idx="821">
                  <c:v>0.35714000000000001</c:v>
                </c:pt>
                <c:pt idx="822">
                  <c:v>0.64285999999999999</c:v>
                </c:pt>
                <c:pt idx="823">
                  <c:v>1</c:v>
                </c:pt>
                <c:pt idx="824">
                  <c:v>0</c:v>
                </c:pt>
                <c:pt idx="825">
                  <c:v>0.78571000000000002</c:v>
                </c:pt>
                <c:pt idx="826">
                  <c:v>0.21429000000000001</c:v>
                </c:pt>
                <c:pt idx="827">
                  <c:v>0.71428999999999998</c:v>
                </c:pt>
                <c:pt idx="828">
                  <c:v>0.28571000000000002</c:v>
                </c:pt>
                <c:pt idx="829">
                  <c:v>0.64285999999999999</c:v>
                </c:pt>
                <c:pt idx="830">
                  <c:v>0.35714000000000001</c:v>
                </c:pt>
                <c:pt idx="831">
                  <c:v>0.57142999999999999</c:v>
                </c:pt>
                <c:pt idx="832">
                  <c:v>0.42857000000000001</c:v>
                </c:pt>
                <c:pt idx="833">
                  <c:v>0.14285999999999999</c:v>
                </c:pt>
                <c:pt idx="834">
                  <c:v>0.85714000000000001</c:v>
                </c:pt>
                <c:pt idx="835">
                  <c:v>0.71428999999999998</c:v>
                </c:pt>
                <c:pt idx="836">
                  <c:v>0.28571000000000002</c:v>
                </c:pt>
                <c:pt idx="837">
                  <c:v>1</c:v>
                </c:pt>
                <c:pt idx="838">
                  <c:v>0</c:v>
                </c:pt>
                <c:pt idx="839">
                  <c:v>1</c:v>
                </c:pt>
                <c:pt idx="840">
                  <c:v>0</c:v>
                </c:pt>
                <c:pt idx="841">
                  <c:v>0.14285999999999999</c:v>
                </c:pt>
                <c:pt idx="842">
                  <c:v>0.85714000000000001</c:v>
                </c:pt>
                <c:pt idx="843">
                  <c:v>0.64285999999999999</c:v>
                </c:pt>
                <c:pt idx="844">
                  <c:v>0.35714000000000001</c:v>
                </c:pt>
                <c:pt idx="845">
                  <c:v>0.78571000000000002</c:v>
                </c:pt>
                <c:pt idx="846">
                  <c:v>0.21429000000000001</c:v>
                </c:pt>
                <c:pt idx="847">
                  <c:v>0</c:v>
                </c:pt>
                <c:pt idx="848">
                  <c:v>1</c:v>
                </c:pt>
                <c:pt idx="849">
                  <c:v>1</c:v>
                </c:pt>
                <c:pt idx="850">
                  <c:v>0</c:v>
                </c:pt>
                <c:pt idx="851">
                  <c:v>1</c:v>
                </c:pt>
                <c:pt idx="852">
                  <c:v>0</c:v>
                </c:pt>
                <c:pt idx="853">
                  <c:v>1</c:v>
                </c:pt>
                <c:pt idx="854">
                  <c:v>0</c:v>
                </c:pt>
                <c:pt idx="855">
                  <c:v>7.1429999999999993E-2</c:v>
                </c:pt>
                <c:pt idx="856">
                  <c:v>0.92857000000000001</c:v>
                </c:pt>
                <c:pt idx="857">
                  <c:v>1</c:v>
                </c:pt>
                <c:pt idx="858">
                  <c:v>0</c:v>
                </c:pt>
                <c:pt idx="859">
                  <c:v>0.5</c:v>
                </c:pt>
                <c:pt idx="860">
                  <c:v>0.5</c:v>
                </c:pt>
                <c:pt idx="861">
                  <c:v>0.5</c:v>
                </c:pt>
                <c:pt idx="862">
                  <c:v>0.5</c:v>
                </c:pt>
                <c:pt idx="863">
                  <c:v>0.21429000000000001</c:v>
                </c:pt>
                <c:pt idx="864">
                  <c:v>0.78571000000000002</c:v>
                </c:pt>
                <c:pt idx="865">
                  <c:v>0.41666999999999998</c:v>
                </c:pt>
                <c:pt idx="866">
                  <c:v>0.58333000000000002</c:v>
                </c:pt>
                <c:pt idx="867">
                  <c:v>0.21429000000000001</c:v>
                </c:pt>
                <c:pt idx="868">
                  <c:v>0.78571000000000002</c:v>
                </c:pt>
                <c:pt idx="869">
                  <c:v>0</c:v>
                </c:pt>
                <c:pt idx="870">
                  <c:v>1</c:v>
                </c:pt>
                <c:pt idx="871">
                  <c:v>0.64285999999999999</c:v>
                </c:pt>
                <c:pt idx="872">
                  <c:v>0.35714000000000001</c:v>
                </c:pt>
                <c:pt idx="873">
                  <c:v>0.71428999999999998</c:v>
                </c:pt>
                <c:pt idx="874">
                  <c:v>0.28571000000000002</c:v>
                </c:pt>
                <c:pt idx="875">
                  <c:v>0.57142999999999999</c:v>
                </c:pt>
                <c:pt idx="876">
                  <c:v>0.42857000000000001</c:v>
                </c:pt>
                <c:pt idx="877">
                  <c:v>0</c:v>
                </c:pt>
                <c:pt idx="878">
                  <c:v>1</c:v>
                </c:pt>
                <c:pt idx="879">
                  <c:v>0</c:v>
                </c:pt>
                <c:pt idx="880">
                  <c:v>1</c:v>
                </c:pt>
                <c:pt idx="881">
                  <c:v>0.14285999999999999</c:v>
                </c:pt>
                <c:pt idx="882">
                  <c:v>0.85714000000000001</c:v>
                </c:pt>
                <c:pt idx="883">
                  <c:v>8.3330000000000001E-2</c:v>
                </c:pt>
                <c:pt idx="884">
                  <c:v>0.91666999999999998</c:v>
                </c:pt>
                <c:pt idx="885">
                  <c:v>0.78571000000000002</c:v>
                </c:pt>
                <c:pt idx="886">
                  <c:v>0.21429000000000001</c:v>
                </c:pt>
                <c:pt idx="887">
                  <c:v>0.28571000000000002</c:v>
                </c:pt>
                <c:pt idx="888">
                  <c:v>0.71428999999999998</c:v>
                </c:pt>
                <c:pt idx="889">
                  <c:v>1</c:v>
                </c:pt>
                <c:pt idx="890">
                  <c:v>0</c:v>
                </c:pt>
                <c:pt idx="891">
                  <c:v>0.21429000000000001</c:v>
                </c:pt>
                <c:pt idx="892">
                  <c:v>0.78571000000000002</c:v>
                </c:pt>
                <c:pt idx="893">
                  <c:v>0.14285999999999999</c:v>
                </c:pt>
                <c:pt idx="894">
                  <c:v>0.85714000000000001</c:v>
                </c:pt>
                <c:pt idx="895">
                  <c:v>0.42857000000000001</c:v>
                </c:pt>
                <c:pt idx="896">
                  <c:v>0.57142999999999999</c:v>
                </c:pt>
                <c:pt idx="897">
                  <c:v>0</c:v>
                </c:pt>
                <c:pt idx="898">
                  <c:v>1</c:v>
                </c:pt>
                <c:pt idx="899">
                  <c:v>0.57142999999999999</c:v>
                </c:pt>
                <c:pt idx="900">
                  <c:v>0.42857000000000001</c:v>
                </c:pt>
                <c:pt idx="901">
                  <c:v>7.1429999999999993E-2</c:v>
                </c:pt>
                <c:pt idx="902">
                  <c:v>0.92857000000000001</c:v>
                </c:pt>
                <c:pt idx="903">
                  <c:v>0</c:v>
                </c:pt>
                <c:pt idx="904">
                  <c:v>1</c:v>
                </c:pt>
                <c:pt idx="905">
                  <c:v>0.16667000000000001</c:v>
                </c:pt>
                <c:pt idx="906">
                  <c:v>0.83333000000000002</c:v>
                </c:pt>
                <c:pt idx="907">
                  <c:v>0.41666999999999998</c:v>
                </c:pt>
                <c:pt idx="908">
                  <c:v>0.58333000000000002</c:v>
                </c:pt>
                <c:pt idx="909">
                  <c:v>0.21429000000000001</c:v>
                </c:pt>
                <c:pt idx="910">
                  <c:v>0.78571000000000002</c:v>
                </c:pt>
                <c:pt idx="911">
                  <c:v>1</c:v>
                </c:pt>
                <c:pt idx="912">
                  <c:v>0</c:v>
                </c:pt>
                <c:pt idx="913">
                  <c:v>0.28571000000000002</c:v>
                </c:pt>
                <c:pt idx="914">
                  <c:v>0.71428999999999998</c:v>
                </c:pt>
                <c:pt idx="915">
                  <c:v>0.28571000000000002</c:v>
                </c:pt>
                <c:pt idx="916">
                  <c:v>0.71428999999999998</c:v>
                </c:pt>
                <c:pt idx="917">
                  <c:v>0.28571000000000002</c:v>
                </c:pt>
                <c:pt idx="918">
                  <c:v>0.71428999999999998</c:v>
                </c:pt>
                <c:pt idx="919">
                  <c:v>0</c:v>
                </c:pt>
                <c:pt idx="920">
                  <c:v>1</c:v>
                </c:pt>
                <c:pt idx="921">
                  <c:v>0.71428999999999998</c:v>
                </c:pt>
                <c:pt idx="922">
                  <c:v>0.28571000000000002</c:v>
                </c:pt>
                <c:pt idx="923">
                  <c:v>0</c:v>
                </c:pt>
                <c:pt idx="924">
                  <c:v>1</c:v>
                </c:pt>
                <c:pt idx="925">
                  <c:v>0.78571000000000002</c:v>
                </c:pt>
                <c:pt idx="926">
                  <c:v>0.21429000000000001</c:v>
                </c:pt>
                <c:pt idx="927">
                  <c:v>0.71428999999999998</c:v>
                </c:pt>
                <c:pt idx="928">
                  <c:v>0.28571000000000002</c:v>
                </c:pt>
                <c:pt idx="929">
                  <c:v>0</c:v>
                </c:pt>
                <c:pt idx="930">
                  <c:v>1</c:v>
                </c:pt>
                <c:pt idx="931">
                  <c:v>0.5</c:v>
                </c:pt>
                <c:pt idx="932">
                  <c:v>0.5</c:v>
                </c:pt>
                <c:pt idx="933">
                  <c:v>0.21429000000000001</c:v>
                </c:pt>
                <c:pt idx="934">
                  <c:v>0.78571000000000002</c:v>
                </c:pt>
                <c:pt idx="935">
                  <c:v>0.21429000000000001</c:v>
                </c:pt>
                <c:pt idx="936">
                  <c:v>0.78571000000000002</c:v>
                </c:pt>
                <c:pt idx="937">
                  <c:v>0.92857000000000001</c:v>
                </c:pt>
                <c:pt idx="938">
                  <c:v>7.1429999999999993E-2</c:v>
                </c:pt>
                <c:pt idx="939">
                  <c:v>0.33333000000000002</c:v>
                </c:pt>
                <c:pt idx="940">
                  <c:v>0.66666999999999998</c:v>
                </c:pt>
                <c:pt idx="941">
                  <c:v>0.21429000000000001</c:v>
                </c:pt>
                <c:pt idx="942">
                  <c:v>0.78571000000000002</c:v>
                </c:pt>
                <c:pt idx="943">
                  <c:v>7.1429999999999993E-2</c:v>
                </c:pt>
                <c:pt idx="944">
                  <c:v>0.92857000000000001</c:v>
                </c:pt>
                <c:pt idx="945">
                  <c:v>0</c:v>
                </c:pt>
                <c:pt idx="946">
                  <c:v>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21429000000000001</c:v>
                </c:pt>
                <c:pt idx="952">
                  <c:v>0.78571000000000002</c:v>
                </c:pt>
                <c:pt idx="953">
                  <c:v>0.28571000000000002</c:v>
                </c:pt>
                <c:pt idx="954">
                  <c:v>0.71428999999999998</c:v>
                </c:pt>
                <c:pt idx="955">
                  <c:v>1</c:v>
                </c:pt>
                <c:pt idx="956">
                  <c:v>0</c:v>
                </c:pt>
                <c:pt idx="957">
                  <c:v>0</c:v>
                </c:pt>
                <c:pt idx="958">
                  <c:v>1</c:v>
                </c:pt>
                <c:pt idx="959">
                  <c:v>0.35714000000000001</c:v>
                </c:pt>
                <c:pt idx="960">
                  <c:v>0.64285999999999999</c:v>
                </c:pt>
                <c:pt idx="961">
                  <c:v>0</c:v>
                </c:pt>
                <c:pt idx="962">
                  <c:v>1</c:v>
                </c:pt>
                <c:pt idx="963">
                  <c:v>1</c:v>
                </c:pt>
                <c:pt idx="964">
                  <c:v>0</c:v>
                </c:pt>
                <c:pt idx="965">
                  <c:v>0.57142999999999999</c:v>
                </c:pt>
                <c:pt idx="966">
                  <c:v>0.42857000000000001</c:v>
                </c:pt>
                <c:pt idx="967">
                  <c:v>1</c:v>
                </c:pt>
                <c:pt idx="968">
                  <c:v>0</c:v>
                </c:pt>
                <c:pt idx="969">
                  <c:v>0.5</c:v>
                </c:pt>
                <c:pt idx="970">
                  <c:v>0.5</c:v>
                </c:pt>
                <c:pt idx="971">
                  <c:v>0.71428999999999998</c:v>
                </c:pt>
                <c:pt idx="972">
                  <c:v>0.28571000000000002</c:v>
                </c:pt>
                <c:pt idx="973">
                  <c:v>0.85714000000000001</c:v>
                </c:pt>
                <c:pt idx="974">
                  <c:v>0.14285999999999999</c:v>
                </c:pt>
                <c:pt idx="975">
                  <c:v>0</c:v>
                </c:pt>
                <c:pt idx="976">
                  <c:v>1</c:v>
                </c:pt>
                <c:pt idx="977">
                  <c:v>0.85714000000000001</c:v>
                </c:pt>
                <c:pt idx="978">
                  <c:v>0.14285999999999999</c:v>
                </c:pt>
                <c:pt idx="979">
                  <c:v>1</c:v>
                </c:pt>
                <c:pt idx="980">
                  <c:v>0</c:v>
                </c:pt>
                <c:pt idx="981">
                  <c:v>0.58333000000000002</c:v>
                </c:pt>
                <c:pt idx="982">
                  <c:v>0.41666999999999998</c:v>
                </c:pt>
                <c:pt idx="983">
                  <c:v>7.1429999999999993E-2</c:v>
                </c:pt>
                <c:pt idx="984">
                  <c:v>0.92857000000000001</c:v>
                </c:pt>
                <c:pt idx="985">
                  <c:v>0.42857000000000001</c:v>
                </c:pt>
                <c:pt idx="986">
                  <c:v>0.57142999999999999</c:v>
                </c:pt>
                <c:pt idx="987">
                  <c:v>0.57142999999999999</c:v>
                </c:pt>
                <c:pt idx="988">
                  <c:v>0.42857000000000001</c:v>
                </c:pt>
                <c:pt idx="989">
                  <c:v>0</c:v>
                </c:pt>
                <c:pt idx="990">
                  <c:v>1</c:v>
                </c:pt>
                <c:pt idx="991">
                  <c:v>0.42857000000000001</c:v>
                </c:pt>
                <c:pt idx="992">
                  <c:v>0.57142999999999999</c:v>
                </c:pt>
                <c:pt idx="993">
                  <c:v>0.78571000000000002</c:v>
                </c:pt>
                <c:pt idx="994">
                  <c:v>0.21429000000000001</c:v>
                </c:pt>
                <c:pt idx="995">
                  <c:v>0</c:v>
                </c:pt>
                <c:pt idx="996">
                  <c:v>1</c:v>
                </c:pt>
                <c:pt idx="997">
                  <c:v>0</c:v>
                </c:pt>
                <c:pt idx="998">
                  <c:v>1</c:v>
                </c:pt>
                <c:pt idx="999">
                  <c:v>0.85714000000000001</c:v>
                </c:pt>
                <c:pt idx="1000">
                  <c:v>0.14285999999999999</c:v>
                </c:pt>
                <c:pt idx="1001">
                  <c:v>0</c:v>
                </c:pt>
                <c:pt idx="1002">
                  <c:v>1</c:v>
                </c:pt>
                <c:pt idx="1003">
                  <c:v>0</c:v>
                </c:pt>
                <c:pt idx="1004">
                  <c:v>1</c:v>
                </c:pt>
                <c:pt idx="1005">
                  <c:v>1</c:v>
                </c:pt>
                <c:pt idx="1006">
                  <c:v>0</c:v>
                </c:pt>
                <c:pt idx="1007">
                  <c:v>0.92857000000000001</c:v>
                </c:pt>
                <c:pt idx="1008">
                  <c:v>7.1429999999999993E-2</c:v>
                </c:pt>
                <c:pt idx="1009">
                  <c:v>7.1429999999999993E-2</c:v>
                </c:pt>
                <c:pt idx="1010">
                  <c:v>0.92857000000000001</c:v>
                </c:pt>
                <c:pt idx="1011">
                  <c:v>0.57142999999999999</c:v>
                </c:pt>
                <c:pt idx="1012">
                  <c:v>0.42857000000000001</c:v>
                </c:pt>
                <c:pt idx="1013">
                  <c:v>0.92857000000000001</c:v>
                </c:pt>
                <c:pt idx="1014">
                  <c:v>7.1429999999999993E-2</c:v>
                </c:pt>
                <c:pt idx="1015">
                  <c:v>0.14285999999999999</c:v>
                </c:pt>
                <c:pt idx="1016">
                  <c:v>0.85714000000000001</c:v>
                </c:pt>
                <c:pt idx="1017">
                  <c:v>1</c:v>
                </c:pt>
                <c:pt idx="1018">
                  <c:v>0</c:v>
                </c:pt>
                <c:pt idx="1019">
                  <c:v>0.85714000000000001</c:v>
                </c:pt>
                <c:pt idx="1020">
                  <c:v>0.14285999999999999</c:v>
                </c:pt>
                <c:pt idx="1021">
                  <c:v>0.42857000000000001</c:v>
                </c:pt>
                <c:pt idx="1022">
                  <c:v>0.57142999999999999</c:v>
                </c:pt>
                <c:pt idx="1023">
                  <c:v>0</c:v>
                </c:pt>
                <c:pt idx="1024">
                  <c:v>1</c:v>
                </c:pt>
                <c:pt idx="1025">
                  <c:v>1</c:v>
                </c:pt>
                <c:pt idx="1026">
                  <c:v>0</c:v>
                </c:pt>
                <c:pt idx="1027">
                  <c:v>0</c:v>
                </c:pt>
                <c:pt idx="1028">
                  <c:v>1</c:v>
                </c:pt>
                <c:pt idx="1029">
                  <c:v>1</c:v>
                </c:pt>
                <c:pt idx="1030">
                  <c:v>0</c:v>
                </c:pt>
                <c:pt idx="1031">
                  <c:v>8.3330000000000001E-2</c:v>
                </c:pt>
                <c:pt idx="1032">
                  <c:v>0.91666999999999998</c:v>
                </c:pt>
                <c:pt idx="1033">
                  <c:v>0.21429000000000001</c:v>
                </c:pt>
                <c:pt idx="1034">
                  <c:v>0.78571000000000002</c:v>
                </c:pt>
                <c:pt idx="1035">
                  <c:v>0.5</c:v>
                </c:pt>
                <c:pt idx="1036">
                  <c:v>0.5</c:v>
                </c:pt>
                <c:pt idx="1037">
                  <c:v>0.85714000000000001</c:v>
                </c:pt>
                <c:pt idx="1038">
                  <c:v>0.14285999999999999</c:v>
                </c:pt>
                <c:pt idx="1039">
                  <c:v>0.42857000000000001</c:v>
                </c:pt>
                <c:pt idx="1040">
                  <c:v>0.57142999999999999</c:v>
                </c:pt>
                <c:pt idx="1041">
                  <c:v>0.78571000000000002</c:v>
                </c:pt>
                <c:pt idx="1042">
                  <c:v>0.21429000000000001</c:v>
                </c:pt>
                <c:pt idx="1043">
                  <c:v>0.71428999999999998</c:v>
                </c:pt>
                <c:pt idx="1044">
                  <c:v>0.28571000000000002</c:v>
                </c:pt>
                <c:pt idx="1045">
                  <c:v>0.14285999999999999</c:v>
                </c:pt>
                <c:pt idx="1046">
                  <c:v>0.85714000000000001</c:v>
                </c:pt>
                <c:pt idx="1047">
                  <c:v>0</c:v>
                </c:pt>
                <c:pt idx="1048">
                  <c:v>1</c:v>
                </c:pt>
                <c:pt idx="1049">
                  <c:v>0.33333000000000002</c:v>
                </c:pt>
                <c:pt idx="1050">
                  <c:v>0.66666999999999998</c:v>
                </c:pt>
                <c:pt idx="1051">
                  <c:v>0.21429000000000001</c:v>
                </c:pt>
                <c:pt idx="1052">
                  <c:v>0.78571000000000002</c:v>
                </c:pt>
                <c:pt idx="1053">
                  <c:v>0.57142999999999999</c:v>
                </c:pt>
                <c:pt idx="1054">
                  <c:v>0.42857000000000001</c:v>
                </c:pt>
                <c:pt idx="1055">
                  <c:v>0.57142999999999999</c:v>
                </c:pt>
                <c:pt idx="1056">
                  <c:v>0.42857000000000001</c:v>
                </c:pt>
                <c:pt idx="1057">
                  <c:v>0.57142999999999999</c:v>
                </c:pt>
                <c:pt idx="1058">
                  <c:v>0.42857000000000001</c:v>
                </c:pt>
                <c:pt idx="1059">
                  <c:v>0.64285999999999999</c:v>
                </c:pt>
                <c:pt idx="1060">
                  <c:v>0.35714000000000001</c:v>
                </c:pt>
                <c:pt idx="1061">
                  <c:v>0.42857000000000001</c:v>
                </c:pt>
                <c:pt idx="1062">
                  <c:v>0.57142999999999999</c:v>
                </c:pt>
                <c:pt idx="1063">
                  <c:v>0.85714000000000001</c:v>
                </c:pt>
                <c:pt idx="1064">
                  <c:v>0.14285999999999999</c:v>
                </c:pt>
                <c:pt idx="1065">
                  <c:v>0.85714000000000001</c:v>
                </c:pt>
                <c:pt idx="1066">
                  <c:v>0.14285999999999999</c:v>
                </c:pt>
                <c:pt idx="1067">
                  <c:v>0.85714000000000001</c:v>
                </c:pt>
                <c:pt idx="1068">
                  <c:v>0.14285999999999999</c:v>
                </c:pt>
                <c:pt idx="1069">
                  <c:v>0.78571000000000002</c:v>
                </c:pt>
                <c:pt idx="1070">
                  <c:v>0.21429000000000001</c:v>
                </c:pt>
                <c:pt idx="1071">
                  <c:v>0.35714000000000001</c:v>
                </c:pt>
                <c:pt idx="1072">
                  <c:v>0.64285999999999999</c:v>
                </c:pt>
                <c:pt idx="1073">
                  <c:v>0.64285999999999999</c:v>
                </c:pt>
                <c:pt idx="1074">
                  <c:v>0.35714000000000001</c:v>
                </c:pt>
                <c:pt idx="1075">
                  <c:v>1</c:v>
                </c:pt>
                <c:pt idx="1076">
                  <c:v>0</c:v>
                </c:pt>
                <c:pt idx="1077">
                  <c:v>0</c:v>
                </c:pt>
                <c:pt idx="1078">
                  <c:v>1</c:v>
                </c:pt>
                <c:pt idx="1079">
                  <c:v>0.5</c:v>
                </c:pt>
                <c:pt idx="1080">
                  <c:v>0.5</c:v>
                </c:pt>
                <c:pt idx="1081">
                  <c:v>0</c:v>
                </c:pt>
                <c:pt idx="1082">
                  <c:v>1</c:v>
                </c:pt>
                <c:pt idx="1083">
                  <c:v>0.28571000000000002</c:v>
                </c:pt>
                <c:pt idx="1084">
                  <c:v>0.71428999999999998</c:v>
                </c:pt>
                <c:pt idx="1085">
                  <c:v>0.92857000000000001</c:v>
                </c:pt>
                <c:pt idx="1086">
                  <c:v>7.1429999999999993E-2</c:v>
                </c:pt>
                <c:pt idx="1087">
                  <c:v>7.1429999999999993E-2</c:v>
                </c:pt>
                <c:pt idx="1088">
                  <c:v>0.92857000000000001</c:v>
                </c:pt>
                <c:pt idx="1089">
                  <c:v>7.1429999999999993E-2</c:v>
                </c:pt>
                <c:pt idx="1090">
                  <c:v>0.92857000000000001</c:v>
                </c:pt>
                <c:pt idx="1091">
                  <c:v>0.92857000000000001</c:v>
                </c:pt>
                <c:pt idx="1092">
                  <c:v>7.1429999999999993E-2</c:v>
                </c:pt>
                <c:pt idx="1093">
                  <c:v>7.1429999999999993E-2</c:v>
                </c:pt>
                <c:pt idx="1094">
                  <c:v>0.92857000000000001</c:v>
                </c:pt>
                <c:pt idx="1095">
                  <c:v>0.85714000000000001</c:v>
                </c:pt>
                <c:pt idx="1096">
                  <c:v>0.14285999999999999</c:v>
                </c:pt>
                <c:pt idx="1097">
                  <c:v>0.14285999999999999</c:v>
                </c:pt>
                <c:pt idx="1098">
                  <c:v>0.85714000000000001</c:v>
                </c:pt>
                <c:pt idx="1099">
                  <c:v>0.14285999999999999</c:v>
                </c:pt>
                <c:pt idx="1100">
                  <c:v>0.85714000000000001</c:v>
                </c:pt>
                <c:pt idx="1101">
                  <c:v>0</c:v>
                </c:pt>
                <c:pt idx="1102">
                  <c:v>1</c:v>
                </c:pt>
                <c:pt idx="1103">
                  <c:v>0.57142999999999999</c:v>
                </c:pt>
                <c:pt idx="1104">
                  <c:v>0.42857000000000001</c:v>
                </c:pt>
                <c:pt idx="1105">
                  <c:v>7.1429999999999993E-2</c:v>
                </c:pt>
                <c:pt idx="1106">
                  <c:v>0.92857000000000001</c:v>
                </c:pt>
                <c:pt idx="1107">
                  <c:v>0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1</c:v>
                </c:pt>
                <c:pt idx="1112">
                  <c:v>0</c:v>
                </c:pt>
                <c:pt idx="1113">
                  <c:v>7.1429999999999993E-2</c:v>
                </c:pt>
                <c:pt idx="1114">
                  <c:v>0.92857000000000001</c:v>
                </c:pt>
                <c:pt idx="1115">
                  <c:v>0.28571000000000002</c:v>
                </c:pt>
                <c:pt idx="1116">
                  <c:v>0.71428999999999998</c:v>
                </c:pt>
                <c:pt idx="1117">
                  <c:v>0.21429000000000001</c:v>
                </c:pt>
                <c:pt idx="1118">
                  <c:v>0.78571000000000002</c:v>
                </c:pt>
                <c:pt idx="1119">
                  <c:v>0.83333000000000002</c:v>
                </c:pt>
                <c:pt idx="1120">
                  <c:v>0.16667000000000001</c:v>
                </c:pt>
                <c:pt idx="1121">
                  <c:v>0.78571000000000002</c:v>
                </c:pt>
                <c:pt idx="1122">
                  <c:v>0.21429000000000001</c:v>
                </c:pt>
                <c:pt idx="1123">
                  <c:v>0.78571000000000002</c:v>
                </c:pt>
                <c:pt idx="1124">
                  <c:v>0.21429000000000001</c:v>
                </c:pt>
                <c:pt idx="1125">
                  <c:v>0.21429000000000001</c:v>
                </c:pt>
                <c:pt idx="1126">
                  <c:v>0.78571000000000002</c:v>
                </c:pt>
                <c:pt idx="1127">
                  <c:v>0.57142999999999999</c:v>
                </c:pt>
                <c:pt idx="1128">
                  <c:v>0.42857000000000001</c:v>
                </c:pt>
                <c:pt idx="1129">
                  <c:v>0.64285999999999999</c:v>
                </c:pt>
                <c:pt idx="1130">
                  <c:v>0.35714000000000001</c:v>
                </c:pt>
                <c:pt idx="1131">
                  <c:v>0.14285999999999999</c:v>
                </c:pt>
                <c:pt idx="1132">
                  <c:v>0.85714000000000001</c:v>
                </c:pt>
                <c:pt idx="1133">
                  <c:v>0</c:v>
                </c:pt>
                <c:pt idx="1134">
                  <c:v>1</c:v>
                </c:pt>
                <c:pt idx="1135">
                  <c:v>0.21429000000000001</c:v>
                </c:pt>
                <c:pt idx="1136">
                  <c:v>0.78571000000000002</c:v>
                </c:pt>
                <c:pt idx="1137">
                  <c:v>0</c:v>
                </c:pt>
                <c:pt idx="1138">
                  <c:v>1</c:v>
                </c:pt>
                <c:pt idx="1139">
                  <c:v>0.92857000000000001</c:v>
                </c:pt>
                <c:pt idx="1140">
                  <c:v>7.1429999999999993E-2</c:v>
                </c:pt>
                <c:pt idx="1141">
                  <c:v>0.78571000000000002</c:v>
                </c:pt>
                <c:pt idx="1142">
                  <c:v>0.21429000000000001</c:v>
                </c:pt>
                <c:pt idx="1143">
                  <c:v>0.85714000000000001</c:v>
                </c:pt>
                <c:pt idx="1144">
                  <c:v>0.14285999999999999</c:v>
                </c:pt>
                <c:pt idx="1145">
                  <c:v>0.21429000000000001</c:v>
                </c:pt>
                <c:pt idx="1146">
                  <c:v>0.78571000000000002</c:v>
                </c:pt>
                <c:pt idx="1147">
                  <c:v>7.1429999999999993E-2</c:v>
                </c:pt>
                <c:pt idx="1148">
                  <c:v>0.92857000000000001</c:v>
                </c:pt>
                <c:pt idx="1149">
                  <c:v>0.64285999999999999</c:v>
                </c:pt>
                <c:pt idx="1150">
                  <c:v>0.35714000000000001</c:v>
                </c:pt>
                <c:pt idx="1151">
                  <c:v>0.78571000000000002</c:v>
                </c:pt>
                <c:pt idx="1152">
                  <c:v>0.21429000000000001</c:v>
                </c:pt>
                <c:pt idx="1153">
                  <c:v>0.28571000000000002</c:v>
                </c:pt>
                <c:pt idx="1154">
                  <c:v>0.71428999999999998</c:v>
                </c:pt>
                <c:pt idx="1155">
                  <c:v>0.35714000000000001</c:v>
                </c:pt>
                <c:pt idx="1156">
                  <c:v>0.64285999999999999</c:v>
                </c:pt>
                <c:pt idx="1157">
                  <c:v>0</c:v>
                </c:pt>
                <c:pt idx="1158">
                  <c:v>1</c:v>
                </c:pt>
                <c:pt idx="1159">
                  <c:v>1</c:v>
                </c:pt>
                <c:pt idx="1160">
                  <c:v>0</c:v>
                </c:pt>
                <c:pt idx="1161">
                  <c:v>0.42857000000000001</c:v>
                </c:pt>
                <c:pt idx="1162">
                  <c:v>0.57142999999999999</c:v>
                </c:pt>
                <c:pt idx="1163">
                  <c:v>0</c:v>
                </c:pt>
                <c:pt idx="1164">
                  <c:v>1</c:v>
                </c:pt>
                <c:pt idx="1165">
                  <c:v>0.28571000000000002</c:v>
                </c:pt>
                <c:pt idx="1166">
                  <c:v>0.71428999999999998</c:v>
                </c:pt>
                <c:pt idx="1167">
                  <c:v>0.85714000000000001</c:v>
                </c:pt>
                <c:pt idx="1168">
                  <c:v>0.14285999999999999</c:v>
                </c:pt>
                <c:pt idx="1169">
                  <c:v>0</c:v>
                </c:pt>
                <c:pt idx="1170">
                  <c:v>1</c:v>
                </c:pt>
                <c:pt idx="1171">
                  <c:v>0</c:v>
                </c:pt>
                <c:pt idx="1172">
                  <c:v>1</c:v>
                </c:pt>
                <c:pt idx="1173">
                  <c:v>0.41666999999999998</c:v>
                </c:pt>
                <c:pt idx="1174">
                  <c:v>0.58333000000000002</c:v>
                </c:pt>
                <c:pt idx="1175">
                  <c:v>1</c:v>
                </c:pt>
                <c:pt idx="1176">
                  <c:v>0</c:v>
                </c:pt>
                <c:pt idx="1177">
                  <c:v>0.14285999999999999</c:v>
                </c:pt>
                <c:pt idx="1178">
                  <c:v>0.85714000000000001</c:v>
                </c:pt>
                <c:pt idx="1179">
                  <c:v>0.64285999999999999</c:v>
                </c:pt>
                <c:pt idx="1180">
                  <c:v>0.35714000000000001</c:v>
                </c:pt>
                <c:pt idx="1181">
                  <c:v>1</c:v>
                </c:pt>
                <c:pt idx="1182">
                  <c:v>0</c:v>
                </c:pt>
                <c:pt idx="1183">
                  <c:v>0</c:v>
                </c:pt>
                <c:pt idx="1184">
                  <c:v>1</c:v>
                </c:pt>
                <c:pt idx="1185">
                  <c:v>0.21429000000000001</c:v>
                </c:pt>
                <c:pt idx="1186">
                  <c:v>0.78571000000000002</c:v>
                </c:pt>
                <c:pt idx="1187">
                  <c:v>0.57142999999999999</c:v>
                </c:pt>
                <c:pt idx="1188">
                  <c:v>0.42857000000000001</c:v>
                </c:pt>
                <c:pt idx="1189">
                  <c:v>7.1429999999999993E-2</c:v>
                </c:pt>
                <c:pt idx="1190">
                  <c:v>0.92857000000000001</c:v>
                </c:pt>
                <c:pt idx="1191">
                  <c:v>0.91666999999999998</c:v>
                </c:pt>
                <c:pt idx="1192">
                  <c:v>8.3330000000000001E-2</c:v>
                </c:pt>
                <c:pt idx="1193">
                  <c:v>0.92857000000000001</c:v>
                </c:pt>
                <c:pt idx="1194">
                  <c:v>7.1429999999999993E-2</c:v>
                </c:pt>
                <c:pt idx="1195">
                  <c:v>0.92857000000000001</c:v>
                </c:pt>
                <c:pt idx="1196">
                  <c:v>7.1429999999999993E-2</c:v>
                </c:pt>
                <c:pt idx="1197">
                  <c:v>7.1429999999999993E-2</c:v>
                </c:pt>
                <c:pt idx="1198">
                  <c:v>0.92857000000000001</c:v>
                </c:pt>
                <c:pt idx="1199">
                  <c:v>0</c:v>
                </c:pt>
                <c:pt idx="1200">
                  <c:v>1</c:v>
                </c:pt>
                <c:pt idx="1201">
                  <c:v>0.14285999999999999</c:v>
                </c:pt>
                <c:pt idx="1202">
                  <c:v>0.85714000000000001</c:v>
                </c:pt>
                <c:pt idx="1203">
                  <c:v>0</c:v>
                </c:pt>
                <c:pt idx="1204">
                  <c:v>1</c:v>
                </c:pt>
                <c:pt idx="1205">
                  <c:v>0.78571000000000002</c:v>
                </c:pt>
                <c:pt idx="1206">
                  <c:v>0.21429000000000001</c:v>
                </c:pt>
                <c:pt idx="1207">
                  <c:v>0.28571000000000002</c:v>
                </c:pt>
                <c:pt idx="1208">
                  <c:v>0.71428999999999998</c:v>
                </c:pt>
                <c:pt idx="1209">
                  <c:v>0.57142999999999999</c:v>
                </c:pt>
                <c:pt idx="1210">
                  <c:v>0.42857000000000001</c:v>
                </c:pt>
                <c:pt idx="1211">
                  <c:v>0.5</c:v>
                </c:pt>
                <c:pt idx="1212">
                  <c:v>0.5</c:v>
                </c:pt>
                <c:pt idx="1213">
                  <c:v>7.1429999999999993E-2</c:v>
                </c:pt>
                <c:pt idx="1214">
                  <c:v>0.92857000000000001</c:v>
                </c:pt>
                <c:pt idx="1215">
                  <c:v>0.5</c:v>
                </c:pt>
                <c:pt idx="1216">
                  <c:v>0.5</c:v>
                </c:pt>
                <c:pt idx="1217">
                  <c:v>0.64285999999999999</c:v>
                </c:pt>
                <c:pt idx="1218">
                  <c:v>0.35714000000000001</c:v>
                </c:pt>
                <c:pt idx="1219">
                  <c:v>7.1429999999999993E-2</c:v>
                </c:pt>
                <c:pt idx="1220">
                  <c:v>0.92857000000000001</c:v>
                </c:pt>
                <c:pt idx="1221">
                  <c:v>0.78571000000000002</c:v>
                </c:pt>
                <c:pt idx="1222">
                  <c:v>0.21429000000000001</c:v>
                </c:pt>
                <c:pt idx="1223">
                  <c:v>0</c:v>
                </c:pt>
                <c:pt idx="1224">
                  <c:v>1</c:v>
                </c:pt>
                <c:pt idx="1225">
                  <c:v>1</c:v>
                </c:pt>
                <c:pt idx="1226">
                  <c:v>0</c:v>
                </c:pt>
                <c:pt idx="1227">
                  <c:v>0</c:v>
                </c:pt>
                <c:pt idx="1228">
                  <c:v>1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1</c:v>
                </c:pt>
                <c:pt idx="1233">
                  <c:v>0.5</c:v>
                </c:pt>
                <c:pt idx="1234">
                  <c:v>0.5</c:v>
                </c:pt>
                <c:pt idx="1235">
                  <c:v>0.66666999999999998</c:v>
                </c:pt>
                <c:pt idx="1236">
                  <c:v>0.33333000000000002</c:v>
                </c:pt>
                <c:pt idx="1237">
                  <c:v>0.14285999999999999</c:v>
                </c:pt>
                <c:pt idx="1238">
                  <c:v>0.85714000000000001</c:v>
                </c:pt>
                <c:pt idx="1239">
                  <c:v>0</c:v>
                </c:pt>
                <c:pt idx="1240">
                  <c:v>1</c:v>
                </c:pt>
                <c:pt idx="1241">
                  <c:v>0.41666999999999998</c:v>
                </c:pt>
                <c:pt idx="1242">
                  <c:v>0.58333000000000002</c:v>
                </c:pt>
                <c:pt idx="1243">
                  <c:v>0.14285999999999999</c:v>
                </c:pt>
                <c:pt idx="1244">
                  <c:v>0.85714000000000001</c:v>
                </c:pt>
                <c:pt idx="1245">
                  <c:v>0.14285999999999999</c:v>
                </c:pt>
                <c:pt idx="1246">
                  <c:v>0.85714000000000001</c:v>
                </c:pt>
                <c:pt idx="1247">
                  <c:v>0.92857000000000001</c:v>
                </c:pt>
                <c:pt idx="1248">
                  <c:v>7.1429999999999993E-2</c:v>
                </c:pt>
                <c:pt idx="1249">
                  <c:v>0.57142999999999999</c:v>
                </c:pt>
                <c:pt idx="1250">
                  <c:v>0.42857000000000001</c:v>
                </c:pt>
                <c:pt idx="1251">
                  <c:v>0.14285999999999999</c:v>
                </c:pt>
                <c:pt idx="1252">
                  <c:v>0.85714000000000001</c:v>
                </c:pt>
                <c:pt idx="1253">
                  <c:v>0.64285999999999999</c:v>
                </c:pt>
                <c:pt idx="1254">
                  <c:v>0.35714000000000001</c:v>
                </c:pt>
                <c:pt idx="1255">
                  <c:v>0.92857000000000001</c:v>
                </c:pt>
                <c:pt idx="1256">
                  <c:v>7.1429999999999993E-2</c:v>
                </c:pt>
                <c:pt idx="1257">
                  <c:v>1</c:v>
                </c:pt>
                <c:pt idx="1258">
                  <c:v>0</c:v>
                </c:pt>
                <c:pt idx="1259">
                  <c:v>0.78571000000000002</c:v>
                </c:pt>
                <c:pt idx="1260">
                  <c:v>0.21429000000000001</c:v>
                </c:pt>
                <c:pt idx="1261">
                  <c:v>0.5</c:v>
                </c:pt>
                <c:pt idx="1262">
                  <c:v>0.5</c:v>
                </c:pt>
                <c:pt idx="1263">
                  <c:v>0.64285999999999999</c:v>
                </c:pt>
                <c:pt idx="1264">
                  <c:v>0.35714000000000001</c:v>
                </c:pt>
                <c:pt idx="1265">
                  <c:v>0</c:v>
                </c:pt>
                <c:pt idx="1266">
                  <c:v>1</c:v>
                </c:pt>
                <c:pt idx="1267">
                  <c:v>0.28571000000000002</c:v>
                </c:pt>
                <c:pt idx="1268">
                  <c:v>0.71428999999999998</c:v>
                </c:pt>
                <c:pt idx="1269">
                  <c:v>0.35714000000000001</c:v>
                </c:pt>
                <c:pt idx="1270">
                  <c:v>0.64285999999999999</c:v>
                </c:pt>
                <c:pt idx="1271">
                  <c:v>0.42857000000000001</c:v>
                </c:pt>
                <c:pt idx="1272">
                  <c:v>0.57142999999999999</c:v>
                </c:pt>
                <c:pt idx="1273">
                  <c:v>7.1429999999999993E-2</c:v>
                </c:pt>
                <c:pt idx="1274">
                  <c:v>0.92857000000000001</c:v>
                </c:pt>
                <c:pt idx="1275">
                  <c:v>0</c:v>
                </c:pt>
                <c:pt idx="1276">
                  <c:v>1</c:v>
                </c:pt>
                <c:pt idx="1277">
                  <c:v>0.85714000000000001</c:v>
                </c:pt>
                <c:pt idx="1278">
                  <c:v>0.14285999999999999</c:v>
                </c:pt>
                <c:pt idx="1279">
                  <c:v>0.78571000000000002</c:v>
                </c:pt>
                <c:pt idx="1280">
                  <c:v>0.21429000000000001</c:v>
                </c:pt>
                <c:pt idx="1281">
                  <c:v>0.5</c:v>
                </c:pt>
                <c:pt idx="1282">
                  <c:v>0.5</c:v>
                </c:pt>
                <c:pt idx="1283">
                  <c:v>0.28571000000000002</c:v>
                </c:pt>
                <c:pt idx="1284">
                  <c:v>0.71428999999999998</c:v>
                </c:pt>
                <c:pt idx="1285">
                  <c:v>1</c:v>
                </c:pt>
                <c:pt idx="1286">
                  <c:v>0</c:v>
                </c:pt>
                <c:pt idx="1287">
                  <c:v>0.78571000000000002</c:v>
                </c:pt>
                <c:pt idx="1288">
                  <c:v>0.21429000000000001</c:v>
                </c:pt>
                <c:pt idx="1289">
                  <c:v>0.64285999999999999</c:v>
                </c:pt>
                <c:pt idx="1290">
                  <c:v>0.35714000000000001</c:v>
                </c:pt>
                <c:pt idx="1291">
                  <c:v>1</c:v>
                </c:pt>
                <c:pt idx="1292">
                  <c:v>0</c:v>
                </c:pt>
                <c:pt idx="1293">
                  <c:v>0.14285999999999999</c:v>
                </c:pt>
                <c:pt idx="1294">
                  <c:v>0.85714000000000001</c:v>
                </c:pt>
                <c:pt idx="1295">
                  <c:v>0.57142999999999999</c:v>
                </c:pt>
                <c:pt idx="1296">
                  <c:v>0.42857000000000001</c:v>
                </c:pt>
                <c:pt idx="1297">
                  <c:v>0.35714000000000001</c:v>
                </c:pt>
                <c:pt idx="1298">
                  <c:v>0.64285999999999999</c:v>
                </c:pt>
                <c:pt idx="1299">
                  <c:v>0.64285999999999999</c:v>
                </c:pt>
                <c:pt idx="1300">
                  <c:v>0.35714000000000001</c:v>
                </c:pt>
                <c:pt idx="1301">
                  <c:v>7.1429999999999993E-2</c:v>
                </c:pt>
                <c:pt idx="1302">
                  <c:v>0.92857000000000001</c:v>
                </c:pt>
                <c:pt idx="1303">
                  <c:v>1</c:v>
                </c:pt>
                <c:pt idx="1304">
                  <c:v>0</c:v>
                </c:pt>
                <c:pt idx="1305">
                  <c:v>0.33333000000000002</c:v>
                </c:pt>
                <c:pt idx="1306">
                  <c:v>0.66666999999999998</c:v>
                </c:pt>
                <c:pt idx="1307">
                  <c:v>0.42857000000000001</c:v>
                </c:pt>
                <c:pt idx="1308">
                  <c:v>0.57142999999999999</c:v>
                </c:pt>
                <c:pt idx="1309">
                  <c:v>0</c:v>
                </c:pt>
                <c:pt idx="1310">
                  <c:v>1</c:v>
                </c:pt>
                <c:pt idx="1311">
                  <c:v>0.64285999999999999</c:v>
                </c:pt>
                <c:pt idx="1312">
                  <c:v>0.35714000000000001</c:v>
                </c:pt>
                <c:pt idx="1313">
                  <c:v>0</c:v>
                </c:pt>
                <c:pt idx="1314">
                  <c:v>1</c:v>
                </c:pt>
                <c:pt idx="1315">
                  <c:v>0</c:v>
                </c:pt>
                <c:pt idx="1316">
                  <c:v>1</c:v>
                </c:pt>
                <c:pt idx="1317">
                  <c:v>0.5</c:v>
                </c:pt>
                <c:pt idx="1318">
                  <c:v>0.5</c:v>
                </c:pt>
                <c:pt idx="1319">
                  <c:v>0.64285999999999999</c:v>
                </c:pt>
                <c:pt idx="1320">
                  <c:v>0.35714000000000001</c:v>
                </c:pt>
                <c:pt idx="1321">
                  <c:v>0.78571000000000002</c:v>
                </c:pt>
                <c:pt idx="1322">
                  <c:v>0.21429000000000001</c:v>
                </c:pt>
                <c:pt idx="1323">
                  <c:v>0.85714000000000001</c:v>
                </c:pt>
                <c:pt idx="1324">
                  <c:v>0.14285999999999999</c:v>
                </c:pt>
                <c:pt idx="1325">
                  <c:v>0</c:v>
                </c:pt>
                <c:pt idx="1326">
                  <c:v>1</c:v>
                </c:pt>
                <c:pt idx="1327">
                  <c:v>0.91666999999999998</c:v>
                </c:pt>
                <c:pt idx="1328">
                  <c:v>8.3330000000000001E-2</c:v>
                </c:pt>
                <c:pt idx="1329">
                  <c:v>0.21429000000000001</c:v>
                </c:pt>
                <c:pt idx="1330">
                  <c:v>0.78571000000000002</c:v>
                </c:pt>
                <c:pt idx="1331">
                  <c:v>0</c:v>
                </c:pt>
                <c:pt idx="1332">
                  <c:v>1</c:v>
                </c:pt>
                <c:pt idx="1333">
                  <c:v>0.21429000000000001</c:v>
                </c:pt>
                <c:pt idx="1334">
                  <c:v>0.78571000000000002</c:v>
                </c:pt>
                <c:pt idx="1335">
                  <c:v>0.64285999999999999</c:v>
                </c:pt>
                <c:pt idx="1336">
                  <c:v>0.35714000000000001</c:v>
                </c:pt>
                <c:pt idx="1337">
                  <c:v>0.21429000000000001</c:v>
                </c:pt>
                <c:pt idx="1338">
                  <c:v>0.78571000000000002</c:v>
                </c:pt>
                <c:pt idx="1339">
                  <c:v>1</c:v>
                </c:pt>
                <c:pt idx="1340">
                  <c:v>0</c:v>
                </c:pt>
                <c:pt idx="1341">
                  <c:v>0</c:v>
                </c:pt>
                <c:pt idx="1342">
                  <c:v>1</c:v>
                </c:pt>
                <c:pt idx="1343">
                  <c:v>0</c:v>
                </c:pt>
                <c:pt idx="1344">
                  <c:v>1</c:v>
                </c:pt>
                <c:pt idx="1345">
                  <c:v>0</c:v>
                </c:pt>
                <c:pt idx="1346">
                  <c:v>1</c:v>
                </c:pt>
                <c:pt idx="1347">
                  <c:v>0.64285999999999999</c:v>
                </c:pt>
                <c:pt idx="1348">
                  <c:v>0.35714000000000001</c:v>
                </c:pt>
                <c:pt idx="1349">
                  <c:v>1</c:v>
                </c:pt>
                <c:pt idx="1350">
                  <c:v>0</c:v>
                </c:pt>
                <c:pt idx="1351">
                  <c:v>0.42857000000000001</c:v>
                </c:pt>
                <c:pt idx="1352">
                  <c:v>0.57142999999999999</c:v>
                </c:pt>
                <c:pt idx="1353">
                  <c:v>0</c:v>
                </c:pt>
                <c:pt idx="1354">
                  <c:v>1</c:v>
                </c:pt>
                <c:pt idx="1355">
                  <c:v>0.35714000000000001</c:v>
                </c:pt>
                <c:pt idx="1356">
                  <c:v>0.64285999999999999</c:v>
                </c:pt>
                <c:pt idx="1357">
                  <c:v>7.1429999999999993E-2</c:v>
                </c:pt>
                <c:pt idx="1358">
                  <c:v>0.92857000000000001</c:v>
                </c:pt>
                <c:pt idx="1359">
                  <c:v>0.28571000000000002</c:v>
                </c:pt>
                <c:pt idx="1360">
                  <c:v>0.71428999999999998</c:v>
                </c:pt>
                <c:pt idx="1361">
                  <c:v>0.5</c:v>
                </c:pt>
                <c:pt idx="1362">
                  <c:v>0.5</c:v>
                </c:pt>
                <c:pt idx="1363">
                  <c:v>0.85714000000000001</c:v>
                </c:pt>
                <c:pt idx="1364">
                  <c:v>0.14285999999999999</c:v>
                </c:pt>
                <c:pt idx="1365">
                  <c:v>0.92857000000000001</c:v>
                </c:pt>
                <c:pt idx="1366">
                  <c:v>7.1429999999999993E-2</c:v>
                </c:pt>
                <c:pt idx="1367">
                  <c:v>0.28571000000000002</c:v>
                </c:pt>
                <c:pt idx="1368">
                  <c:v>0.71428999999999998</c:v>
                </c:pt>
                <c:pt idx="1369">
                  <c:v>0.21429000000000001</c:v>
                </c:pt>
                <c:pt idx="1370">
                  <c:v>0.78571000000000002</c:v>
                </c:pt>
                <c:pt idx="1371">
                  <c:v>0.57142999999999999</c:v>
                </c:pt>
                <c:pt idx="1372">
                  <c:v>0.42857000000000001</c:v>
                </c:pt>
                <c:pt idx="1373">
                  <c:v>0</c:v>
                </c:pt>
                <c:pt idx="1374">
                  <c:v>1</c:v>
                </c:pt>
                <c:pt idx="1375">
                  <c:v>0.78571000000000002</c:v>
                </c:pt>
                <c:pt idx="1376">
                  <c:v>0.21429000000000001</c:v>
                </c:pt>
                <c:pt idx="1377">
                  <c:v>0.35714000000000001</c:v>
                </c:pt>
                <c:pt idx="1378">
                  <c:v>0.64285999999999999</c:v>
                </c:pt>
                <c:pt idx="1379">
                  <c:v>0.78571000000000002</c:v>
                </c:pt>
                <c:pt idx="1380">
                  <c:v>0.21429000000000001</c:v>
                </c:pt>
                <c:pt idx="1381">
                  <c:v>0.78571000000000002</c:v>
                </c:pt>
                <c:pt idx="1382">
                  <c:v>0.21429000000000001</c:v>
                </c:pt>
                <c:pt idx="1383">
                  <c:v>0.25</c:v>
                </c:pt>
                <c:pt idx="1384">
                  <c:v>0.75</c:v>
                </c:pt>
                <c:pt idx="1385">
                  <c:v>0.14285999999999999</c:v>
                </c:pt>
                <c:pt idx="1386">
                  <c:v>0.85714000000000001</c:v>
                </c:pt>
                <c:pt idx="1387">
                  <c:v>0.42857000000000001</c:v>
                </c:pt>
                <c:pt idx="1388">
                  <c:v>0.57142999999999999</c:v>
                </c:pt>
                <c:pt idx="1389">
                  <c:v>0.42857000000000001</c:v>
                </c:pt>
                <c:pt idx="1390">
                  <c:v>0.57142999999999999</c:v>
                </c:pt>
                <c:pt idx="1391">
                  <c:v>0.14285999999999999</c:v>
                </c:pt>
                <c:pt idx="1392">
                  <c:v>0.85714000000000001</c:v>
                </c:pt>
                <c:pt idx="1393">
                  <c:v>1</c:v>
                </c:pt>
                <c:pt idx="1394">
                  <c:v>0</c:v>
                </c:pt>
                <c:pt idx="1395">
                  <c:v>0.35714000000000001</c:v>
                </c:pt>
                <c:pt idx="1396">
                  <c:v>0.64285999999999999</c:v>
                </c:pt>
                <c:pt idx="1397">
                  <c:v>0.85714000000000001</c:v>
                </c:pt>
                <c:pt idx="1398">
                  <c:v>0.14285999999999999</c:v>
                </c:pt>
                <c:pt idx="1399">
                  <c:v>0</c:v>
                </c:pt>
                <c:pt idx="1400">
                  <c:v>1</c:v>
                </c:pt>
                <c:pt idx="1401">
                  <c:v>0</c:v>
                </c:pt>
                <c:pt idx="1402">
                  <c:v>1</c:v>
                </c:pt>
                <c:pt idx="1403">
                  <c:v>0.71428999999999998</c:v>
                </c:pt>
                <c:pt idx="1404">
                  <c:v>0.28571000000000002</c:v>
                </c:pt>
                <c:pt idx="1405">
                  <c:v>0.35714000000000001</c:v>
                </c:pt>
                <c:pt idx="1406">
                  <c:v>0.64285999999999999</c:v>
                </c:pt>
                <c:pt idx="1407">
                  <c:v>0.5</c:v>
                </c:pt>
                <c:pt idx="1408">
                  <c:v>0.5</c:v>
                </c:pt>
                <c:pt idx="1409">
                  <c:v>0.71428999999999998</c:v>
                </c:pt>
                <c:pt idx="1410">
                  <c:v>0.28571000000000002</c:v>
                </c:pt>
                <c:pt idx="1411">
                  <c:v>0.35714000000000001</c:v>
                </c:pt>
                <c:pt idx="1412">
                  <c:v>0.64285999999999999</c:v>
                </c:pt>
                <c:pt idx="1413">
                  <c:v>0.14285999999999999</c:v>
                </c:pt>
                <c:pt idx="1414">
                  <c:v>0.85714000000000001</c:v>
                </c:pt>
                <c:pt idx="1415">
                  <c:v>0.28571000000000002</c:v>
                </c:pt>
                <c:pt idx="1416">
                  <c:v>0.71428999999999998</c:v>
                </c:pt>
                <c:pt idx="1417">
                  <c:v>7.1429999999999993E-2</c:v>
                </c:pt>
                <c:pt idx="1418">
                  <c:v>0.92857000000000001</c:v>
                </c:pt>
                <c:pt idx="1419">
                  <c:v>0.5</c:v>
                </c:pt>
                <c:pt idx="1420">
                  <c:v>0.5</c:v>
                </c:pt>
                <c:pt idx="1421">
                  <c:v>1</c:v>
                </c:pt>
                <c:pt idx="1422">
                  <c:v>0</c:v>
                </c:pt>
                <c:pt idx="1423">
                  <c:v>0</c:v>
                </c:pt>
                <c:pt idx="1424">
                  <c:v>1</c:v>
                </c:pt>
                <c:pt idx="1425">
                  <c:v>0.71428999999999998</c:v>
                </c:pt>
                <c:pt idx="1426">
                  <c:v>0.28571000000000002</c:v>
                </c:pt>
                <c:pt idx="1427">
                  <c:v>1</c:v>
                </c:pt>
                <c:pt idx="1428">
                  <c:v>0</c:v>
                </c:pt>
                <c:pt idx="1429">
                  <c:v>1</c:v>
                </c:pt>
                <c:pt idx="1430">
                  <c:v>0</c:v>
                </c:pt>
                <c:pt idx="1431">
                  <c:v>1</c:v>
                </c:pt>
                <c:pt idx="1432">
                  <c:v>0</c:v>
                </c:pt>
                <c:pt idx="1433">
                  <c:v>0</c:v>
                </c:pt>
                <c:pt idx="1434">
                  <c:v>1</c:v>
                </c:pt>
                <c:pt idx="1435">
                  <c:v>0.42857000000000001</c:v>
                </c:pt>
                <c:pt idx="1436">
                  <c:v>0.57142999999999999</c:v>
                </c:pt>
                <c:pt idx="1437">
                  <c:v>1</c:v>
                </c:pt>
                <c:pt idx="1438">
                  <c:v>0</c:v>
                </c:pt>
                <c:pt idx="1439">
                  <c:v>0.92857000000000001</c:v>
                </c:pt>
                <c:pt idx="1440">
                  <c:v>7.1429999999999993E-2</c:v>
                </c:pt>
                <c:pt idx="1441">
                  <c:v>1</c:v>
                </c:pt>
                <c:pt idx="1442">
                  <c:v>0</c:v>
                </c:pt>
                <c:pt idx="1443">
                  <c:v>7.1429999999999993E-2</c:v>
                </c:pt>
                <c:pt idx="1444">
                  <c:v>0.92857000000000001</c:v>
                </c:pt>
                <c:pt idx="1445">
                  <c:v>0</c:v>
                </c:pt>
                <c:pt idx="1446">
                  <c:v>1</c:v>
                </c:pt>
                <c:pt idx="1447">
                  <c:v>0</c:v>
                </c:pt>
                <c:pt idx="1448">
                  <c:v>1</c:v>
                </c:pt>
                <c:pt idx="1449">
                  <c:v>0</c:v>
                </c:pt>
                <c:pt idx="1450">
                  <c:v>1</c:v>
                </c:pt>
                <c:pt idx="1451">
                  <c:v>0.28571000000000002</c:v>
                </c:pt>
                <c:pt idx="1452">
                  <c:v>0.71428999999999998</c:v>
                </c:pt>
                <c:pt idx="1453">
                  <c:v>0.35714000000000001</c:v>
                </c:pt>
                <c:pt idx="1454">
                  <c:v>0</c:v>
                </c:pt>
                <c:pt idx="1455">
                  <c:v>0.64285999999999999</c:v>
                </c:pt>
                <c:pt idx="1456">
                  <c:v>0.5</c:v>
                </c:pt>
                <c:pt idx="1457">
                  <c:v>0</c:v>
                </c:pt>
                <c:pt idx="1458">
                  <c:v>0.5</c:v>
                </c:pt>
                <c:pt idx="1459">
                  <c:v>1</c:v>
                </c:pt>
                <c:pt idx="1460">
                  <c:v>0</c:v>
                </c:pt>
                <c:pt idx="1461">
                  <c:v>0</c:v>
                </c:pt>
                <c:pt idx="1462">
                  <c:v>0.78571000000000002</c:v>
                </c:pt>
                <c:pt idx="1463">
                  <c:v>0.21429000000000001</c:v>
                </c:pt>
                <c:pt idx="1464">
                  <c:v>0.85714000000000001</c:v>
                </c:pt>
                <c:pt idx="1465">
                  <c:v>0.14285999999999999</c:v>
                </c:pt>
                <c:pt idx="1466">
                  <c:v>0.21429000000000001</c:v>
                </c:pt>
                <c:pt idx="1467">
                  <c:v>0.78571000000000002</c:v>
                </c:pt>
                <c:pt idx="1468">
                  <c:v>0.64285999999999999</c:v>
                </c:pt>
                <c:pt idx="1469">
                  <c:v>0.35714000000000001</c:v>
                </c:pt>
                <c:pt idx="1470">
                  <c:v>0.92857000000000001</c:v>
                </c:pt>
                <c:pt idx="1471">
                  <c:v>7.1429999999999993E-2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71428999999999998</c:v>
                </c:pt>
                <c:pt idx="1477">
                  <c:v>0.28571000000000002</c:v>
                </c:pt>
                <c:pt idx="1478">
                  <c:v>0</c:v>
                </c:pt>
                <c:pt idx="1479">
                  <c:v>1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.64285999999999999</c:v>
                </c:pt>
                <c:pt idx="1484">
                  <c:v>0</c:v>
                </c:pt>
                <c:pt idx="1485">
                  <c:v>0.35714000000000001</c:v>
                </c:pt>
                <c:pt idx="1486">
                  <c:v>0.21429000000000001</c:v>
                </c:pt>
                <c:pt idx="1487">
                  <c:v>0.78571000000000002</c:v>
                </c:pt>
                <c:pt idx="1488">
                  <c:v>0.78571000000000002</c:v>
                </c:pt>
                <c:pt idx="1489">
                  <c:v>0.21429000000000001</c:v>
                </c:pt>
                <c:pt idx="1490">
                  <c:v>0</c:v>
                </c:pt>
                <c:pt idx="1491">
                  <c:v>0</c:v>
                </c:pt>
                <c:pt idx="1492">
                  <c:v>0.21429000000000001</c:v>
                </c:pt>
                <c:pt idx="1493">
                  <c:v>0.78571000000000002</c:v>
                </c:pt>
                <c:pt idx="1494">
                  <c:v>0</c:v>
                </c:pt>
                <c:pt idx="1495">
                  <c:v>0</c:v>
                </c:pt>
                <c:pt idx="1496">
                  <c:v>0.14285999999999999</c:v>
                </c:pt>
                <c:pt idx="1497">
                  <c:v>0.85714000000000001</c:v>
                </c:pt>
                <c:pt idx="1498">
                  <c:v>0</c:v>
                </c:pt>
                <c:pt idx="1499">
                  <c:v>0</c:v>
                </c:pt>
                <c:pt idx="1500">
                  <c:v>0.5</c:v>
                </c:pt>
                <c:pt idx="1501">
                  <c:v>0.5</c:v>
                </c:pt>
                <c:pt idx="1502">
                  <c:v>0.21429000000000001</c:v>
                </c:pt>
                <c:pt idx="1503">
                  <c:v>0.78571000000000002</c:v>
                </c:pt>
                <c:pt idx="1504">
                  <c:v>0.57142999999999999</c:v>
                </c:pt>
                <c:pt idx="1505">
                  <c:v>0.42857000000000001</c:v>
                </c:pt>
                <c:pt idx="1506">
                  <c:v>0.21429000000000001</c:v>
                </c:pt>
                <c:pt idx="1507">
                  <c:v>0.78571000000000002</c:v>
                </c:pt>
                <c:pt idx="1508">
                  <c:v>0.85714000000000001</c:v>
                </c:pt>
                <c:pt idx="1509">
                  <c:v>0.14285999999999999</c:v>
                </c:pt>
                <c:pt idx="1510">
                  <c:v>0</c:v>
                </c:pt>
                <c:pt idx="1511">
                  <c:v>0.71428999999999998</c:v>
                </c:pt>
                <c:pt idx="1512">
                  <c:v>0.28571000000000002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1</c:v>
                </c:pt>
                <c:pt idx="1517">
                  <c:v>0.92857000000000001</c:v>
                </c:pt>
                <c:pt idx="1518">
                  <c:v>7.1429999999999993E-2</c:v>
                </c:pt>
                <c:pt idx="1519">
                  <c:v>1</c:v>
                </c:pt>
                <c:pt idx="1520">
                  <c:v>0</c:v>
                </c:pt>
                <c:pt idx="1521">
                  <c:v>0.64285999999999999</c:v>
                </c:pt>
                <c:pt idx="1522">
                  <c:v>0.35714000000000001</c:v>
                </c:pt>
                <c:pt idx="1523">
                  <c:v>0</c:v>
                </c:pt>
                <c:pt idx="1524">
                  <c:v>0.14285999999999999</c:v>
                </c:pt>
                <c:pt idx="1525">
                  <c:v>0.85714000000000001</c:v>
                </c:pt>
                <c:pt idx="1526">
                  <c:v>7.1429999999999993E-2</c:v>
                </c:pt>
                <c:pt idx="1527">
                  <c:v>0.92857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28571000000000002</c:v>
                </c:pt>
                <c:pt idx="1531">
                  <c:v>0</c:v>
                </c:pt>
                <c:pt idx="1532">
                  <c:v>0.71428999999999998</c:v>
                </c:pt>
                <c:pt idx="1533">
                  <c:v>0.28571000000000002</c:v>
                </c:pt>
                <c:pt idx="1534">
                  <c:v>0.71428999999999998</c:v>
                </c:pt>
                <c:pt idx="1535">
                  <c:v>0.64285999999999999</c:v>
                </c:pt>
                <c:pt idx="1536">
                  <c:v>0.35714000000000001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0.85714000000000001</c:v>
                </c:pt>
                <c:pt idx="1541">
                  <c:v>0</c:v>
                </c:pt>
                <c:pt idx="1542">
                  <c:v>0.14285999999999999</c:v>
                </c:pt>
                <c:pt idx="1543">
                  <c:v>0.85714000000000001</c:v>
                </c:pt>
                <c:pt idx="1544">
                  <c:v>0.14285999999999999</c:v>
                </c:pt>
                <c:pt idx="1545">
                  <c:v>0</c:v>
                </c:pt>
                <c:pt idx="1546">
                  <c:v>0</c:v>
                </c:pt>
                <c:pt idx="1547">
                  <c:v>1</c:v>
                </c:pt>
                <c:pt idx="1548">
                  <c:v>0</c:v>
                </c:pt>
                <c:pt idx="1549">
                  <c:v>0</c:v>
                </c:pt>
                <c:pt idx="1550">
                  <c:v>0.85714000000000001</c:v>
                </c:pt>
                <c:pt idx="1551">
                  <c:v>0.14285999999999999</c:v>
                </c:pt>
                <c:pt idx="1552">
                  <c:v>0</c:v>
                </c:pt>
                <c:pt idx="1553">
                  <c:v>1</c:v>
                </c:pt>
                <c:pt idx="1554">
                  <c:v>0.42857000000000001</c:v>
                </c:pt>
                <c:pt idx="1555">
                  <c:v>0.57142999999999999</c:v>
                </c:pt>
                <c:pt idx="1556">
                  <c:v>0.28571000000000002</c:v>
                </c:pt>
                <c:pt idx="1557">
                  <c:v>0</c:v>
                </c:pt>
                <c:pt idx="1558">
                  <c:v>0.71428999999999998</c:v>
                </c:pt>
                <c:pt idx="1559">
                  <c:v>0.35714000000000001</c:v>
                </c:pt>
                <c:pt idx="1560">
                  <c:v>0.64285999999999999</c:v>
                </c:pt>
                <c:pt idx="1561">
                  <c:v>0.21429000000000001</c:v>
                </c:pt>
                <c:pt idx="1562">
                  <c:v>0.78571000000000002</c:v>
                </c:pt>
                <c:pt idx="1563">
                  <c:v>0.21429000000000001</c:v>
                </c:pt>
                <c:pt idx="1564">
                  <c:v>0.78571000000000002</c:v>
                </c:pt>
                <c:pt idx="1565">
                  <c:v>0.71428999999999998</c:v>
                </c:pt>
                <c:pt idx="1566">
                  <c:v>0.28571000000000002</c:v>
                </c:pt>
                <c:pt idx="1567">
                  <c:v>0</c:v>
                </c:pt>
                <c:pt idx="1568">
                  <c:v>0.28571000000000002</c:v>
                </c:pt>
                <c:pt idx="1569">
                  <c:v>0.71428999999999998</c:v>
                </c:pt>
                <c:pt idx="1570">
                  <c:v>0</c:v>
                </c:pt>
                <c:pt idx="1571">
                  <c:v>0</c:v>
                </c:pt>
                <c:pt idx="1572">
                  <c:v>0.57142999999999999</c:v>
                </c:pt>
                <c:pt idx="1573">
                  <c:v>0.42857000000000001</c:v>
                </c:pt>
                <c:pt idx="1574">
                  <c:v>0</c:v>
                </c:pt>
                <c:pt idx="1575">
                  <c:v>0.5</c:v>
                </c:pt>
                <c:pt idx="1576">
                  <c:v>0.5</c:v>
                </c:pt>
                <c:pt idx="1577">
                  <c:v>0.78571000000000002</c:v>
                </c:pt>
                <c:pt idx="1578">
                  <c:v>0.21429000000000001</c:v>
                </c:pt>
                <c:pt idx="1579">
                  <c:v>0</c:v>
                </c:pt>
                <c:pt idx="1580">
                  <c:v>1</c:v>
                </c:pt>
                <c:pt idx="1581">
                  <c:v>0</c:v>
                </c:pt>
                <c:pt idx="1582">
                  <c:v>1</c:v>
                </c:pt>
                <c:pt idx="1583">
                  <c:v>0.57142999999999999</c:v>
                </c:pt>
                <c:pt idx="1584">
                  <c:v>0.42857000000000001</c:v>
                </c:pt>
                <c:pt idx="1585">
                  <c:v>0.28571000000000002</c:v>
                </c:pt>
                <c:pt idx="1586">
                  <c:v>0.71428999999999998</c:v>
                </c:pt>
                <c:pt idx="1587">
                  <c:v>0.64285999999999999</c:v>
                </c:pt>
                <c:pt idx="1588">
                  <c:v>0.35714000000000001</c:v>
                </c:pt>
                <c:pt idx="1589">
                  <c:v>0</c:v>
                </c:pt>
                <c:pt idx="1590">
                  <c:v>0</c:v>
                </c:pt>
                <c:pt idx="1591">
                  <c:v>7.1429999999999993E-2</c:v>
                </c:pt>
                <c:pt idx="1592">
                  <c:v>0.92857000000000001</c:v>
                </c:pt>
                <c:pt idx="1593">
                  <c:v>0.64285999999999999</c:v>
                </c:pt>
                <c:pt idx="1594">
                  <c:v>0.35714000000000001</c:v>
                </c:pt>
                <c:pt idx="1595">
                  <c:v>0.28571000000000002</c:v>
                </c:pt>
                <c:pt idx="1596">
                  <c:v>0.71428999999999998</c:v>
                </c:pt>
                <c:pt idx="1597">
                  <c:v>0.85714000000000001</c:v>
                </c:pt>
                <c:pt idx="1598">
                  <c:v>0.14285999999999999</c:v>
                </c:pt>
                <c:pt idx="1599">
                  <c:v>0.28571000000000002</c:v>
                </c:pt>
                <c:pt idx="1600">
                  <c:v>0</c:v>
                </c:pt>
                <c:pt idx="1601">
                  <c:v>0.71428999999999998</c:v>
                </c:pt>
                <c:pt idx="1602">
                  <c:v>0.78571000000000002</c:v>
                </c:pt>
                <c:pt idx="1603">
                  <c:v>0.21429000000000001</c:v>
                </c:pt>
                <c:pt idx="1604">
                  <c:v>0</c:v>
                </c:pt>
                <c:pt idx="1605">
                  <c:v>0.92857000000000001</c:v>
                </c:pt>
                <c:pt idx="1606">
                  <c:v>0</c:v>
                </c:pt>
                <c:pt idx="1607">
                  <c:v>7.1429999999999993E-2</c:v>
                </c:pt>
                <c:pt idx="1608">
                  <c:v>1</c:v>
                </c:pt>
                <c:pt idx="1609">
                  <c:v>0</c:v>
                </c:pt>
                <c:pt idx="1610">
                  <c:v>0.14285999999999999</c:v>
                </c:pt>
                <c:pt idx="1611">
                  <c:v>0.85714000000000001</c:v>
                </c:pt>
                <c:pt idx="1612">
                  <c:v>0.92857000000000001</c:v>
                </c:pt>
                <c:pt idx="1613">
                  <c:v>0</c:v>
                </c:pt>
                <c:pt idx="1614">
                  <c:v>7.1429999999999993E-2</c:v>
                </c:pt>
                <c:pt idx="1615">
                  <c:v>0.92857000000000001</c:v>
                </c:pt>
                <c:pt idx="1616">
                  <c:v>7.1429999999999993E-2</c:v>
                </c:pt>
                <c:pt idx="1617">
                  <c:v>0.85714000000000001</c:v>
                </c:pt>
                <c:pt idx="1618">
                  <c:v>0.14285999999999999</c:v>
                </c:pt>
                <c:pt idx="1619">
                  <c:v>0.28571000000000002</c:v>
                </c:pt>
                <c:pt idx="1620">
                  <c:v>0</c:v>
                </c:pt>
                <c:pt idx="1621">
                  <c:v>0.71428999999999998</c:v>
                </c:pt>
                <c:pt idx="1622">
                  <c:v>0.92857000000000001</c:v>
                </c:pt>
                <c:pt idx="1623">
                  <c:v>7.1429999999999993E-2</c:v>
                </c:pt>
                <c:pt idx="1624">
                  <c:v>0.35714000000000001</c:v>
                </c:pt>
                <c:pt idx="1625">
                  <c:v>0.64285999999999999</c:v>
                </c:pt>
                <c:pt idx="1626">
                  <c:v>0.92857000000000001</c:v>
                </c:pt>
                <c:pt idx="1627">
                  <c:v>7.1429999999999993E-2</c:v>
                </c:pt>
                <c:pt idx="1628">
                  <c:v>0.57142999999999999</c:v>
                </c:pt>
                <c:pt idx="1629">
                  <c:v>0.42857000000000001</c:v>
                </c:pt>
                <c:pt idx="1630">
                  <c:v>0</c:v>
                </c:pt>
                <c:pt idx="1631">
                  <c:v>1</c:v>
                </c:pt>
                <c:pt idx="1632">
                  <c:v>0</c:v>
                </c:pt>
                <c:pt idx="1633">
                  <c:v>0</c:v>
                </c:pt>
                <c:pt idx="1634">
                  <c:v>1</c:v>
                </c:pt>
                <c:pt idx="1635">
                  <c:v>0.14285999999999999</c:v>
                </c:pt>
                <c:pt idx="1636">
                  <c:v>0.85714000000000001</c:v>
                </c:pt>
                <c:pt idx="1637">
                  <c:v>0.64285999999999999</c:v>
                </c:pt>
                <c:pt idx="1638">
                  <c:v>0.35714000000000001</c:v>
                </c:pt>
                <c:pt idx="1639">
                  <c:v>0</c:v>
                </c:pt>
                <c:pt idx="1640">
                  <c:v>1</c:v>
                </c:pt>
                <c:pt idx="1641">
                  <c:v>0.21429000000000001</c:v>
                </c:pt>
                <c:pt idx="1642">
                  <c:v>0.78571000000000002</c:v>
                </c:pt>
                <c:pt idx="1643">
                  <c:v>0</c:v>
                </c:pt>
                <c:pt idx="1644">
                  <c:v>0</c:v>
                </c:pt>
                <c:pt idx="1645">
                  <c:v>1</c:v>
                </c:pt>
                <c:pt idx="1646">
                  <c:v>0.5</c:v>
                </c:pt>
                <c:pt idx="1647">
                  <c:v>0</c:v>
                </c:pt>
                <c:pt idx="1648">
                  <c:v>0.5</c:v>
                </c:pt>
                <c:pt idx="1649">
                  <c:v>0.42857000000000001</c:v>
                </c:pt>
                <c:pt idx="1650">
                  <c:v>0.57142999999999999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0</c:v>
                </c:pt>
                <c:pt idx="1655">
                  <c:v>1</c:v>
                </c:pt>
                <c:pt idx="1656">
                  <c:v>0.5</c:v>
                </c:pt>
                <c:pt idx="1657">
                  <c:v>0.5</c:v>
                </c:pt>
                <c:pt idx="1658">
                  <c:v>0</c:v>
                </c:pt>
                <c:pt idx="1659">
                  <c:v>0.35714000000000001</c:v>
                </c:pt>
                <c:pt idx="1660">
                  <c:v>0.64285999999999999</c:v>
                </c:pt>
                <c:pt idx="1661">
                  <c:v>0</c:v>
                </c:pt>
                <c:pt idx="1662">
                  <c:v>0.5</c:v>
                </c:pt>
                <c:pt idx="1663">
                  <c:v>0.5</c:v>
                </c:pt>
                <c:pt idx="1664">
                  <c:v>0.21429000000000001</c:v>
                </c:pt>
                <c:pt idx="1665">
                  <c:v>0.78571000000000002</c:v>
                </c:pt>
                <c:pt idx="1666">
                  <c:v>7.1429999999999993E-2</c:v>
                </c:pt>
                <c:pt idx="1667">
                  <c:v>0.92857000000000001</c:v>
                </c:pt>
                <c:pt idx="1668">
                  <c:v>0.85714000000000001</c:v>
                </c:pt>
                <c:pt idx="1669">
                  <c:v>0.14285999999999999</c:v>
                </c:pt>
                <c:pt idx="1670">
                  <c:v>0.92857000000000001</c:v>
                </c:pt>
                <c:pt idx="1671">
                  <c:v>7.1429999999999993E-2</c:v>
                </c:pt>
                <c:pt idx="1672">
                  <c:v>0.71428999999999998</c:v>
                </c:pt>
                <c:pt idx="1673">
                  <c:v>0</c:v>
                </c:pt>
                <c:pt idx="1674">
                  <c:v>0.28571000000000002</c:v>
                </c:pt>
                <c:pt idx="1675">
                  <c:v>0.42857000000000001</c:v>
                </c:pt>
                <c:pt idx="1676">
                  <c:v>0.57142999999999999</c:v>
                </c:pt>
                <c:pt idx="1677">
                  <c:v>0</c:v>
                </c:pt>
                <c:pt idx="1678">
                  <c:v>0.5</c:v>
                </c:pt>
                <c:pt idx="1679">
                  <c:v>0.5</c:v>
                </c:pt>
                <c:pt idx="1680">
                  <c:v>0</c:v>
                </c:pt>
                <c:pt idx="1681">
                  <c:v>0</c:v>
                </c:pt>
                <c:pt idx="1682">
                  <c:v>1</c:v>
                </c:pt>
                <c:pt idx="1683">
                  <c:v>7.1429999999999993E-2</c:v>
                </c:pt>
                <c:pt idx="1684">
                  <c:v>0.92857000000000001</c:v>
                </c:pt>
                <c:pt idx="1685">
                  <c:v>0.5</c:v>
                </c:pt>
                <c:pt idx="1686">
                  <c:v>0.5</c:v>
                </c:pt>
                <c:pt idx="1687">
                  <c:v>0</c:v>
                </c:pt>
                <c:pt idx="1688">
                  <c:v>0.5</c:v>
                </c:pt>
                <c:pt idx="1689">
                  <c:v>0.5</c:v>
                </c:pt>
                <c:pt idx="1690">
                  <c:v>0.64285999999999999</c:v>
                </c:pt>
                <c:pt idx="1691">
                  <c:v>0.35714000000000001</c:v>
                </c:pt>
                <c:pt idx="1692">
                  <c:v>0.14285999999999999</c:v>
                </c:pt>
                <c:pt idx="1693">
                  <c:v>0.85714000000000001</c:v>
                </c:pt>
                <c:pt idx="1694">
                  <c:v>7.1429999999999993E-2</c:v>
                </c:pt>
                <c:pt idx="1695">
                  <c:v>0.92857000000000001</c:v>
                </c:pt>
                <c:pt idx="1696">
                  <c:v>0.42857000000000001</c:v>
                </c:pt>
                <c:pt idx="1697">
                  <c:v>0.57142999999999999</c:v>
                </c:pt>
                <c:pt idx="1698">
                  <c:v>0.14285999999999999</c:v>
                </c:pt>
                <c:pt idx="1699">
                  <c:v>0.85714000000000001</c:v>
                </c:pt>
                <c:pt idx="1700">
                  <c:v>0.71428999999999998</c:v>
                </c:pt>
                <c:pt idx="1701">
                  <c:v>0.28571000000000002</c:v>
                </c:pt>
                <c:pt idx="1702">
                  <c:v>0</c:v>
                </c:pt>
                <c:pt idx="1703">
                  <c:v>0.14285999999999999</c:v>
                </c:pt>
                <c:pt idx="1704">
                  <c:v>0.85714000000000001</c:v>
                </c:pt>
                <c:pt idx="1705">
                  <c:v>1</c:v>
                </c:pt>
                <c:pt idx="1706">
                  <c:v>0</c:v>
                </c:pt>
                <c:pt idx="1707">
                  <c:v>0</c:v>
                </c:pt>
                <c:pt idx="1708">
                  <c:v>0.71428999999999998</c:v>
                </c:pt>
                <c:pt idx="1709">
                  <c:v>0.28571000000000002</c:v>
                </c:pt>
                <c:pt idx="1710">
                  <c:v>7.1429999999999993E-2</c:v>
                </c:pt>
                <c:pt idx="1711">
                  <c:v>0.92857000000000001</c:v>
                </c:pt>
                <c:pt idx="1712">
                  <c:v>0.35714000000000001</c:v>
                </c:pt>
                <c:pt idx="1713">
                  <c:v>0</c:v>
                </c:pt>
                <c:pt idx="1714">
                  <c:v>0.64285999999999999</c:v>
                </c:pt>
                <c:pt idx="1715">
                  <c:v>0.5</c:v>
                </c:pt>
                <c:pt idx="1716">
                  <c:v>0.5</c:v>
                </c:pt>
                <c:pt idx="1717">
                  <c:v>0</c:v>
                </c:pt>
                <c:pt idx="1718">
                  <c:v>0</c:v>
                </c:pt>
                <c:pt idx="1719">
                  <c:v>1</c:v>
                </c:pt>
                <c:pt idx="1720">
                  <c:v>7.1429999999999993E-2</c:v>
                </c:pt>
                <c:pt idx="1721">
                  <c:v>0.92857000000000001</c:v>
                </c:pt>
                <c:pt idx="1722">
                  <c:v>0.35714000000000001</c:v>
                </c:pt>
                <c:pt idx="1723">
                  <c:v>0.64285999999999999</c:v>
                </c:pt>
                <c:pt idx="1724">
                  <c:v>0.92857000000000001</c:v>
                </c:pt>
                <c:pt idx="1725">
                  <c:v>7.1429999999999993E-2</c:v>
                </c:pt>
                <c:pt idx="1726">
                  <c:v>0.92857000000000001</c:v>
                </c:pt>
                <c:pt idx="1727">
                  <c:v>7.1429999999999993E-2</c:v>
                </c:pt>
                <c:pt idx="1728">
                  <c:v>0.14285999999999999</c:v>
                </c:pt>
                <c:pt idx="1729">
                  <c:v>0</c:v>
                </c:pt>
                <c:pt idx="1730">
                  <c:v>0.85714000000000001</c:v>
                </c:pt>
                <c:pt idx="1731">
                  <c:v>0.85714000000000001</c:v>
                </c:pt>
                <c:pt idx="1732">
                  <c:v>0.14285999999999999</c:v>
                </c:pt>
                <c:pt idx="1733">
                  <c:v>0</c:v>
                </c:pt>
                <c:pt idx="1734">
                  <c:v>1</c:v>
                </c:pt>
                <c:pt idx="1735">
                  <c:v>7.1429999999999993E-2</c:v>
                </c:pt>
                <c:pt idx="1736">
                  <c:v>0.92857000000000001</c:v>
                </c:pt>
                <c:pt idx="1737">
                  <c:v>0.57142999999999999</c:v>
                </c:pt>
                <c:pt idx="1738">
                  <c:v>0.42857000000000001</c:v>
                </c:pt>
                <c:pt idx="1739">
                  <c:v>0</c:v>
                </c:pt>
                <c:pt idx="1740">
                  <c:v>0.28571000000000002</c:v>
                </c:pt>
                <c:pt idx="1741">
                  <c:v>0</c:v>
                </c:pt>
                <c:pt idx="1742">
                  <c:v>0.71428999999999998</c:v>
                </c:pt>
                <c:pt idx="1743">
                  <c:v>0.78571000000000002</c:v>
                </c:pt>
                <c:pt idx="1744">
                  <c:v>0.21429000000000001</c:v>
                </c:pt>
                <c:pt idx="1745">
                  <c:v>0</c:v>
                </c:pt>
                <c:pt idx="1746">
                  <c:v>1</c:v>
                </c:pt>
                <c:pt idx="1747">
                  <c:v>0.85714000000000001</c:v>
                </c:pt>
                <c:pt idx="1748">
                  <c:v>0.14285999999999999</c:v>
                </c:pt>
                <c:pt idx="1749">
                  <c:v>0.42857000000000001</c:v>
                </c:pt>
                <c:pt idx="1750">
                  <c:v>0.57142999999999999</c:v>
                </c:pt>
                <c:pt idx="1751">
                  <c:v>1</c:v>
                </c:pt>
                <c:pt idx="1752">
                  <c:v>0</c:v>
                </c:pt>
                <c:pt idx="1753">
                  <c:v>0</c:v>
                </c:pt>
                <c:pt idx="1754">
                  <c:v>0.71428999999999998</c:v>
                </c:pt>
                <c:pt idx="1755">
                  <c:v>0.28571000000000002</c:v>
                </c:pt>
                <c:pt idx="1756">
                  <c:v>0.78571000000000002</c:v>
                </c:pt>
                <c:pt idx="1757">
                  <c:v>0.21429000000000001</c:v>
                </c:pt>
                <c:pt idx="1758">
                  <c:v>0</c:v>
                </c:pt>
                <c:pt idx="1759">
                  <c:v>1</c:v>
                </c:pt>
                <c:pt idx="1760">
                  <c:v>0</c:v>
                </c:pt>
                <c:pt idx="1761">
                  <c:v>0</c:v>
                </c:pt>
                <c:pt idx="1762">
                  <c:v>1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</c:v>
                </c:pt>
                <c:pt idx="1768">
                  <c:v>1</c:v>
                </c:pt>
                <c:pt idx="1769">
                  <c:v>0</c:v>
                </c:pt>
                <c:pt idx="1770">
                  <c:v>0</c:v>
                </c:pt>
                <c:pt idx="1771">
                  <c:v>1</c:v>
                </c:pt>
                <c:pt idx="1772">
                  <c:v>0.64285999999999999</c:v>
                </c:pt>
                <c:pt idx="1773">
                  <c:v>0.35714000000000001</c:v>
                </c:pt>
                <c:pt idx="1774">
                  <c:v>0.71428999999999998</c:v>
                </c:pt>
                <c:pt idx="1775">
                  <c:v>0</c:v>
                </c:pt>
                <c:pt idx="1776">
                  <c:v>0.28571000000000002</c:v>
                </c:pt>
                <c:pt idx="1777">
                  <c:v>7.1429999999999993E-2</c:v>
                </c:pt>
                <c:pt idx="1778">
                  <c:v>0</c:v>
                </c:pt>
                <c:pt idx="1779">
                  <c:v>0.92857000000000001</c:v>
                </c:pt>
                <c:pt idx="1780">
                  <c:v>0.14285999999999999</c:v>
                </c:pt>
                <c:pt idx="1781">
                  <c:v>0</c:v>
                </c:pt>
                <c:pt idx="1782">
                  <c:v>0.85714000000000001</c:v>
                </c:pt>
                <c:pt idx="1783">
                  <c:v>0.92857000000000001</c:v>
                </c:pt>
                <c:pt idx="1784">
                  <c:v>7.1429999999999993E-2</c:v>
                </c:pt>
                <c:pt idx="1785">
                  <c:v>0.92857000000000001</c:v>
                </c:pt>
                <c:pt idx="1786">
                  <c:v>7.1429999999999993E-2</c:v>
                </c:pt>
                <c:pt idx="1787">
                  <c:v>0.21429000000000001</c:v>
                </c:pt>
                <c:pt idx="1788">
                  <c:v>0.78571000000000002</c:v>
                </c:pt>
                <c:pt idx="1789">
                  <c:v>0</c:v>
                </c:pt>
                <c:pt idx="1790">
                  <c:v>0.28571000000000002</c:v>
                </c:pt>
                <c:pt idx="1791">
                  <c:v>0</c:v>
                </c:pt>
                <c:pt idx="1792">
                  <c:v>0.71428999999999998</c:v>
                </c:pt>
                <c:pt idx="1793">
                  <c:v>0.92857000000000001</c:v>
                </c:pt>
                <c:pt idx="1794">
                  <c:v>0</c:v>
                </c:pt>
                <c:pt idx="1795">
                  <c:v>7.1429999999999993E-2</c:v>
                </c:pt>
                <c:pt idx="1796">
                  <c:v>0.64285999999999999</c:v>
                </c:pt>
                <c:pt idx="1797">
                  <c:v>0.35714000000000001</c:v>
                </c:pt>
                <c:pt idx="1798">
                  <c:v>1</c:v>
                </c:pt>
                <c:pt idx="1799">
                  <c:v>0</c:v>
                </c:pt>
                <c:pt idx="1800">
                  <c:v>0.28571000000000002</c:v>
                </c:pt>
                <c:pt idx="1801">
                  <c:v>0.71428999999999998</c:v>
                </c:pt>
                <c:pt idx="1802">
                  <c:v>0.78571000000000002</c:v>
                </c:pt>
                <c:pt idx="1803">
                  <c:v>0</c:v>
                </c:pt>
                <c:pt idx="1804">
                  <c:v>0.21429000000000001</c:v>
                </c:pt>
                <c:pt idx="1805">
                  <c:v>0.57142999999999999</c:v>
                </c:pt>
                <c:pt idx="1806">
                  <c:v>0</c:v>
                </c:pt>
                <c:pt idx="1807">
                  <c:v>0.42857000000000001</c:v>
                </c:pt>
                <c:pt idx="1808">
                  <c:v>0</c:v>
                </c:pt>
                <c:pt idx="1809">
                  <c:v>1</c:v>
                </c:pt>
                <c:pt idx="1810">
                  <c:v>0</c:v>
                </c:pt>
                <c:pt idx="1811">
                  <c:v>0.57142999999999999</c:v>
                </c:pt>
                <c:pt idx="1812">
                  <c:v>0.42857000000000001</c:v>
                </c:pt>
                <c:pt idx="1813">
                  <c:v>0</c:v>
                </c:pt>
                <c:pt idx="1814">
                  <c:v>1</c:v>
                </c:pt>
                <c:pt idx="1815">
                  <c:v>0.5</c:v>
                </c:pt>
                <c:pt idx="1816">
                  <c:v>0.5</c:v>
                </c:pt>
                <c:pt idx="1817">
                  <c:v>1</c:v>
                </c:pt>
                <c:pt idx="1818">
                  <c:v>0</c:v>
                </c:pt>
                <c:pt idx="1819">
                  <c:v>0.35714000000000001</c:v>
                </c:pt>
                <c:pt idx="1820">
                  <c:v>0.64285999999999999</c:v>
                </c:pt>
                <c:pt idx="1821">
                  <c:v>0</c:v>
                </c:pt>
                <c:pt idx="1822">
                  <c:v>0.85714000000000001</c:v>
                </c:pt>
                <c:pt idx="1823">
                  <c:v>0.14285999999999999</c:v>
                </c:pt>
                <c:pt idx="1824">
                  <c:v>0.85714000000000001</c:v>
                </c:pt>
                <c:pt idx="1825">
                  <c:v>0.14285999999999999</c:v>
                </c:pt>
                <c:pt idx="1826">
                  <c:v>0.14285999999999999</c:v>
                </c:pt>
                <c:pt idx="1827">
                  <c:v>0.85714000000000001</c:v>
                </c:pt>
                <c:pt idx="1828">
                  <c:v>0.42857000000000001</c:v>
                </c:pt>
                <c:pt idx="1829">
                  <c:v>0.57142999999999999</c:v>
                </c:pt>
                <c:pt idx="1830">
                  <c:v>0</c:v>
                </c:pt>
                <c:pt idx="1831">
                  <c:v>0</c:v>
                </c:pt>
                <c:pt idx="1832">
                  <c:v>1</c:v>
                </c:pt>
                <c:pt idx="1833">
                  <c:v>0.78571000000000002</c:v>
                </c:pt>
                <c:pt idx="1834">
                  <c:v>0</c:v>
                </c:pt>
                <c:pt idx="1835">
                  <c:v>0.21429000000000001</c:v>
                </c:pt>
                <c:pt idx="1836">
                  <c:v>0.57142999999999999</c:v>
                </c:pt>
                <c:pt idx="1837">
                  <c:v>0.42857000000000001</c:v>
                </c:pt>
                <c:pt idx="1838">
                  <c:v>0.85714000000000001</c:v>
                </c:pt>
                <c:pt idx="1839">
                  <c:v>0</c:v>
                </c:pt>
                <c:pt idx="1840">
                  <c:v>0.14285999999999999</c:v>
                </c:pt>
                <c:pt idx="1841">
                  <c:v>0.14285999999999999</c:v>
                </c:pt>
                <c:pt idx="1842">
                  <c:v>0.85714000000000001</c:v>
                </c:pt>
                <c:pt idx="1843">
                  <c:v>0</c:v>
                </c:pt>
                <c:pt idx="1844">
                  <c:v>1</c:v>
                </c:pt>
                <c:pt idx="1845">
                  <c:v>7.1429999999999993E-2</c:v>
                </c:pt>
                <c:pt idx="1846">
                  <c:v>0.92857000000000001</c:v>
                </c:pt>
                <c:pt idx="1847">
                  <c:v>7.1429999999999993E-2</c:v>
                </c:pt>
                <c:pt idx="1848">
                  <c:v>0</c:v>
                </c:pt>
                <c:pt idx="1849">
                  <c:v>0.92857000000000001</c:v>
                </c:pt>
                <c:pt idx="1850">
                  <c:v>0.21429000000000001</c:v>
                </c:pt>
                <c:pt idx="1851">
                  <c:v>0.78571000000000002</c:v>
                </c:pt>
                <c:pt idx="1852">
                  <c:v>0.92857000000000001</c:v>
                </c:pt>
                <c:pt idx="1853">
                  <c:v>0</c:v>
                </c:pt>
                <c:pt idx="1854">
                  <c:v>7.1429999999999993E-2</c:v>
                </c:pt>
                <c:pt idx="1855">
                  <c:v>0.78571000000000002</c:v>
                </c:pt>
                <c:pt idx="1856">
                  <c:v>0.21429000000000001</c:v>
                </c:pt>
                <c:pt idx="1857">
                  <c:v>0.42857000000000001</c:v>
                </c:pt>
                <c:pt idx="1858">
                  <c:v>0.57142999999999999</c:v>
                </c:pt>
                <c:pt idx="1859">
                  <c:v>0.28571000000000002</c:v>
                </c:pt>
                <c:pt idx="1860">
                  <c:v>0</c:v>
                </c:pt>
                <c:pt idx="1861">
                  <c:v>0.71428999999999998</c:v>
                </c:pt>
                <c:pt idx="1862">
                  <c:v>0.35714000000000001</c:v>
                </c:pt>
                <c:pt idx="1863">
                  <c:v>0</c:v>
                </c:pt>
                <c:pt idx="1864">
                  <c:v>0.64285999999999999</c:v>
                </c:pt>
                <c:pt idx="1865">
                  <c:v>1</c:v>
                </c:pt>
                <c:pt idx="1866">
                  <c:v>0</c:v>
                </c:pt>
                <c:pt idx="1867">
                  <c:v>0.85714000000000001</c:v>
                </c:pt>
                <c:pt idx="1868">
                  <c:v>0.14285999999999999</c:v>
                </c:pt>
                <c:pt idx="1869">
                  <c:v>0</c:v>
                </c:pt>
                <c:pt idx="1870">
                  <c:v>1</c:v>
                </c:pt>
                <c:pt idx="1871">
                  <c:v>0.14285999999999999</c:v>
                </c:pt>
                <c:pt idx="1872">
                  <c:v>0.85714000000000001</c:v>
                </c:pt>
                <c:pt idx="1873">
                  <c:v>1</c:v>
                </c:pt>
                <c:pt idx="1874">
                  <c:v>0</c:v>
                </c:pt>
                <c:pt idx="1875">
                  <c:v>1</c:v>
                </c:pt>
                <c:pt idx="1876">
                  <c:v>0</c:v>
                </c:pt>
                <c:pt idx="1877">
                  <c:v>0.5</c:v>
                </c:pt>
                <c:pt idx="1878">
                  <c:v>0.5</c:v>
                </c:pt>
                <c:pt idx="1879">
                  <c:v>0.28571000000000002</c:v>
                </c:pt>
                <c:pt idx="1880">
                  <c:v>0.71428999999999998</c:v>
                </c:pt>
                <c:pt idx="1881">
                  <c:v>0.35714000000000001</c:v>
                </c:pt>
                <c:pt idx="1882">
                  <c:v>0.64285999999999999</c:v>
                </c:pt>
                <c:pt idx="1883">
                  <c:v>0.64285999999999999</c:v>
                </c:pt>
                <c:pt idx="1884">
                  <c:v>0.35714000000000001</c:v>
                </c:pt>
                <c:pt idx="1885">
                  <c:v>0.14285999999999999</c:v>
                </c:pt>
                <c:pt idx="1886">
                  <c:v>0.85714000000000001</c:v>
                </c:pt>
                <c:pt idx="1887">
                  <c:v>0.85714000000000001</c:v>
                </c:pt>
                <c:pt idx="1888">
                  <c:v>0.14285999999999999</c:v>
                </c:pt>
                <c:pt idx="1889">
                  <c:v>0</c:v>
                </c:pt>
                <c:pt idx="1890">
                  <c:v>1</c:v>
                </c:pt>
                <c:pt idx="1891">
                  <c:v>0.85714000000000001</c:v>
                </c:pt>
                <c:pt idx="1892">
                  <c:v>0.14285999999999999</c:v>
                </c:pt>
                <c:pt idx="1893">
                  <c:v>0.5</c:v>
                </c:pt>
                <c:pt idx="1894">
                  <c:v>0.5</c:v>
                </c:pt>
                <c:pt idx="1895">
                  <c:v>1</c:v>
                </c:pt>
                <c:pt idx="1896">
                  <c:v>0</c:v>
                </c:pt>
                <c:pt idx="1897">
                  <c:v>0.28571000000000002</c:v>
                </c:pt>
                <c:pt idx="1898">
                  <c:v>0.71428999999999998</c:v>
                </c:pt>
                <c:pt idx="1899">
                  <c:v>0.71428999999999998</c:v>
                </c:pt>
                <c:pt idx="1900">
                  <c:v>0.28571000000000002</c:v>
                </c:pt>
                <c:pt idx="1901">
                  <c:v>0.5</c:v>
                </c:pt>
                <c:pt idx="1902">
                  <c:v>0.5</c:v>
                </c:pt>
                <c:pt idx="1903">
                  <c:v>0.28571000000000002</c:v>
                </c:pt>
                <c:pt idx="1904">
                  <c:v>0.71428999999999998</c:v>
                </c:pt>
                <c:pt idx="1905">
                  <c:v>0.42857000000000001</c:v>
                </c:pt>
                <c:pt idx="1906">
                  <c:v>0.57142999999999999</c:v>
                </c:pt>
                <c:pt idx="1907">
                  <c:v>7.1429999999999993E-2</c:v>
                </c:pt>
                <c:pt idx="1908">
                  <c:v>0.92857000000000001</c:v>
                </c:pt>
                <c:pt idx="1909">
                  <c:v>1</c:v>
                </c:pt>
                <c:pt idx="1910">
                  <c:v>0</c:v>
                </c:pt>
                <c:pt idx="1911">
                  <c:v>0.35714000000000001</c:v>
                </c:pt>
                <c:pt idx="1912">
                  <c:v>0.64285999999999999</c:v>
                </c:pt>
                <c:pt idx="1913">
                  <c:v>1</c:v>
                </c:pt>
                <c:pt idx="1914">
                  <c:v>0</c:v>
                </c:pt>
                <c:pt idx="1915">
                  <c:v>0.85714000000000001</c:v>
                </c:pt>
                <c:pt idx="1916">
                  <c:v>0.14285999999999999</c:v>
                </c:pt>
                <c:pt idx="1917">
                  <c:v>0.64285999999999999</c:v>
                </c:pt>
                <c:pt idx="1918">
                  <c:v>0.35714000000000001</c:v>
                </c:pt>
                <c:pt idx="1919">
                  <c:v>0</c:v>
                </c:pt>
                <c:pt idx="1920">
                  <c:v>1</c:v>
                </c:pt>
                <c:pt idx="1921">
                  <c:v>1</c:v>
                </c:pt>
                <c:pt idx="1922">
                  <c:v>0</c:v>
                </c:pt>
                <c:pt idx="1923">
                  <c:v>1</c:v>
                </c:pt>
                <c:pt idx="1924">
                  <c:v>0</c:v>
                </c:pt>
                <c:pt idx="1925">
                  <c:v>0.78571000000000002</c:v>
                </c:pt>
                <c:pt idx="1926">
                  <c:v>0.21429000000000001</c:v>
                </c:pt>
                <c:pt idx="1927">
                  <c:v>0.21429000000000001</c:v>
                </c:pt>
                <c:pt idx="1928">
                  <c:v>0.78571000000000002</c:v>
                </c:pt>
                <c:pt idx="1929">
                  <c:v>1</c:v>
                </c:pt>
                <c:pt idx="1930">
                  <c:v>0</c:v>
                </c:pt>
                <c:pt idx="1931">
                  <c:v>0.28571000000000002</c:v>
                </c:pt>
                <c:pt idx="1932">
                  <c:v>0.71428999999999998</c:v>
                </c:pt>
                <c:pt idx="1933">
                  <c:v>0.64285999999999999</c:v>
                </c:pt>
                <c:pt idx="1934">
                  <c:v>0.35714000000000001</c:v>
                </c:pt>
                <c:pt idx="1935">
                  <c:v>0.78571000000000002</c:v>
                </c:pt>
                <c:pt idx="1936">
                  <c:v>0.21429000000000001</c:v>
                </c:pt>
                <c:pt idx="1937">
                  <c:v>0</c:v>
                </c:pt>
                <c:pt idx="1938">
                  <c:v>1</c:v>
                </c:pt>
                <c:pt idx="1939">
                  <c:v>0</c:v>
                </c:pt>
                <c:pt idx="1940">
                  <c:v>1</c:v>
                </c:pt>
                <c:pt idx="1941">
                  <c:v>7.1429999999999993E-2</c:v>
                </c:pt>
                <c:pt idx="1942">
                  <c:v>0.92857000000000001</c:v>
                </c:pt>
                <c:pt idx="1943">
                  <c:v>0.78571000000000002</c:v>
                </c:pt>
                <c:pt idx="1944">
                  <c:v>0.21429000000000001</c:v>
                </c:pt>
                <c:pt idx="1945">
                  <c:v>0.5</c:v>
                </c:pt>
                <c:pt idx="1946">
                  <c:v>0.5</c:v>
                </c:pt>
                <c:pt idx="1947">
                  <c:v>0.28571000000000002</c:v>
                </c:pt>
                <c:pt idx="1948">
                  <c:v>0.71428999999999998</c:v>
                </c:pt>
                <c:pt idx="1949">
                  <c:v>0.85714000000000001</c:v>
                </c:pt>
                <c:pt idx="1950">
                  <c:v>0.14285999999999999</c:v>
                </c:pt>
                <c:pt idx="1951">
                  <c:v>7.1429999999999993E-2</c:v>
                </c:pt>
                <c:pt idx="1952">
                  <c:v>0.92857000000000001</c:v>
                </c:pt>
                <c:pt idx="1953">
                  <c:v>0</c:v>
                </c:pt>
                <c:pt idx="1954">
                  <c:v>1</c:v>
                </c:pt>
                <c:pt idx="1955">
                  <c:v>0.57142999999999999</c:v>
                </c:pt>
                <c:pt idx="1956">
                  <c:v>0.42857000000000001</c:v>
                </c:pt>
                <c:pt idx="1957">
                  <c:v>0.14285999999999999</c:v>
                </c:pt>
                <c:pt idx="1958">
                  <c:v>0.85714000000000001</c:v>
                </c:pt>
                <c:pt idx="1959">
                  <c:v>0.28571000000000002</c:v>
                </c:pt>
                <c:pt idx="1960">
                  <c:v>0.71428999999999998</c:v>
                </c:pt>
                <c:pt idx="1961">
                  <c:v>1</c:v>
                </c:pt>
                <c:pt idx="1962">
                  <c:v>0</c:v>
                </c:pt>
                <c:pt idx="1963">
                  <c:v>0.28571000000000002</c:v>
                </c:pt>
                <c:pt idx="1964">
                  <c:v>0.71428999999999998</c:v>
                </c:pt>
                <c:pt idx="1965">
                  <c:v>0.35714000000000001</c:v>
                </c:pt>
                <c:pt idx="1966">
                  <c:v>0.64285999999999999</c:v>
                </c:pt>
                <c:pt idx="1967">
                  <c:v>0.42857000000000001</c:v>
                </c:pt>
                <c:pt idx="1968">
                  <c:v>0.57142999999999999</c:v>
                </c:pt>
                <c:pt idx="1969">
                  <c:v>0</c:v>
                </c:pt>
                <c:pt idx="1970">
                  <c:v>1</c:v>
                </c:pt>
                <c:pt idx="1971">
                  <c:v>0.78571000000000002</c:v>
                </c:pt>
                <c:pt idx="1972">
                  <c:v>0.21429000000000001</c:v>
                </c:pt>
                <c:pt idx="1973">
                  <c:v>0.57142999999999999</c:v>
                </c:pt>
                <c:pt idx="1974">
                  <c:v>0.42857000000000001</c:v>
                </c:pt>
                <c:pt idx="1975">
                  <c:v>1</c:v>
                </c:pt>
                <c:pt idx="1976">
                  <c:v>0</c:v>
                </c:pt>
                <c:pt idx="1977">
                  <c:v>1</c:v>
                </c:pt>
                <c:pt idx="1978">
                  <c:v>0</c:v>
                </c:pt>
                <c:pt idx="1979">
                  <c:v>1</c:v>
                </c:pt>
                <c:pt idx="1980">
                  <c:v>0</c:v>
                </c:pt>
                <c:pt idx="1981">
                  <c:v>0.71428999999999998</c:v>
                </c:pt>
                <c:pt idx="1982">
                  <c:v>0.28571000000000002</c:v>
                </c:pt>
                <c:pt idx="1983">
                  <c:v>0</c:v>
                </c:pt>
                <c:pt idx="1984">
                  <c:v>1</c:v>
                </c:pt>
                <c:pt idx="1985">
                  <c:v>0</c:v>
                </c:pt>
                <c:pt idx="1986">
                  <c:v>1</c:v>
                </c:pt>
                <c:pt idx="1987">
                  <c:v>1</c:v>
                </c:pt>
                <c:pt idx="1988">
                  <c:v>0</c:v>
                </c:pt>
                <c:pt idx="1989">
                  <c:v>0.71428999999999998</c:v>
                </c:pt>
                <c:pt idx="1990">
                  <c:v>0.28571000000000002</c:v>
                </c:pt>
                <c:pt idx="1991">
                  <c:v>1</c:v>
                </c:pt>
                <c:pt idx="1992">
                  <c:v>0</c:v>
                </c:pt>
                <c:pt idx="1993">
                  <c:v>0.28571000000000002</c:v>
                </c:pt>
                <c:pt idx="1994">
                  <c:v>0.71428999999999998</c:v>
                </c:pt>
                <c:pt idx="1995">
                  <c:v>0.78571000000000002</c:v>
                </c:pt>
                <c:pt idx="1996">
                  <c:v>0.21429000000000001</c:v>
                </c:pt>
                <c:pt idx="1997">
                  <c:v>0.42857000000000001</c:v>
                </c:pt>
                <c:pt idx="1998">
                  <c:v>0.57142999999999999</c:v>
                </c:pt>
                <c:pt idx="1999">
                  <c:v>0.78571000000000002</c:v>
                </c:pt>
                <c:pt idx="2000">
                  <c:v>0.21429000000000001</c:v>
                </c:pt>
                <c:pt idx="2001">
                  <c:v>0.42857000000000001</c:v>
                </c:pt>
                <c:pt idx="2002">
                  <c:v>0.57142999999999999</c:v>
                </c:pt>
                <c:pt idx="2003">
                  <c:v>0.64285999999999999</c:v>
                </c:pt>
                <c:pt idx="2004">
                  <c:v>0.35714000000000001</c:v>
                </c:pt>
                <c:pt idx="2005">
                  <c:v>0.78571000000000002</c:v>
                </c:pt>
                <c:pt idx="2006">
                  <c:v>0.21429000000000001</c:v>
                </c:pt>
                <c:pt idx="2007">
                  <c:v>0.42857000000000001</c:v>
                </c:pt>
                <c:pt idx="2008">
                  <c:v>0.57142999999999999</c:v>
                </c:pt>
                <c:pt idx="2009">
                  <c:v>0.28571000000000002</c:v>
                </c:pt>
                <c:pt idx="2010">
                  <c:v>0.71428999999999998</c:v>
                </c:pt>
                <c:pt idx="2011">
                  <c:v>0.85714000000000001</c:v>
                </c:pt>
                <c:pt idx="2012">
                  <c:v>0.14285999999999999</c:v>
                </c:pt>
                <c:pt idx="2013">
                  <c:v>1</c:v>
                </c:pt>
                <c:pt idx="2014">
                  <c:v>0</c:v>
                </c:pt>
                <c:pt idx="2015">
                  <c:v>0.14285999999999999</c:v>
                </c:pt>
                <c:pt idx="2016">
                  <c:v>0.85714000000000001</c:v>
                </c:pt>
                <c:pt idx="2017">
                  <c:v>0.71428999999999998</c:v>
                </c:pt>
                <c:pt idx="2018">
                  <c:v>0.28571000000000002</c:v>
                </c:pt>
                <c:pt idx="2019">
                  <c:v>0.42857000000000001</c:v>
                </c:pt>
                <c:pt idx="2020">
                  <c:v>0.57142999999999999</c:v>
                </c:pt>
                <c:pt idx="2021">
                  <c:v>0.92857000000000001</c:v>
                </c:pt>
                <c:pt idx="2022">
                  <c:v>7.1429999999999993E-2</c:v>
                </c:pt>
                <c:pt idx="2023">
                  <c:v>0.71428999999999998</c:v>
                </c:pt>
                <c:pt idx="2024">
                  <c:v>0.28571000000000002</c:v>
                </c:pt>
                <c:pt idx="2025">
                  <c:v>0.42857000000000001</c:v>
                </c:pt>
                <c:pt idx="2026">
                  <c:v>0.57142999999999999</c:v>
                </c:pt>
                <c:pt idx="2027">
                  <c:v>0.14285999999999999</c:v>
                </c:pt>
                <c:pt idx="2028">
                  <c:v>0.85714000000000001</c:v>
                </c:pt>
                <c:pt idx="2029">
                  <c:v>0.21429000000000001</c:v>
                </c:pt>
                <c:pt idx="2030">
                  <c:v>0.78571000000000002</c:v>
                </c:pt>
                <c:pt idx="2031">
                  <c:v>0.64285999999999999</c:v>
                </c:pt>
                <c:pt idx="2032">
                  <c:v>0.35714000000000001</c:v>
                </c:pt>
                <c:pt idx="2033">
                  <c:v>0</c:v>
                </c:pt>
                <c:pt idx="2034">
                  <c:v>1</c:v>
                </c:pt>
                <c:pt idx="2035">
                  <c:v>0.14285999999999999</c:v>
                </c:pt>
                <c:pt idx="2036">
                  <c:v>0.85714000000000001</c:v>
                </c:pt>
                <c:pt idx="2037">
                  <c:v>0.42857000000000001</c:v>
                </c:pt>
                <c:pt idx="2038">
                  <c:v>0.57142999999999999</c:v>
                </c:pt>
                <c:pt idx="2039">
                  <c:v>7.1429999999999993E-2</c:v>
                </c:pt>
                <c:pt idx="2040">
                  <c:v>0.92857000000000001</c:v>
                </c:pt>
                <c:pt idx="2041">
                  <c:v>0.71428999999999998</c:v>
                </c:pt>
                <c:pt idx="2042">
                  <c:v>0.28571000000000002</c:v>
                </c:pt>
                <c:pt idx="2043">
                  <c:v>0.78571000000000002</c:v>
                </c:pt>
                <c:pt idx="2044">
                  <c:v>0.21429000000000001</c:v>
                </c:pt>
                <c:pt idx="2045">
                  <c:v>0.21429000000000001</c:v>
                </c:pt>
                <c:pt idx="2046">
                  <c:v>0.78571000000000002</c:v>
                </c:pt>
                <c:pt idx="2047">
                  <c:v>0.28571000000000002</c:v>
                </c:pt>
                <c:pt idx="2048">
                  <c:v>0.71428999999999998</c:v>
                </c:pt>
                <c:pt idx="2049">
                  <c:v>0.71428999999999998</c:v>
                </c:pt>
                <c:pt idx="2050">
                  <c:v>0.28571000000000002</c:v>
                </c:pt>
                <c:pt idx="2051">
                  <c:v>7.1429999999999993E-2</c:v>
                </c:pt>
                <c:pt idx="2052">
                  <c:v>0.92857000000000001</c:v>
                </c:pt>
                <c:pt idx="2053">
                  <c:v>0</c:v>
                </c:pt>
                <c:pt idx="2054">
                  <c:v>1</c:v>
                </c:pt>
                <c:pt idx="2055">
                  <c:v>7.1429999999999993E-2</c:v>
                </c:pt>
                <c:pt idx="2056">
                  <c:v>0.92857000000000001</c:v>
                </c:pt>
                <c:pt idx="2057">
                  <c:v>0</c:v>
                </c:pt>
                <c:pt idx="2058">
                  <c:v>1</c:v>
                </c:pt>
                <c:pt idx="2059">
                  <c:v>0.28571000000000002</c:v>
                </c:pt>
                <c:pt idx="2060">
                  <c:v>0.71428999999999998</c:v>
                </c:pt>
                <c:pt idx="2061">
                  <c:v>0.5</c:v>
                </c:pt>
                <c:pt idx="2062">
                  <c:v>0.5</c:v>
                </c:pt>
                <c:pt idx="2063">
                  <c:v>0.28571000000000002</c:v>
                </c:pt>
                <c:pt idx="2064">
                  <c:v>0.71428999999999998</c:v>
                </c:pt>
                <c:pt idx="2065">
                  <c:v>0.64285999999999999</c:v>
                </c:pt>
                <c:pt idx="2066">
                  <c:v>0.35714000000000001</c:v>
                </c:pt>
                <c:pt idx="2067">
                  <c:v>7.1429999999999993E-2</c:v>
                </c:pt>
                <c:pt idx="2068">
                  <c:v>0.92857000000000001</c:v>
                </c:pt>
                <c:pt idx="2069">
                  <c:v>0</c:v>
                </c:pt>
                <c:pt idx="2070">
                  <c:v>1</c:v>
                </c:pt>
                <c:pt idx="2071">
                  <c:v>1</c:v>
                </c:pt>
                <c:pt idx="2072">
                  <c:v>0</c:v>
                </c:pt>
                <c:pt idx="2073">
                  <c:v>0.35714000000000001</c:v>
                </c:pt>
                <c:pt idx="2074">
                  <c:v>0.64285999999999999</c:v>
                </c:pt>
                <c:pt idx="2075">
                  <c:v>0.28571000000000002</c:v>
                </c:pt>
                <c:pt idx="2076">
                  <c:v>0.71428999999999998</c:v>
                </c:pt>
                <c:pt idx="2077">
                  <c:v>0.78571000000000002</c:v>
                </c:pt>
                <c:pt idx="2078">
                  <c:v>0.21429000000000001</c:v>
                </c:pt>
                <c:pt idx="2079">
                  <c:v>0.28571000000000002</c:v>
                </c:pt>
                <c:pt idx="2080">
                  <c:v>0.71428999999999998</c:v>
                </c:pt>
                <c:pt idx="2081">
                  <c:v>0.21429000000000001</c:v>
                </c:pt>
                <c:pt idx="2082">
                  <c:v>0.78571000000000002</c:v>
                </c:pt>
                <c:pt idx="2083">
                  <c:v>0.85714000000000001</c:v>
                </c:pt>
                <c:pt idx="2084">
                  <c:v>0.14285999999999999</c:v>
                </c:pt>
                <c:pt idx="2085">
                  <c:v>0</c:v>
                </c:pt>
                <c:pt idx="2086">
                  <c:v>1</c:v>
                </c:pt>
                <c:pt idx="2087">
                  <c:v>0</c:v>
                </c:pt>
                <c:pt idx="2088">
                  <c:v>1</c:v>
                </c:pt>
                <c:pt idx="2089">
                  <c:v>1</c:v>
                </c:pt>
                <c:pt idx="2090">
                  <c:v>0</c:v>
                </c:pt>
                <c:pt idx="2091">
                  <c:v>0.14285999999999999</c:v>
                </c:pt>
                <c:pt idx="2092">
                  <c:v>0.85714000000000001</c:v>
                </c:pt>
                <c:pt idx="2093">
                  <c:v>0</c:v>
                </c:pt>
                <c:pt idx="2094">
                  <c:v>1</c:v>
                </c:pt>
                <c:pt idx="2095">
                  <c:v>0.42857000000000001</c:v>
                </c:pt>
                <c:pt idx="2096">
                  <c:v>0.57142999999999999</c:v>
                </c:pt>
                <c:pt idx="2097">
                  <c:v>0.21429000000000001</c:v>
                </c:pt>
                <c:pt idx="2098">
                  <c:v>0.78571000000000002</c:v>
                </c:pt>
                <c:pt idx="2099">
                  <c:v>0.21429000000000001</c:v>
                </c:pt>
                <c:pt idx="2100">
                  <c:v>0.78571000000000002</c:v>
                </c:pt>
                <c:pt idx="2101">
                  <c:v>0.42857000000000001</c:v>
                </c:pt>
                <c:pt idx="2102">
                  <c:v>0.57142999999999999</c:v>
                </c:pt>
                <c:pt idx="2103">
                  <c:v>0.64285999999999999</c:v>
                </c:pt>
                <c:pt idx="2104">
                  <c:v>0.35714000000000001</c:v>
                </c:pt>
                <c:pt idx="2105">
                  <c:v>0.14285999999999999</c:v>
                </c:pt>
                <c:pt idx="2106">
                  <c:v>0.85714000000000001</c:v>
                </c:pt>
                <c:pt idx="2107">
                  <c:v>0.5</c:v>
                </c:pt>
                <c:pt idx="2108">
                  <c:v>0.5</c:v>
                </c:pt>
                <c:pt idx="2109">
                  <c:v>0</c:v>
                </c:pt>
                <c:pt idx="2110">
                  <c:v>1</c:v>
                </c:pt>
                <c:pt idx="2111">
                  <c:v>0.5</c:v>
                </c:pt>
                <c:pt idx="2112">
                  <c:v>0.5</c:v>
                </c:pt>
                <c:pt idx="2113">
                  <c:v>0.71428999999999998</c:v>
                </c:pt>
                <c:pt idx="2114">
                  <c:v>0.28571000000000002</c:v>
                </c:pt>
                <c:pt idx="2115">
                  <c:v>1</c:v>
                </c:pt>
                <c:pt idx="2116">
                  <c:v>0</c:v>
                </c:pt>
                <c:pt idx="2117">
                  <c:v>0.92857000000000001</c:v>
                </c:pt>
                <c:pt idx="2118">
                  <c:v>7.1429999999999993E-2</c:v>
                </c:pt>
                <c:pt idx="2119">
                  <c:v>0.92857000000000001</c:v>
                </c:pt>
                <c:pt idx="2120">
                  <c:v>7.1429999999999993E-2</c:v>
                </c:pt>
                <c:pt idx="2121">
                  <c:v>0</c:v>
                </c:pt>
                <c:pt idx="2122">
                  <c:v>1</c:v>
                </c:pt>
                <c:pt idx="2123">
                  <c:v>0</c:v>
                </c:pt>
                <c:pt idx="2124">
                  <c:v>1</c:v>
                </c:pt>
                <c:pt idx="2125">
                  <c:v>0.92857000000000001</c:v>
                </c:pt>
                <c:pt idx="2126">
                  <c:v>7.1429999999999993E-2</c:v>
                </c:pt>
                <c:pt idx="2127">
                  <c:v>0.28571000000000002</c:v>
                </c:pt>
                <c:pt idx="2128">
                  <c:v>0.71428999999999998</c:v>
                </c:pt>
                <c:pt idx="2129">
                  <c:v>0.28571000000000002</c:v>
                </c:pt>
                <c:pt idx="2130">
                  <c:v>0.71428999999999998</c:v>
                </c:pt>
                <c:pt idx="2131">
                  <c:v>7.1429999999999993E-2</c:v>
                </c:pt>
                <c:pt idx="2132">
                  <c:v>0.92857000000000001</c:v>
                </c:pt>
                <c:pt idx="2133">
                  <c:v>0.14285999999999999</c:v>
                </c:pt>
                <c:pt idx="2134">
                  <c:v>0.85714000000000001</c:v>
                </c:pt>
                <c:pt idx="2135">
                  <c:v>0.78571000000000002</c:v>
                </c:pt>
                <c:pt idx="2136">
                  <c:v>0.21429000000000001</c:v>
                </c:pt>
                <c:pt idx="2137">
                  <c:v>0.28571000000000002</c:v>
                </c:pt>
                <c:pt idx="2138">
                  <c:v>0.71428999999999998</c:v>
                </c:pt>
                <c:pt idx="2139">
                  <c:v>0.92857000000000001</c:v>
                </c:pt>
                <c:pt idx="2140">
                  <c:v>7.1429999999999993E-2</c:v>
                </c:pt>
                <c:pt idx="2141">
                  <c:v>1</c:v>
                </c:pt>
                <c:pt idx="2142">
                  <c:v>0</c:v>
                </c:pt>
                <c:pt idx="2143">
                  <c:v>0.14285999999999999</c:v>
                </c:pt>
                <c:pt idx="2144">
                  <c:v>0.85714000000000001</c:v>
                </c:pt>
                <c:pt idx="2145">
                  <c:v>0.21429000000000001</c:v>
                </c:pt>
                <c:pt idx="2146">
                  <c:v>0.78571000000000002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0</c:v>
                </c:pt>
                <c:pt idx="2150">
                  <c:v>1</c:v>
                </c:pt>
                <c:pt idx="2151">
                  <c:v>0.21429000000000001</c:v>
                </c:pt>
                <c:pt idx="2152">
                  <c:v>0.78571000000000002</c:v>
                </c:pt>
                <c:pt idx="2153">
                  <c:v>0.64285999999999999</c:v>
                </c:pt>
                <c:pt idx="2154">
                  <c:v>0.35714000000000001</c:v>
                </c:pt>
                <c:pt idx="2155">
                  <c:v>0.92857000000000001</c:v>
                </c:pt>
                <c:pt idx="2156">
                  <c:v>7.1429999999999993E-2</c:v>
                </c:pt>
                <c:pt idx="2157">
                  <c:v>0</c:v>
                </c:pt>
                <c:pt idx="2158">
                  <c:v>1</c:v>
                </c:pt>
                <c:pt idx="2159">
                  <c:v>7.1429999999999993E-2</c:v>
                </c:pt>
                <c:pt idx="2160">
                  <c:v>0.92857000000000001</c:v>
                </c:pt>
                <c:pt idx="2161">
                  <c:v>7.1429999999999993E-2</c:v>
                </c:pt>
                <c:pt idx="2162">
                  <c:v>0.92857000000000001</c:v>
                </c:pt>
                <c:pt idx="2163">
                  <c:v>0.21429000000000001</c:v>
                </c:pt>
                <c:pt idx="2164">
                  <c:v>0.78571000000000002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5</c:v>
                </c:pt>
                <c:pt idx="2168">
                  <c:v>0.5</c:v>
                </c:pt>
                <c:pt idx="2169">
                  <c:v>0.28571000000000002</c:v>
                </c:pt>
                <c:pt idx="2170">
                  <c:v>0.71428999999999998</c:v>
                </c:pt>
                <c:pt idx="2171">
                  <c:v>0.42857000000000001</c:v>
                </c:pt>
                <c:pt idx="2172">
                  <c:v>0.57142999999999999</c:v>
                </c:pt>
                <c:pt idx="2173">
                  <c:v>0.21429000000000001</c:v>
                </c:pt>
                <c:pt idx="2174">
                  <c:v>0.78571000000000002</c:v>
                </c:pt>
                <c:pt idx="2175">
                  <c:v>0.28571000000000002</c:v>
                </c:pt>
                <c:pt idx="2176">
                  <c:v>0.71428999999999998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21429000000000001</c:v>
                </c:pt>
                <c:pt idx="2182">
                  <c:v>0.78571000000000002</c:v>
                </c:pt>
                <c:pt idx="2183">
                  <c:v>0.14285999999999999</c:v>
                </c:pt>
                <c:pt idx="2184">
                  <c:v>0.85714000000000001</c:v>
                </c:pt>
                <c:pt idx="2185">
                  <c:v>0.64285999999999999</c:v>
                </c:pt>
                <c:pt idx="2186">
                  <c:v>0.35714000000000001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57142999999999999</c:v>
                </c:pt>
                <c:pt idx="2190">
                  <c:v>0.42857000000000001</c:v>
                </c:pt>
                <c:pt idx="2191">
                  <c:v>0.21429000000000001</c:v>
                </c:pt>
                <c:pt idx="2192">
                  <c:v>0.78571000000000002</c:v>
                </c:pt>
                <c:pt idx="2193">
                  <c:v>0.78571000000000002</c:v>
                </c:pt>
                <c:pt idx="2194">
                  <c:v>0.21429000000000001</c:v>
                </c:pt>
                <c:pt idx="2195">
                  <c:v>0.85714000000000001</c:v>
                </c:pt>
                <c:pt idx="2196">
                  <c:v>0.14285999999999999</c:v>
                </c:pt>
                <c:pt idx="2197">
                  <c:v>1</c:v>
                </c:pt>
                <c:pt idx="2198">
                  <c:v>0</c:v>
                </c:pt>
                <c:pt idx="2199">
                  <c:v>0.14285999999999999</c:v>
                </c:pt>
                <c:pt idx="2200">
                  <c:v>0.85714000000000001</c:v>
                </c:pt>
                <c:pt idx="2201">
                  <c:v>0.78571000000000002</c:v>
                </c:pt>
                <c:pt idx="2202">
                  <c:v>0.21429000000000001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57142999999999999</c:v>
                </c:pt>
                <c:pt idx="2206">
                  <c:v>0.42857000000000001</c:v>
                </c:pt>
                <c:pt idx="2207">
                  <c:v>0.28571000000000002</c:v>
                </c:pt>
                <c:pt idx="2208">
                  <c:v>0.71428999999999998</c:v>
                </c:pt>
                <c:pt idx="2209">
                  <c:v>0.14285999999999999</c:v>
                </c:pt>
                <c:pt idx="2210">
                  <c:v>0.85714000000000001</c:v>
                </c:pt>
                <c:pt idx="2211">
                  <c:v>0.5</c:v>
                </c:pt>
                <c:pt idx="2212">
                  <c:v>0.5</c:v>
                </c:pt>
                <c:pt idx="2213">
                  <c:v>0.92857000000000001</c:v>
                </c:pt>
                <c:pt idx="2214">
                  <c:v>7.1429999999999993E-2</c:v>
                </c:pt>
                <c:pt idx="2215">
                  <c:v>7.1429999999999993E-2</c:v>
                </c:pt>
                <c:pt idx="2216">
                  <c:v>0.92857000000000001</c:v>
                </c:pt>
                <c:pt idx="2217">
                  <c:v>7.1429999999999993E-2</c:v>
                </c:pt>
                <c:pt idx="2218">
                  <c:v>0.92857000000000001</c:v>
                </c:pt>
                <c:pt idx="2219">
                  <c:v>0.5</c:v>
                </c:pt>
                <c:pt idx="2220">
                  <c:v>0.5</c:v>
                </c:pt>
                <c:pt idx="2221">
                  <c:v>0.14285999999999999</c:v>
                </c:pt>
                <c:pt idx="2222">
                  <c:v>0.85714000000000001</c:v>
                </c:pt>
                <c:pt idx="2223">
                  <c:v>0.71428999999999998</c:v>
                </c:pt>
                <c:pt idx="2224">
                  <c:v>0.28571000000000002</c:v>
                </c:pt>
                <c:pt idx="2225">
                  <c:v>0.85714000000000001</c:v>
                </c:pt>
                <c:pt idx="2226">
                  <c:v>0.14285999999999999</c:v>
                </c:pt>
                <c:pt idx="2227">
                  <c:v>0.28571000000000002</c:v>
                </c:pt>
                <c:pt idx="2228">
                  <c:v>0.71428999999999998</c:v>
                </c:pt>
                <c:pt idx="2229">
                  <c:v>0.5</c:v>
                </c:pt>
                <c:pt idx="2230">
                  <c:v>0.5</c:v>
                </c:pt>
                <c:pt idx="2231">
                  <c:v>0.21429000000000001</c:v>
                </c:pt>
                <c:pt idx="2232">
                  <c:v>0.78571000000000002</c:v>
                </c:pt>
                <c:pt idx="2233">
                  <c:v>0.92857000000000001</c:v>
                </c:pt>
                <c:pt idx="2234">
                  <c:v>7.1429999999999993E-2</c:v>
                </c:pt>
                <c:pt idx="2235">
                  <c:v>0</c:v>
                </c:pt>
                <c:pt idx="2236">
                  <c:v>1</c:v>
                </c:pt>
                <c:pt idx="2237">
                  <c:v>7.1429999999999993E-2</c:v>
                </c:pt>
                <c:pt idx="2238">
                  <c:v>0.92857000000000001</c:v>
                </c:pt>
                <c:pt idx="2239">
                  <c:v>0.92857000000000001</c:v>
                </c:pt>
                <c:pt idx="2240">
                  <c:v>7.1429999999999993E-2</c:v>
                </c:pt>
                <c:pt idx="2241">
                  <c:v>0.21429000000000001</c:v>
                </c:pt>
                <c:pt idx="2242">
                  <c:v>0.78571000000000002</c:v>
                </c:pt>
                <c:pt idx="2243">
                  <c:v>0.92857000000000001</c:v>
                </c:pt>
                <c:pt idx="2244">
                  <c:v>7.1429999999999993E-2</c:v>
                </c:pt>
                <c:pt idx="2245">
                  <c:v>0.78571000000000002</c:v>
                </c:pt>
                <c:pt idx="2246">
                  <c:v>0.21429000000000001</c:v>
                </c:pt>
                <c:pt idx="2247">
                  <c:v>0.71428999999999998</c:v>
                </c:pt>
                <c:pt idx="2248">
                  <c:v>0.28571000000000002</c:v>
                </c:pt>
                <c:pt idx="2249">
                  <c:v>0.14285999999999999</c:v>
                </c:pt>
                <c:pt idx="2250">
                  <c:v>0.85714000000000001</c:v>
                </c:pt>
                <c:pt idx="2251">
                  <c:v>0</c:v>
                </c:pt>
                <c:pt idx="2252">
                  <c:v>1</c:v>
                </c:pt>
                <c:pt idx="2253">
                  <c:v>7.1429999999999993E-2</c:v>
                </c:pt>
                <c:pt idx="2254">
                  <c:v>0.92857000000000001</c:v>
                </c:pt>
                <c:pt idx="2255">
                  <c:v>0.78571000000000002</c:v>
                </c:pt>
                <c:pt idx="2256">
                  <c:v>0.21429000000000001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1</c:v>
                </c:pt>
                <c:pt idx="2261">
                  <c:v>0.71428999999999998</c:v>
                </c:pt>
                <c:pt idx="2262">
                  <c:v>0.28571000000000002</c:v>
                </c:pt>
                <c:pt idx="2263">
                  <c:v>0.85714000000000001</c:v>
                </c:pt>
                <c:pt idx="2264">
                  <c:v>0.14285999999999999</c:v>
                </c:pt>
                <c:pt idx="2265">
                  <c:v>0</c:v>
                </c:pt>
                <c:pt idx="2266">
                  <c:v>1</c:v>
                </c:pt>
                <c:pt idx="2267">
                  <c:v>0.14285999999999999</c:v>
                </c:pt>
                <c:pt idx="2268">
                  <c:v>0.85714000000000001</c:v>
                </c:pt>
                <c:pt idx="2269">
                  <c:v>0</c:v>
                </c:pt>
                <c:pt idx="2270">
                  <c:v>1</c:v>
                </c:pt>
                <c:pt idx="2271">
                  <c:v>0.78571000000000002</c:v>
                </c:pt>
                <c:pt idx="2272">
                  <c:v>0.21429000000000001</c:v>
                </c:pt>
                <c:pt idx="2273">
                  <c:v>0.71428999999999998</c:v>
                </c:pt>
                <c:pt idx="2274">
                  <c:v>0.28571000000000002</c:v>
                </c:pt>
                <c:pt idx="2275">
                  <c:v>0.28571000000000002</c:v>
                </c:pt>
                <c:pt idx="2276">
                  <c:v>0.71428999999999998</c:v>
                </c:pt>
                <c:pt idx="2277">
                  <c:v>0</c:v>
                </c:pt>
                <c:pt idx="2278">
                  <c:v>1</c:v>
                </c:pt>
                <c:pt idx="2279">
                  <c:v>1</c:v>
                </c:pt>
                <c:pt idx="2280">
                  <c:v>0</c:v>
                </c:pt>
                <c:pt idx="2281">
                  <c:v>0.92857000000000001</c:v>
                </c:pt>
                <c:pt idx="2282">
                  <c:v>7.1429999999999993E-2</c:v>
                </c:pt>
                <c:pt idx="2283">
                  <c:v>1</c:v>
                </c:pt>
                <c:pt idx="2284">
                  <c:v>0</c:v>
                </c:pt>
                <c:pt idx="2285">
                  <c:v>7.1429999999999993E-2</c:v>
                </c:pt>
                <c:pt idx="2286">
                  <c:v>0.92857000000000001</c:v>
                </c:pt>
                <c:pt idx="2287">
                  <c:v>1</c:v>
                </c:pt>
                <c:pt idx="2288">
                  <c:v>0</c:v>
                </c:pt>
                <c:pt idx="2289">
                  <c:v>0.35714000000000001</c:v>
                </c:pt>
                <c:pt idx="2290">
                  <c:v>0.64285999999999999</c:v>
                </c:pt>
                <c:pt idx="2291">
                  <c:v>0</c:v>
                </c:pt>
                <c:pt idx="2292">
                  <c:v>1</c:v>
                </c:pt>
                <c:pt idx="2293">
                  <c:v>0.42857000000000001</c:v>
                </c:pt>
                <c:pt idx="2294">
                  <c:v>0.57142999999999999</c:v>
                </c:pt>
                <c:pt idx="2295">
                  <c:v>0.21429000000000001</c:v>
                </c:pt>
                <c:pt idx="2296">
                  <c:v>0.78571000000000002</c:v>
                </c:pt>
                <c:pt idx="2297">
                  <c:v>0.78571000000000002</c:v>
                </c:pt>
                <c:pt idx="2298">
                  <c:v>0.21429000000000001</c:v>
                </c:pt>
                <c:pt idx="2299">
                  <c:v>0.57142999999999999</c:v>
                </c:pt>
                <c:pt idx="2300">
                  <c:v>0.42857000000000001</c:v>
                </c:pt>
                <c:pt idx="2301">
                  <c:v>0</c:v>
                </c:pt>
                <c:pt idx="2302">
                  <c:v>1</c:v>
                </c:pt>
                <c:pt idx="2303">
                  <c:v>0</c:v>
                </c:pt>
                <c:pt idx="2304">
                  <c:v>1</c:v>
                </c:pt>
                <c:pt idx="2305">
                  <c:v>0.21429000000000001</c:v>
                </c:pt>
                <c:pt idx="2306">
                  <c:v>0.78571000000000002</c:v>
                </c:pt>
                <c:pt idx="2307">
                  <c:v>0.57142999999999999</c:v>
                </c:pt>
                <c:pt idx="2308">
                  <c:v>0.42857000000000001</c:v>
                </c:pt>
                <c:pt idx="2309">
                  <c:v>0.64285999999999999</c:v>
                </c:pt>
                <c:pt idx="2310">
                  <c:v>0.35714000000000001</c:v>
                </c:pt>
                <c:pt idx="2311">
                  <c:v>0</c:v>
                </c:pt>
                <c:pt idx="2312">
                  <c:v>1</c:v>
                </c:pt>
                <c:pt idx="2313">
                  <c:v>1</c:v>
                </c:pt>
                <c:pt idx="2314">
                  <c:v>0</c:v>
                </c:pt>
                <c:pt idx="2315">
                  <c:v>0.21429000000000001</c:v>
                </c:pt>
                <c:pt idx="2316">
                  <c:v>0.78571000000000002</c:v>
                </c:pt>
                <c:pt idx="2317">
                  <c:v>0</c:v>
                </c:pt>
                <c:pt idx="2318">
                  <c:v>1</c:v>
                </c:pt>
                <c:pt idx="2319">
                  <c:v>7.1429999999999993E-2</c:v>
                </c:pt>
                <c:pt idx="2320">
                  <c:v>0.92857000000000001</c:v>
                </c:pt>
                <c:pt idx="2321">
                  <c:v>0.42857000000000001</c:v>
                </c:pt>
                <c:pt idx="2322">
                  <c:v>0.57142999999999999</c:v>
                </c:pt>
                <c:pt idx="2323">
                  <c:v>0</c:v>
                </c:pt>
                <c:pt idx="2324">
                  <c:v>1</c:v>
                </c:pt>
                <c:pt idx="2325">
                  <c:v>0.78571000000000002</c:v>
                </c:pt>
                <c:pt idx="2326">
                  <c:v>0.21429000000000001</c:v>
                </c:pt>
                <c:pt idx="2327">
                  <c:v>1</c:v>
                </c:pt>
                <c:pt idx="2328">
                  <c:v>0</c:v>
                </c:pt>
                <c:pt idx="2329">
                  <c:v>7.1429999999999993E-2</c:v>
                </c:pt>
                <c:pt idx="2330">
                  <c:v>0.92857000000000001</c:v>
                </c:pt>
                <c:pt idx="2331">
                  <c:v>0</c:v>
                </c:pt>
                <c:pt idx="2332">
                  <c:v>1</c:v>
                </c:pt>
                <c:pt idx="2333">
                  <c:v>0.5</c:v>
                </c:pt>
                <c:pt idx="2334">
                  <c:v>0.5</c:v>
                </c:pt>
                <c:pt idx="2335">
                  <c:v>0.64285999999999999</c:v>
                </c:pt>
                <c:pt idx="2336">
                  <c:v>0.35714000000000001</c:v>
                </c:pt>
                <c:pt idx="2337">
                  <c:v>0.21429000000000001</c:v>
                </c:pt>
                <c:pt idx="2338">
                  <c:v>0.78571000000000002</c:v>
                </c:pt>
                <c:pt idx="2339">
                  <c:v>0.14285999999999999</c:v>
                </c:pt>
                <c:pt idx="2340">
                  <c:v>0.85714000000000001</c:v>
                </c:pt>
                <c:pt idx="2341">
                  <c:v>1</c:v>
                </c:pt>
                <c:pt idx="2342">
                  <c:v>0</c:v>
                </c:pt>
                <c:pt idx="2343">
                  <c:v>7.1429999999999993E-2</c:v>
                </c:pt>
                <c:pt idx="2344">
                  <c:v>0.92857000000000001</c:v>
                </c:pt>
                <c:pt idx="2345">
                  <c:v>0.85714000000000001</c:v>
                </c:pt>
                <c:pt idx="2346">
                  <c:v>0.14285999999999999</c:v>
                </c:pt>
                <c:pt idx="2347">
                  <c:v>0.14285999999999999</c:v>
                </c:pt>
                <c:pt idx="2348">
                  <c:v>0.85714000000000001</c:v>
                </c:pt>
                <c:pt idx="2349">
                  <c:v>7.1429999999999993E-2</c:v>
                </c:pt>
                <c:pt idx="2350">
                  <c:v>0.92857000000000001</c:v>
                </c:pt>
                <c:pt idx="2351">
                  <c:v>0.92857000000000001</c:v>
                </c:pt>
                <c:pt idx="2352">
                  <c:v>7.1429999999999993E-2</c:v>
                </c:pt>
                <c:pt idx="2353">
                  <c:v>0.71428999999999998</c:v>
                </c:pt>
                <c:pt idx="2354">
                  <c:v>0.28571000000000002</c:v>
                </c:pt>
                <c:pt idx="2355">
                  <c:v>0.71428999999999998</c:v>
                </c:pt>
                <c:pt idx="2356">
                  <c:v>0.28571000000000002</c:v>
                </c:pt>
                <c:pt idx="2357">
                  <c:v>7.1429999999999993E-2</c:v>
                </c:pt>
                <c:pt idx="2358">
                  <c:v>0.92857000000000001</c:v>
                </c:pt>
                <c:pt idx="2359">
                  <c:v>0.92857000000000001</c:v>
                </c:pt>
                <c:pt idx="2360">
                  <c:v>7.1429999999999993E-2</c:v>
                </c:pt>
                <c:pt idx="2361">
                  <c:v>0.28571000000000002</c:v>
                </c:pt>
                <c:pt idx="2362">
                  <c:v>0.71428999999999998</c:v>
                </c:pt>
                <c:pt idx="2363">
                  <c:v>0.14285999999999999</c:v>
                </c:pt>
                <c:pt idx="2364">
                  <c:v>0.85714000000000001</c:v>
                </c:pt>
                <c:pt idx="2365">
                  <c:v>1</c:v>
                </c:pt>
                <c:pt idx="2366">
                  <c:v>0</c:v>
                </c:pt>
                <c:pt idx="2367">
                  <c:v>0.14285999999999999</c:v>
                </c:pt>
                <c:pt idx="2368">
                  <c:v>0.85714000000000001</c:v>
                </c:pt>
                <c:pt idx="2369">
                  <c:v>0.92857000000000001</c:v>
                </c:pt>
                <c:pt idx="2370">
                  <c:v>7.1429999999999993E-2</c:v>
                </c:pt>
                <c:pt idx="2371">
                  <c:v>0</c:v>
                </c:pt>
                <c:pt idx="2372">
                  <c:v>1</c:v>
                </c:pt>
                <c:pt idx="2373">
                  <c:v>0.57142999999999999</c:v>
                </c:pt>
                <c:pt idx="2374">
                  <c:v>0.42857000000000001</c:v>
                </c:pt>
                <c:pt idx="2375">
                  <c:v>0.14285999999999999</c:v>
                </c:pt>
                <c:pt idx="2376">
                  <c:v>0.85714000000000001</c:v>
                </c:pt>
                <c:pt idx="2377">
                  <c:v>0.92857000000000001</c:v>
                </c:pt>
                <c:pt idx="2378">
                  <c:v>7.1429999999999993E-2</c:v>
                </c:pt>
                <c:pt idx="2379">
                  <c:v>0.14285999999999999</c:v>
                </c:pt>
                <c:pt idx="2380">
                  <c:v>0.85714000000000001</c:v>
                </c:pt>
                <c:pt idx="2381">
                  <c:v>0.92857000000000001</c:v>
                </c:pt>
                <c:pt idx="2382">
                  <c:v>7.1429999999999993E-2</c:v>
                </c:pt>
                <c:pt idx="2383">
                  <c:v>0.92857000000000001</c:v>
                </c:pt>
                <c:pt idx="2384">
                  <c:v>7.1429999999999993E-2</c:v>
                </c:pt>
                <c:pt idx="2385">
                  <c:v>0.78571000000000002</c:v>
                </c:pt>
                <c:pt idx="2386">
                  <c:v>0.21429000000000001</c:v>
                </c:pt>
                <c:pt idx="2387">
                  <c:v>0.64285999999999999</c:v>
                </c:pt>
                <c:pt idx="2388">
                  <c:v>0.35714000000000001</c:v>
                </c:pt>
                <c:pt idx="2389">
                  <c:v>0</c:v>
                </c:pt>
                <c:pt idx="2390">
                  <c:v>1</c:v>
                </c:pt>
                <c:pt idx="2391">
                  <c:v>7.1429999999999993E-2</c:v>
                </c:pt>
                <c:pt idx="2392">
                  <c:v>0.92857000000000001</c:v>
                </c:pt>
                <c:pt idx="2393">
                  <c:v>1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0.5</c:v>
                </c:pt>
                <c:pt idx="2398">
                  <c:v>0.5</c:v>
                </c:pt>
                <c:pt idx="2399">
                  <c:v>7.1429999999999993E-2</c:v>
                </c:pt>
                <c:pt idx="2400">
                  <c:v>0.92857000000000001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1</c:v>
                </c:pt>
                <c:pt idx="2405">
                  <c:v>0.64285999999999999</c:v>
                </c:pt>
                <c:pt idx="2406">
                  <c:v>0.35714000000000001</c:v>
                </c:pt>
                <c:pt idx="2407">
                  <c:v>0</c:v>
                </c:pt>
                <c:pt idx="2408">
                  <c:v>1</c:v>
                </c:pt>
                <c:pt idx="2409">
                  <c:v>0.85714000000000001</c:v>
                </c:pt>
                <c:pt idx="2410">
                  <c:v>0.14285999999999999</c:v>
                </c:pt>
                <c:pt idx="2411">
                  <c:v>0</c:v>
                </c:pt>
                <c:pt idx="2412">
                  <c:v>1</c:v>
                </c:pt>
                <c:pt idx="2413">
                  <c:v>0</c:v>
                </c:pt>
                <c:pt idx="2414">
                  <c:v>1</c:v>
                </c:pt>
                <c:pt idx="2415">
                  <c:v>0.92857000000000001</c:v>
                </c:pt>
                <c:pt idx="2416">
                  <c:v>7.1429999999999993E-2</c:v>
                </c:pt>
                <c:pt idx="2417">
                  <c:v>0.28571000000000002</c:v>
                </c:pt>
                <c:pt idx="2418">
                  <c:v>0.71428999999999998</c:v>
                </c:pt>
                <c:pt idx="2419">
                  <c:v>1</c:v>
                </c:pt>
                <c:pt idx="2420">
                  <c:v>0</c:v>
                </c:pt>
                <c:pt idx="2421">
                  <c:v>0.28571000000000002</c:v>
                </c:pt>
                <c:pt idx="2422">
                  <c:v>0.71428999999999998</c:v>
                </c:pt>
                <c:pt idx="2423">
                  <c:v>7.1429999999999993E-2</c:v>
                </c:pt>
                <c:pt idx="2424">
                  <c:v>0.92857000000000001</c:v>
                </c:pt>
                <c:pt idx="2425">
                  <c:v>0.92857000000000001</c:v>
                </c:pt>
                <c:pt idx="2426">
                  <c:v>7.1429999999999993E-2</c:v>
                </c:pt>
                <c:pt idx="2427">
                  <c:v>7.1429999999999993E-2</c:v>
                </c:pt>
                <c:pt idx="2428">
                  <c:v>0.92857000000000001</c:v>
                </c:pt>
                <c:pt idx="2429">
                  <c:v>0.71428999999999998</c:v>
                </c:pt>
                <c:pt idx="2430">
                  <c:v>0.28571000000000002</c:v>
                </c:pt>
                <c:pt idx="2431">
                  <c:v>0.28571000000000002</c:v>
                </c:pt>
                <c:pt idx="2432">
                  <c:v>0.71428999999999998</c:v>
                </c:pt>
                <c:pt idx="2433">
                  <c:v>0.92857000000000001</c:v>
                </c:pt>
                <c:pt idx="2434">
                  <c:v>7.1429999999999993E-2</c:v>
                </c:pt>
                <c:pt idx="2435">
                  <c:v>0.92857000000000001</c:v>
                </c:pt>
                <c:pt idx="2436">
                  <c:v>7.1429999999999993E-2</c:v>
                </c:pt>
                <c:pt idx="2437">
                  <c:v>0.14285999999999999</c:v>
                </c:pt>
                <c:pt idx="2438">
                  <c:v>0.85714000000000001</c:v>
                </c:pt>
                <c:pt idx="2439">
                  <c:v>7.1429999999999993E-2</c:v>
                </c:pt>
                <c:pt idx="2440">
                  <c:v>0.92857000000000001</c:v>
                </c:pt>
                <c:pt idx="2441">
                  <c:v>0.85714000000000001</c:v>
                </c:pt>
                <c:pt idx="2442">
                  <c:v>0.14285999999999999</c:v>
                </c:pt>
                <c:pt idx="2443">
                  <c:v>0.35714000000000001</c:v>
                </c:pt>
                <c:pt idx="2444">
                  <c:v>0.64285999999999999</c:v>
                </c:pt>
                <c:pt idx="2445">
                  <c:v>0.42857000000000001</c:v>
                </c:pt>
                <c:pt idx="2446">
                  <c:v>0.57142999999999999</c:v>
                </c:pt>
                <c:pt idx="2447">
                  <c:v>1</c:v>
                </c:pt>
                <c:pt idx="2448">
                  <c:v>0</c:v>
                </c:pt>
                <c:pt idx="2449">
                  <c:v>0.85714000000000001</c:v>
                </c:pt>
                <c:pt idx="2450">
                  <c:v>0.14285999999999999</c:v>
                </c:pt>
                <c:pt idx="2451">
                  <c:v>0</c:v>
                </c:pt>
                <c:pt idx="2452">
                  <c:v>1</c:v>
                </c:pt>
                <c:pt idx="2453">
                  <c:v>1</c:v>
                </c:pt>
                <c:pt idx="2454">
                  <c:v>0</c:v>
                </c:pt>
                <c:pt idx="2455">
                  <c:v>0.64285999999999999</c:v>
                </c:pt>
                <c:pt idx="2456">
                  <c:v>0.35714000000000001</c:v>
                </c:pt>
                <c:pt idx="2457">
                  <c:v>1</c:v>
                </c:pt>
                <c:pt idx="2458">
                  <c:v>0</c:v>
                </c:pt>
                <c:pt idx="2459">
                  <c:v>0.92857000000000001</c:v>
                </c:pt>
                <c:pt idx="2460">
                  <c:v>7.1429999999999993E-2</c:v>
                </c:pt>
                <c:pt idx="2461">
                  <c:v>0.28571000000000002</c:v>
                </c:pt>
                <c:pt idx="2462">
                  <c:v>0.71428999999999998</c:v>
                </c:pt>
                <c:pt idx="2463">
                  <c:v>0.92857000000000001</c:v>
                </c:pt>
                <c:pt idx="2464">
                  <c:v>7.1429999999999993E-2</c:v>
                </c:pt>
                <c:pt idx="2465">
                  <c:v>0.64285999999999999</c:v>
                </c:pt>
                <c:pt idx="2466">
                  <c:v>0.35714000000000001</c:v>
                </c:pt>
                <c:pt idx="2467">
                  <c:v>1</c:v>
                </c:pt>
                <c:pt idx="2468">
                  <c:v>0</c:v>
                </c:pt>
                <c:pt idx="2469">
                  <c:v>0.28571000000000002</c:v>
                </c:pt>
                <c:pt idx="2470">
                  <c:v>0.71428999999999998</c:v>
                </c:pt>
                <c:pt idx="2471">
                  <c:v>0.5</c:v>
                </c:pt>
                <c:pt idx="2472">
                  <c:v>0.5</c:v>
                </c:pt>
                <c:pt idx="2473">
                  <c:v>0.71428999999999998</c:v>
                </c:pt>
                <c:pt idx="2474">
                  <c:v>0.28571000000000002</c:v>
                </c:pt>
                <c:pt idx="2475">
                  <c:v>0.64285999999999999</c:v>
                </c:pt>
                <c:pt idx="2476">
                  <c:v>0.35714000000000001</c:v>
                </c:pt>
                <c:pt idx="2477">
                  <c:v>7.1429999999999993E-2</c:v>
                </c:pt>
                <c:pt idx="2478">
                  <c:v>0.92857000000000001</c:v>
                </c:pt>
                <c:pt idx="2479">
                  <c:v>1</c:v>
                </c:pt>
                <c:pt idx="2480">
                  <c:v>0</c:v>
                </c:pt>
                <c:pt idx="2481">
                  <c:v>0.35714000000000001</c:v>
                </c:pt>
                <c:pt idx="2482">
                  <c:v>0.64285999999999999</c:v>
                </c:pt>
                <c:pt idx="2483">
                  <c:v>0.57142999999999999</c:v>
                </c:pt>
                <c:pt idx="2484">
                  <c:v>0.42857000000000001</c:v>
                </c:pt>
                <c:pt idx="2485">
                  <c:v>0.92857000000000001</c:v>
                </c:pt>
                <c:pt idx="2486">
                  <c:v>7.1429999999999993E-2</c:v>
                </c:pt>
                <c:pt idx="2487">
                  <c:v>0.28571000000000002</c:v>
                </c:pt>
                <c:pt idx="2488">
                  <c:v>0.71428999999999998</c:v>
                </c:pt>
                <c:pt idx="2489">
                  <c:v>0.57142999999999999</c:v>
                </c:pt>
                <c:pt idx="2490">
                  <c:v>0.42857000000000001</c:v>
                </c:pt>
                <c:pt idx="2491">
                  <c:v>0.28571000000000002</c:v>
                </c:pt>
                <c:pt idx="2492">
                  <c:v>0.71428999999999998</c:v>
                </c:pt>
                <c:pt idx="2493">
                  <c:v>0.42857000000000001</c:v>
                </c:pt>
                <c:pt idx="2494">
                  <c:v>0.57142999999999999</c:v>
                </c:pt>
                <c:pt idx="2495">
                  <c:v>0</c:v>
                </c:pt>
                <c:pt idx="2496">
                  <c:v>1</c:v>
                </c:pt>
                <c:pt idx="2497">
                  <c:v>0.85714000000000001</c:v>
                </c:pt>
                <c:pt idx="2498">
                  <c:v>0.14285999999999999</c:v>
                </c:pt>
                <c:pt idx="2499">
                  <c:v>0</c:v>
                </c:pt>
                <c:pt idx="2500">
                  <c:v>1</c:v>
                </c:pt>
                <c:pt idx="2501">
                  <c:v>0.85714000000000001</c:v>
                </c:pt>
                <c:pt idx="2502">
                  <c:v>0.14285999999999999</c:v>
                </c:pt>
                <c:pt idx="2503">
                  <c:v>0.85714000000000001</c:v>
                </c:pt>
                <c:pt idx="2504">
                  <c:v>0.14285999999999999</c:v>
                </c:pt>
                <c:pt idx="2505">
                  <c:v>0.5</c:v>
                </c:pt>
                <c:pt idx="2506">
                  <c:v>0.5</c:v>
                </c:pt>
                <c:pt idx="2507">
                  <c:v>0.14285999999999999</c:v>
                </c:pt>
                <c:pt idx="2508">
                  <c:v>0.85714000000000001</c:v>
                </c:pt>
                <c:pt idx="2509">
                  <c:v>0</c:v>
                </c:pt>
                <c:pt idx="2510">
                  <c:v>1</c:v>
                </c:pt>
                <c:pt idx="2511">
                  <c:v>0.28571000000000002</c:v>
                </c:pt>
                <c:pt idx="2512">
                  <c:v>0.71428999999999998</c:v>
                </c:pt>
                <c:pt idx="2513">
                  <c:v>0.35714000000000001</c:v>
                </c:pt>
                <c:pt idx="2514">
                  <c:v>0.64285999999999999</c:v>
                </c:pt>
                <c:pt idx="2515">
                  <c:v>0.5</c:v>
                </c:pt>
                <c:pt idx="2516">
                  <c:v>0.5</c:v>
                </c:pt>
                <c:pt idx="2517">
                  <c:v>0.28571000000000002</c:v>
                </c:pt>
                <c:pt idx="2518">
                  <c:v>0.71428999999999998</c:v>
                </c:pt>
                <c:pt idx="2519">
                  <c:v>0.5</c:v>
                </c:pt>
                <c:pt idx="2520">
                  <c:v>0.5</c:v>
                </c:pt>
                <c:pt idx="2521">
                  <c:v>0.71428999999999998</c:v>
                </c:pt>
                <c:pt idx="2522">
                  <c:v>0.28571000000000002</c:v>
                </c:pt>
                <c:pt idx="2523">
                  <c:v>0.64285999999999999</c:v>
                </c:pt>
                <c:pt idx="2524">
                  <c:v>0.35714000000000001</c:v>
                </c:pt>
                <c:pt idx="2525">
                  <c:v>0.92857000000000001</c:v>
                </c:pt>
                <c:pt idx="2526">
                  <c:v>7.1429999999999993E-2</c:v>
                </c:pt>
                <c:pt idx="2527">
                  <c:v>0.71428999999999998</c:v>
                </c:pt>
                <c:pt idx="2528">
                  <c:v>0.28571000000000002</c:v>
                </c:pt>
                <c:pt idx="2529">
                  <c:v>0.42857000000000001</c:v>
                </c:pt>
                <c:pt idx="2530">
                  <c:v>0.57142999999999999</c:v>
                </c:pt>
                <c:pt idx="2531">
                  <c:v>0.35714000000000001</c:v>
                </c:pt>
                <c:pt idx="2532">
                  <c:v>0.64285999999999999</c:v>
                </c:pt>
                <c:pt idx="2533">
                  <c:v>0.71428999999999998</c:v>
                </c:pt>
                <c:pt idx="2534">
                  <c:v>0.28571000000000002</c:v>
                </c:pt>
                <c:pt idx="2535">
                  <c:v>1</c:v>
                </c:pt>
                <c:pt idx="2536">
                  <c:v>0</c:v>
                </c:pt>
                <c:pt idx="2537">
                  <c:v>0.64285999999999999</c:v>
                </c:pt>
                <c:pt idx="2538">
                  <c:v>0.35714000000000001</c:v>
                </c:pt>
                <c:pt idx="2539">
                  <c:v>0.92857000000000001</c:v>
                </c:pt>
                <c:pt idx="2540">
                  <c:v>7.1429999999999993E-2</c:v>
                </c:pt>
                <c:pt idx="2541">
                  <c:v>0.92857000000000001</c:v>
                </c:pt>
                <c:pt idx="2542">
                  <c:v>7.1429999999999993E-2</c:v>
                </c:pt>
                <c:pt idx="2543">
                  <c:v>0</c:v>
                </c:pt>
                <c:pt idx="2544">
                  <c:v>1</c:v>
                </c:pt>
                <c:pt idx="2545">
                  <c:v>0.57142999999999999</c:v>
                </c:pt>
                <c:pt idx="2546">
                  <c:v>0.42857000000000001</c:v>
                </c:pt>
                <c:pt idx="2547">
                  <c:v>0.78571000000000002</c:v>
                </c:pt>
                <c:pt idx="2548">
                  <c:v>0.21429000000000001</c:v>
                </c:pt>
                <c:pt idx="2549">
                  <c:v>0.21429000000000001</c:v>
                </c:pt>
                <c:pt idx="2550">
                  <c:v>0.78571000000000002</c:v>
                </c:pt>
                <c:pt idx="2551">
                  <c:v>0.21429000000000001</c:v>
                </c:pt>
                <c:pt idx="2552">
                  <c:v>0.78571000000000002</c:v>
                </c:pt>
                <c:pt idx="2553">
                  <c:v>0.14285999999999999</c:v>
                </c:pt>
                <c:pt idx="2554">
                  <c:v>0.85714000000000001</c:v>
                </c:pt>
                <c:pt idx="2555">
                  <c:v>1</c:v>
                </c:pt>
                <c:pt idx="2556">
                  <c:v>0</c:v>
                </c:pt>
                <c:pt idx="2557">
                  <c:v>0</c:v>
                </c:pt>
                <c:pt idx="2558">
                  <c:v>1</c:v>
                </c:pt>
                <c:pt idx="2559">
                  <c:v>0.57142999999999999</c:v>
                </c:pt>
                <c:pt idx="2560">
                  <c:v>0.42857000000000001</c:v>
                </c:pt>
                <c:pt idx="2561">
                  <c:v>0.78571000000000002</c:v>
                </c:pt>
                <c:pt idx="2562">
                  <c:v>0.21429000000000001</c:v>
                </c:pt>
                <c:pt idx="2563">
                  <c:v>0.78571000000000002</c:v>
                </c:pt>
                <c:pt idx="2564">
                  <c:v>0.21429000000000001</c:v>
                </c:pt>
                <c:pt idx="2565">
                  <c:v>1</c:v>
                </c:pt>
                <c:pt idx="2566">
                  <c:v>0</c:v>
                </c:pt>
                <c:pt idx="2567">
                  <c:v>0.64285999999999999</c:v>
                </c:pt>
                <c:pt idx="2568">
                  <c:v>0.35714000000000001</c:v>
                </c:pt>
                <c:pt idx="2569">
                  <c:v>0.57142999999999999</c:v>
                </c:pt>
                <c:pt idx="2570">
                  <c:v>0.42857000000000001</c:v>
                </c:pt>
                <c:pt idx="2571">
                  <c:v>0.92857000000000001</c:v>
                </c:pt>
                <c:pt idx="2572">
                  <c:v>7.1429999999999993E-2</c:v>
                </c:pt>
                <c:pt idx="2573">
                  <c:v>0</c:v>
                </c:pt>
                <c:pt idx="2574">
                  <c:v>1</c:v>
                </c:pt>
                <c:pt idx="2575">
                  <c:v>7.1429999999999993E-2</c:v>
                </c:pt>
                <c:pt idx="2576">
                  <c:v>0.92857000000000001</c:v>
                </c:pt>
                <c:pt idx="2577">
                  <c:v>0.78571000000000002</c:v>
                </c:pt>
                <c:pt idx="2578">
                  <c:v>0.21429000000000001</c:v>
                </c:pt>
                <c:pt idx="2579">
                  <c:v>0.64285999999999999</c:v>
                </c:pt>
                <c:pt idx="2580">
                  <c:v>0.35714000000000001</c:v>
                </c:pt>
                <c:pt idx="2581">
                  <c:v>0.42857000000000001</c:v>
                </c:pt>
                <c:pt idx="2582">
                  <c:v>0.57142999999999999</c:v>
                </c:pt>
                <c:pt idx="2583">
                  <c:v>0.71428999999999998</c:v>
                </c:pt>
                <c:pt idx="2584">
                  <c:v>0.28571000000000002</c:v>
                </c:pt>
                <c:pt idx="2585">
                  <c:v>1</c:v>
                </c:pt>
                <c:pt idx="2586">
                  <c:v>0</c:v>
                </c:pt>
                <c:pt idx="2587">
                  <c:v>1</c:v>
                </c:pt>
                <c:pt idx="2588">
                  <c:v>0</c:v>
                </c:pt>
                <c:pt idx="2589">
                  <c:v>0.92857000000000001</c:v>
                </c:pt>
                <c:pt idx="2590">
                  <c:v>7.1429999999999993E-2</c:v>
                </c:pt>
                <c:pt idx="2591">
                  <c:v>0.78571000000000002</c:v>
                </c:pt>
                <c:pt idx="2592">
                  <c:v>0.21429000000000001</c:v>
                </c:pt>
                <c:pt idx="2593">
                  <c:v>0.64285999999999999</c:v>
                </c:pt>
                <c:pt idx="2594">
                  <c:v>0.35714000000000001</c:v>
                </c:pt>
                <c:pt idx="2595">
                  <c:v>1</c:v>
                </c:pt>
                <c:pt idx="2596">
                  <c:v>0</c:v>
                </c:pt>
                <c:pt idx="2597">
                  <c:v>0.5</c:v>
                </c:pt>
                <c:pt idx="2598">
                  <c:v>0.5</c:v>
                </c:pt>
                <c:pt idx="2599">
                  <c:v>1</c:v>
                </c:pt>
                <c:pt idx="2600">
                  <c:v>0</c:v>
                </c:pt>
                <c:pt idx="2601">
                  <c:v>0.78571000000000002</c:v>
                </c:pt>
                <c:pt idx="2602">
                  <c:v>0.21429000000000001</c:v>
                </c:pt>
                <c:pt idx="2603">
                  <c:v>0</c:v>
                </c:pt>
                <c:pt idx="2604">
                  <c:v>1</c:v>
                </c:pt>
                <c:pt idx="2605">
                  <c:v>0.92857000000000001</c:v>
                </c:pt>
                <c:pt idx="2606">
                  <c:v>7.1429999999999993E-2</c:v>
                </c:pt>
                <c:pt idx="2607">
                  <c:v>0.85714000000000001</c:v>
                </c:pt>
                <c:pt idx="2608">
                  <c:v>0.14285999999999999</c:v>
                </c:pt>
                <c:pt idx="2609">
                  <c:v>0.14285999999999999</c:v>
                </c:pt>
                <c:pt idx="2610">
                  <c:v>0.85714000000000001</c:v>
                </c:pt>
                <c:pt idx="2611">
                  <c:v>0.5</c:v>
                </c:pt>
                <c:pt idx="2612">
                  <c:v>0.5</c:v>
                </c:pt>
                <c:pt idx="2613">
                  <c:v>0.21429000000000001</c:v>
                </c:pt>
                <c:pt idx="2614">
                  <c:v>0.78571000000000002</c:v>
                </c:pt>
                <c:pt idx="2615">
                  <c:v>0.21429000000000001</c:v>
                </c:pt>
                <c:pt idx="2616">
                  <c:v>0.78571000000000002</c:v>
                </c:pt>
                <c:pt idx="2617">
                  <c:v>0.35714000000000001</c:v>
                </c:pt>
                <c:pt idx="2618">
                  <c:v>0.64285999999999999</c:v>
                </c:pt>
                <c:pt idx="2619">
                  <c:v>0.78571000000000002</c:v>
                </c:pt>
                <c:pt idx="2620">
                  <c:v>0.21429000000000001</c:v>
                </c:pt>
                <c:pt idx="2621">
                  <c:v>1</c:v>
                </c:pt>
                <c:pt idx="2622">
                  <c:v>0</c:v>
                </c:pt>
                <c:pt idx="2623">
                  <c:v>0.14285999999999999</c:v>
                </c:pt>
                <c:pt idx="2624">
                  <c:v>0.85714000000000001</c:v>
                </c:pt>
                <c:pt idx="2625">
                  <c:v>0.14285999999999999</c:v>
                </c:pt>
                <c:pt idx="2626">
                  <c:v>0.85714000000000001</c:v>
                </c:pt>
                <c:pt idx="2627">
                  <c:v>7.1429999999999993E-2</c:v>
                </c:pt>
                <c:pt idx="2628">
                  <c:v>0.92857000000000001</c:v>
                </c:pt>
                <c:pt idx="2629">
                  <c:v>0.14285999999999999</c:v>
                </c:pt>
                <c:pt idx="2630">
                  <c:v>0.85714000000000001</c:v>
                </c:pt>
                <c:pt idx="2631">
                  <c:v>0.57142999999999999</c:v>
                </c:pt>
                <c:pt idx="2632">
                  <c:v>0.42857000000000001</c:v>
                </c:pt>
                <c:pt idx="2633">
                  <c:v>0.28571000000000002</c:v>
                </c:pt>
                <c:pt idx="2634">
                  <c:v>0.71428999999999998</c:v>
                </c:pt>
                <c:pt idx="2635">
                  <c:v>0.42857000000000001</c:v>
                </c:pt>
                <c:pt idx="2636">
                  <c:v>0.57142999999999999</c:v>
                </c:pt>
                <c:pt idx="2637">
                  <c:v>0.71428999999999998</c:v>
                </c:pt>
                <c:pt idx="2638">
                  <c:v>0.28571000000000002</c:v>
                </c:pt>
                <c:pt idx="2639">
                  <c:v>0.35714000000000001</c:v>
                </c:pt>
                <c:pt idx="2640">
                  <c:v>0.64285999999999999</c:v>
                </c:pt>
                <c:pt idx="2641">
                  <c:v>0.92857000000000001</c:v>
                </c:pt>
                <c:pt idx="2642">
                  <c:v>7.1429999999999993E-2</c:v>
                </c:pt>
                <c:pt idx="2643">
                  <c:v>0.21429000000000001</c:v>
                </c:pt>
                <c:pt idx="2644">
                  <c:v>0.78571000000000002</c:v>
                </c:pt>
                <c:pt idx="2645">
                  <c:v>7.1429999999999993E-2</c:v>
                </c:pt>
                <c:pt idx="2646">
                  <c:v>0.92857000000000001</c:v>
                </c:pt>
                <c:pt idx="2647">
                  <c:v>0.21429000000000001</c:v>
                </c:pt>
                <c:pt idx="2648">
                  <c:v>0.78571000000000002</c:v>
                </c:pt>
                <c:pt idx="2649">
                  <c:v>0.64285999999999999</c:v>
                </c:pt>
                <c:pt idx="2650">
                  <c:v>0.35714000000000001</c:v>
                </c:pt>
                <c:pt idx="2651">
                  <c:v>7.1429999999999993E-2</c:v>
                </c:pt>
                <c:pt idx="2652">
                  <c:v>0.92857000000000001</c:v>
                </c:pt>
                <c:pt idx="2653">
                  <c:v>0.5</c:v>
                </c:pt>
                <c:pt idx="2654">
                  <c:v>0.5</c:v>
                </c:pt>
                <c:pt idx="2655">
                  <c:v>0.42857000000000001</c:v>
                </c:pt>
                <c:pt idx="2656">
                  <c:v>0.57142999999999999</c:v>
                </c:pt>
                <c:pt idx="2657">
                  <c:v>0.71428999999999998</c:v>
                </c:pt>
                <c:pt idx="2658">
                  <c:v>0.28571000000000002</c:v>
                </c:pt>
                <c:pt idx="2659">
                  <c:v>0</c:v>
                </c:pt>
                <c:pt idx="2660">
                  <c:v>1</c:v>
                </c:pt>
                <c:pt idx="2661">
                  <c:v>0.28571000000000002</c:v>
                </c:pt>
                <c:pt idx="2662">
                  <c:v>0.71428999999999998</c:v>
                </c:pt>
                <c:pt idx="2663">
                  <c:v>0.78571000000000002</c:v>
                </c:pt>
                <c:pt idx="2664">
                  <c:v>0.21429000000000001</c:v>
                </c:pt>
                <c:pt idx="2665">
                  <c:v>0.71428999999999998</c:v>
                </c:pt>
                <c:pt idx="2666">
                  <c:v>0.28571000000000002</c:v>
                </c:pt>
                <c:pt idx="2667">
                  <c:v>0.92857000000000001</c:v>
                </c:pt>
                <c:pt idx="2668">
                  <c:v>7.1429999999999993E-2</c:v>
                </c:pt>
                <c:pt idx="2669">
                  <c:v>0</c:v>
                </c:pt>
                <c:pt idx="2670">
                  <c:v>1</c:v>
                </c:pt>
                <c:pt idx="2671">
                  <c:v>7.1429999999999993E-2</c:v>
                </c:pt>
                <c:pt idx="2672">
                  <c:v>0.92857000000000001</c:v>
                </c:pt>
                <c:pt idx="2673">
                  <c:v>0.28571000000000002</c:v>
                </c:pt>
                <c:pt idx="2674">
                  <c:v>0.71428999999999998</c:v>
                </c:pt>
                <c:pt idx="2675">
                  <c:v>0.21429000000000001</c:v>
                </c:pt>
                <c:pt idx="2676">
                  <c:v>0.78571000000000002</c:v>
                </c:pt>
                <c:pt idx="2677">
                  <c:v>0.57142999999999999</c:v>
                </c:pt>
                <c:pt idx="2678">
                  <c:v>0.42857000000000001</c:v>
                </c:pt>
                <c:pt idx="2679">
                  <c:v>0.21429000000000001</c:v>
                </c:pt>
                <c:pt idx="2680">
                  <c:v>0.78571000000000002</c:v>
                </c:pt>
                <c:pt idx="2681">
                  <c:v>1</c:v>
                </c:pt>
                <c:pt idx="2682">
                  <c:v>0</c:v>
                </c:pt>
                <c:pt idx="2683">
                  <c:v>1</c:v>
                </c:pt>
                <c:pt idx="2684">
                  <c:v>0</c:v>
                </c:pt>
                <c:pt idx="2685">
                  <c:v>0.21429000000000001</c:v>
                </c:pt>
                <c:pt idx="2686">
                  <c:v>0.78571000000000002</c:v>
                </c:pt>
                <c:pt idx="2687">
                  <c:v>0</c:v>
                </c:pt>
                <c:pt idx="2688">
                  <c:v>1</c:v>
                </c:pt>
                <c:pt idx="2689">
                  <c:v>0</c:v>
                </c:pt>
                <c:pt idx="2690">
                  <c:v>1</c:v>
                </c:pt>
                <c:pt idx="2691">
                  <c:v>0.64285999999999999</c:v>
                </c:pt>
                <c:pt idx="2692">
                  <c:v>0.35714000000000001</c:v>
                </c:pt>
                <c:pt idx="2693">
                  <c:v>1</c:v>
                </c:pt>
                <c:pt idx="2694">
                  <c:v>0</c:v>
                </c:pt>
                <c:pt idx="2695">
                  <c:v>1</c:v>
                </c:pt>
                <c:pt idx="2696">
                  <c:v>0</c:v>
                </c:pt>
                <c:pt idx="2697">
                  <c:v>0</c:v>
                </c:pt>
                <c:pt idx="2698">
                  <c:v>1</c:v>
                </c:pt>
                <c:pt idx="2699">
                  <c:v>0.64285999999999999</c:v>
                </c:pt>
                <c:pt idx="2700">
                  <c:v>0.35714000000000001</c:v>
                </c:pt>
                <c:pt idx="2701">
                  <c:v>0.71428999999999998</c:v>
                </c:pt>
                <c:pt idx="2702">
                  <c:v>0.28571000000000002</c:v>
                </c:pt>
                <c:pt idx="2703">
                  <c:v>0</c:v>
                </c:pt>
                <c:pt idx="2704">
                  <c:v>1</c:v>
                </c:pt>
                <c:pt idx="2705">
                  <c:v>0.42857000000000001</c:v>
                </c:pt>
                <c:pt idx="2706">
                  <c:v>0.57142999999999999</c:v>
                </c:pt>
                <c:pt idx="2707">
                  <c:v>0.78571000000000002</c:v>
                </c:pt>
                <c:pt idx="2708">
                  <c:v>0.21429000000000001</c:v>
                </c:pt>
                <c:pt idx="2709">
                  <c:v>0.78571000000000002</c:v>
                </c:pt>
                <c:pt idx="2710">
                  <c:v>0.21429000000000001</c:v>
                </c:pt>
                <c:pt idx="2711">
                  <c:v>0.14285999999999999</c:v>
                </c:pt>
                <c:pt idx="2712">
                  <c:v>0.85714000000000001</c:v>
                </c:pt>
                <c:pt idx="2713">
                  <c:v>0.78571000000000002</c:v>
                </c:pt>
                <c:pt idx="2714">
                  <c:v>0.21429000000000001</c:v>
                </c:pt>
                <c:pt idx="2715">
                  <c:v>1</c:v>
                </c:pt>
                <c:pt idx="2716">
                  <c:v>0</c:v>
                </c:pt>
                <c:pt idx="2717">
                  <c:v>0.57142999999999999</c:v>
                </c:pt>
                <c:pt idx="2718">
                  <c:v>0.42857000000000001</c:v>
                </c:pt>
                <c:pt idx="2719">
                  <c:v>0</c:v>
                </c:pt>
                <c:pt idx="2720">
                  <c:v>1</c:v>
                </c:pt>
                <c:pt idx="2721">
                  <c:v>0.85714000000000001</c:v>
                </c:pt>
                <c:pt idx="2722">
                  <c:v>0.14285999999999999</c:v>
                </c:pt>
                <c:pt idx="2723">
                  <c:v>0.64285999999999999</c:v>
                </c:pt>
                <c:pt idx="2724">
                  <c:v>0.35714000000000001</c:v>
                </c:pt>
                <c:pt idx="2725">
                  <c:v>0.78571000000000002</c:v>
                </c:pt>
                <c:pt idx="2726">
                  <c:v>0.21429000000000001</c:v>
                </c:pt>
                <c:pt idx="2727">
                  <c:v>0.21429000000000001</c:v>
                </c:pt>
                <c:pt idx="2728">
                  <c:v>0.78571000000000002</c:v>
                </c:pt>
                <c:pt idx="2729">
                  <c:v>0.21429000000000001</c:v>
                </c:pt>
                <c:pt idx="2730">
                  <c:v>0.78571000000000002</c:v>
                </c:pt>
                <c:pt idx="2731">
                  <c:v>0</c:v>
                </c:pt>
                <c:pt idx="2732">
                  <c:v>1</c:v>
                </c:pt>
                <c:pt idx="2733">
                  <c:v>1</c:v>
                </c:pt>
                <c:pt idx="2734">
                  <c:v>0</c:v>
                </c:pt>
                <c:pt idx="2735">
                  <c:v>0.78571000000000002</c:v>
                </c:pt>
                <c:pt idx="2736">
                  <c:v>0.21429000000000001</c:v>
                </c:pt>
                <c:pt idx="2737">
                  <c:v>1</c:v>
                </c:pt>
                <c:pt idx="2738">
                  <c:v>0</c:v>
                </c:pt>
                <c:pt idx="2739">
                  <c:v>0.85714000000000001</c:v>
                </c:pt>
                <c:pt idx="2740">
                  <c:v>0.14285999999999999</c:v>
                </c:pt>
                <c:pt idx="2741">
                  <c:v>0.57142999999999999</c:v>
                </c:pt>
                <c:pt idx="2742">
                  <c:v>0.42857000000000001</c:v>
                </c:pt>
                <c:pt idx="2743">
                  <c:v>0.64285999999999999</c:v>
                </c:pt>
                <c:pt idx="2744">
                  <c:v>0.35714000000000001</c:v>
                </c:pt>
                <c:pt idx="2745">
                  <c:v>1</c:v>
                </c:pt>
                <c:pt idx="2746">
                  <c:v>0</c:v>
                </c:pt>
                <c:pt idx="2747">
                  <c:v>0</c:v>
                </c:pt>
                <c:pt idx="2748">
                  <c:v>1</c:v>
                </c:pt>
                <c:pt idx="2749">
                  <c:v>0</c:v>
                </c:pt>
                <c:pt idx="2750">
                  <c:v>1</c:v>
                </c:pt>
                <c:pt idx="2751">
                  <c:v>0.35714000000000001</c:v>
                </c:pt>
                <c:pt idx="2752">
                  <c:v>0.64285999999999999</c:v>
                </c:pt>
                <c:pt idx="2753">
                  <c:v>0.21429000000000001</c:v>
                </c:pt>
                <c:pt idx="2754">
                  <c:v>0.78571000000000002</c:v>
                </c:pt>
                <c:pt idx="2755">
                  <c:v>0.14285999999999999</c:v>
                </c:pt>
                <c:pt idx="2756">
                  <c:v>0.85714000000000001</c:v>
                </c:pt>
                <c:pt idx="2757">
                  <c:v>0.85714000000000001</c:v>
                </c:pt>
                <c:pt idx="2758">
                  <c:v>0.14285999999999999</c:v>
                </c:pt>
                <c:pt idx="2759">
                  <c:v>1</c:v>
                </c:pt>
                <c:pt idx="2760">
                  <c:v>0</c:v>
                </c:pt>
                <c:pt idx="2761">
                  <c:v>0.14285999999999999</c:v>
                </c:pt>
                <c:pt idx="2762">
                  <c:v>0.85714000000000001</c:v>
                </c:pt>
                <c:pt idx="2763">
                  <c:v>0.14285999999999999</c:v>
                </c:pt>
                <c:pt idx="2764">
                  <c:v>0.85714000000000001</c:v>
                </c:pt>
                <c:pt idx="2765">
                  <c:v>0.14285999999999999</c:v>
                </c:pt>
                <c:pt idx="2766">
                  <c:v>0.85714000000000001</c:v>
                </c:pt>
                <c:pt idx="2767">
                  <c:v>0.42857000000000001</c:v>
                </c:pt>
                <c:pt idx="2768">
                  <c:v>0.57142999999999999</c:v>
                </c:pt>
                <c:pt idx="2769">
                  <c:v>0.71428999999999998</c:v>
                </c:pt>
                <c:pt idx="2770">
                  <c:v>0.28571000000000002</c:v>
                </c:pt>
                <c:pt idx="2771">
                  <c:v>7.1429999999999993E-2</c:v>
                </c:pt>
                <c:pt idx="2772">
                  <c:v>0.92857000000000001</c:v>
                </c:pt>
                <c:pt idx="2773">
                  <c:v>0.85714000000000001</c:v>
                </c:pt>
                <c:pt idx="2774">
                  <c:v>0.14285999999999999</c:v>
                </c:pt>
                <c:pt idx="2775">
                  <c:v>0.85714000000000001</c:v>
                </c:pt>
                <c:pt idx="2776">
                  <c:v>0.14285999999999999</c:v>
                </c:pt>
                <c:pt idx="2777">
                  <c:v>1</c:v>
                </c:pt>
                <c:pt idx="2778">
                  <c:v>0</c:v>
                </c:pt>
                <c:pt idx="2779">
                  <c:v>0.57142999999999999</c:v>
                </c:pt>
                <c:pt idx="2780">
                  <c:v>0.42857000000000001</c:v>
                </c:pt>
                <c:pt idx="2781">
                  <c:v>0</c:v>
                </c:pt>
                <c:pt idx="2782">
                  <c:v>1</c:v>
                </c:pt>
                <c:pt idx="2783">
                  <c:v>1</c:v>
                </c:pt>
                <c:pt idx="2784">
                  <c:v>0</c:v>
                </c:pt>
                <c:pt idx="2785">
                  <c:v>0</c:v>
                </c:pt>
                <c:pt idx="2786">
                  <c:v>1</c:v>
                </c:pt>
                <c:pt idx="2787">
                  <c:v>0.14285999999999999</c:v>
                </c:pt>
                <c:pt idx="2788">
                  <c:v>0.85714000000000001</c:v>
                </c:pt>
                <c:pt idx="2789">
                  <c:v>0.14285999999999999</c:v>
                </c:pt>
                <c:pt idx="2790">
                  <c:v>0.85714000000000001</c:v>
                </c:pt>
                <c:pt idx="2791">
                  <c:v>0.71428999999999998</c:v>
                </c:pt>
                <c:pt idx="2792">
                  <c:v>0.28571000000000002</c:v>
                </c:pt>
                <c:pt idx="2793">
                  <c:v>0.35714000000000001</c:v>
                </c:pt>
                <c:pt idx="2794">
                  <c:v>0.64285999999999999</c:v>
                </c:pt>
                <c:pt idx="2795">
                  <c:v>0.92857000000000001</c:v>
                </c:pt>
                <c:pt idx="2796">
                  <c:v>7.1429999999999993E-2</c:v>
                </c:pt>
                <c:pt idx="2797">
                  <c:v>0.92857000000000001</c:v>
                </c:pt>
                <c:pt idx="2798">
                  <c:v>7.1429999999999993E-2</c:v>
                </c:pt>
                <c:pt idx="2799">
                  <c:v>0</c:v>
                </c:pt>
                <c:pt idx="2800">
                  <c:v>1</c:v>
                </c:pt>
                <c:pt idx="2801">
                  <c:v>0.92857000000000001</c:v>
                </c:pt>
                <c:pt idx="2802">
                  <c:v>7.1429999999999993E-2</c:v>
                </c:pt>
                <c:pt idx="2803">
                  <c:v>0.35714000000000001</c:v>
                </c:pt>
                <c:pt idx="2804">
                  <c:v>0.64285999999999999</c:v>
                </c:pt>
                <c:pt idx="2805">
                  <c:v>0.21429000000000001</c:v>
                </c:pt>
                <c:pt idx="2806">
                  <c:v>0.78571000000000002</c:v>
                </c:pt>
                <c:pt idx="2807">
                  <c:v>0.92857000000000001</c:v>
                </c:pt>
                <c:pt idx="2808">
                  <c:v>7.1429999999999993E-2</c:v>
                </c:pt>
                <c:pt idx="2809">
                  <c:v>0.57142999999999999</c:v>
                </c:pt>
                <c:pt idx="2810">
                  <c:v>0.42857000000000001</c:v>
                </c:pt>
                <c:pt idx="2811">
                  <c:v>0</c:v>
                </c:pt>
                <c:pt idx="2812">
                  <c:v>1</c:v>
                </c:pt>
                <c:pt idx="2813">
                  <c:v>1</c:v>
                </c:pt>
                <c:pt idx="2814">
                  <c:v>0</c:v>
                </c:pt>
                <c:pt idx="2815">
                  <c:v>0.5</c:v>
                </c:pt>
                <c:pt idx="2816">
                  <c:v>0.5</c:v>
                </c:pt>
                <c:pt idx="2817">
                  <c:v>0</c:v>
                </c:pt>
                <c:pt idx="2818">
                  <c:v>1</c:v>
                </c:pt>
                <c:pt idx="2819">
                  <c:v>0.85714000000000001</c:v>
                </c:pt>
                <c:pt idx="2820">
                  <c:v>0.14285999999999999</c:v>
                </c:pt>
                <c:pt idx="2821">
                  <c:v>0.57142999999999999</c:v>
                </c:pt>
                <c:pt idx="2822">
                  <c:v>0.42857000000000001</c:v>
                </c:pt>
                <c:pt idx="2823">
                  <c:v>0.78571000000000002</c:v>
                </c:pt>
                <c:pt idx="2824">
                  <c:v>0.21429000000000001</c:v>
                </c:pt>
                <c:pt idx="2825">
                  <c:v>0</c:v>
                </c:pt>
                <c:pt idx="2826">
                  <c:v>1</c:v>
                </c:pt>
                <c:pt idx="2827">
                  <c:v>0</c:v>
                </c:pt>
                <c:pt idx="2828">
                  <c:v>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0.85714000000000001</c:v>
                </c:pt>
                <c:pt idx="2832">
                  <c:v>0.14285999999999999</c:v>
                </c:pt>
                <c:pt idx="2833">
                  <c:v>7.1429999999999993E-2</c:v>
                </c:pt>
                <c:pt idx="2834">
                  <c:v>0.92857000000000001</c:v>
                </c:pt>
                <c:pt idx="2835">
                  <c:v>0.42857000000000001</c:v>
                </c:pt>
                <c:pt idx="2836">
                  <c:v>0.57142999999999999</c:v>
                </c:pt>
                <c:pt idx="2837">
                  <c:v>0.78571000000000002</c:v>
                </c:pt>
                <c:pt idx="2838">
                  <c:v>0.21429000000000001</c:v>
                </c:pt>
                <c:pt idx="2839">
                  <c:v>0.92857000000000001</c:v>
                </c:pt>
                <c:pt idx="2840">
                  <c:v>7.1429999999999993E-2</c:v>
                </c:pt>
                <c:pt idx="2841">
                  <c:v>0.71428999999999998</c:v>
                </c:pt>
                <c:pt idx="2842">
                  <c:v>0.28571000000000002</c:v>
                </c:pt>
                <c:pt idx="2843">
                  <c:v>0.78571000000000002</c:v>
                </c:pt>
                <c:pt idx="2844">
                  <c:v>0.21429000000000001</c:v>
                </c:pt>
                <c:pt idx="2845">
                  <c:v>0.21429000000000001</c:v>
                </c:pt>
                <c:pt idx="2846">
                  <c:v>0.78571000000000002</c:v>
                </c:pt>
                <c:pt idx="2847">
                  <c:v>0.92857000000000001</c:v>
                </c:pt>
                <c:pt idx="2848">
                  <c:v>7.1429999999999993E-2</c:v>
                </c:pt>
                <c:pt idx="2849">
                  <c:v>0.64285999999999999</c:v>
                </c:pt>
                <c:pt idx="2850">
                  <c:v>0.35714000000000001</c:v>
                </c:pt>
                <c:pt idx="2851">
                  <c:v>1</c:v>
                </c:pt>
                <c:pt idx="2852">
                  <c:v>0</c:v>
                </c:pt>
                <c:pt idx="2853">
                  <c:v>0.92857000000000001</c:v>
                </c:pt>
                <c:pt idx="2854">
                  <c:v>7.1429999999999993E-2</c:v>
                </c:pt>
                <c:pt idx="2855">
                  <c:v>0.5</c:v>
                </c:pt>
                <c:pt idx="2856">
                  <c:v>0.5</c:v>
                </c:pt>
                <c:pt idx="2857">
                  <c:v>0.92857000000000001</c:v>
                </c:pt>
                <c:pt idx="2858">
                  <c:v>7.1429999999999993E-2</c:v>
                </c:pt>
                <c:pt idx="2859">
                  <c:v>0</c:v>
                </c:pt>
                <c:pt idx="2860">
                  <c:v>1</c:v>
                </c:pt>
                <c:pt idx="2861">
                  <c:v>1</c:v>
                </c:pt>
                <c:pt idx="2862">
                  <c:v>0</c:v>
                </c:pt>
                <c:pt idx="2863">
                  <c:v>0.21429000000000001</c:v>
                </c:pt>
                <c:pt idx="2864">
                  <c:v>0.78571000000000002</c:v>
                </c:pt>
                <c:pt idx="2865">
                  <c:v>0.57142999999999999</c:v>
                </c:pt>
                <c:pt idx="2866">
                  <c:v>0.42857000000000001</c:v>
                </c:pt>
                <c:pt idx="2867">
                  <c:v>0.42857000000000001</c:v>
                </c:pt>
                <c:pt idx="2868">
                  <c:v>0.57142999999999999</c:v>
                </c:pt>
                <c:pt idx="2869">
                  <c:v>0.85714000000000001</c:v>
                </c:pt>
                <c:pt idx="2870">
                  <c:v>0.14285999999999999</c:v>
                </c:pt>
                <c:pt idx="2871">
                  <c:v>7.1429999999999993E-2</c:v>
                </c:pt>
                <c:pt idx="2872">
                  <c:v>0.92857000000000001</c:v>
                </c:pt>
                <c:pt idx="2873">
                  <c:v>0.85714000000000001</c:v>
                </c:pt>
                <c:pt idx="2874">
                  <c:v>0.14285999999999999</c:v>
                </c:pt>
                <c:pt idx="2875">
                  <c:v>0.21429000000000001</c:v>
                </c:pt>
                <c:pt idx="2876">
                  <c:v>0.78571000000000002</c:v>
                </c:pt>
                <c:pt idx="2877">
                  <c:v>0.28571000000000002</c:v>
                </c:pt>
                <c:pt idx="2878">
                  <c:v>0.71428999999999998</c:v>
                </c:pt>
                <c:pt idx="2879">
                  <c:v>0.85714000000000001</c:v>
                </c:pt>
                <c:pt idx="2880">
                  <c:v>0.14285999999999999</c:v>
                </c:pt>
                <c:pt idx="2881">
                  <c:v>0.92857000000000001</c:v>
                </c:pt>
                <c:pt idx="2882">
                  <c:v>7.1429999999999993E-2</c:v>
                </c:pt>
                <c:pt idx="2883">
                  <c:v>0.64285999999999999</c:v>
                </c:pt>
                <c:pt idx="2884">
                  <c:v>0.35714000000000001</c:v>
                </c:pt>
                <c:pt idx="2885">
                  <c:v>0.57142999999999999</c:v>
                </c:pt>
                <c:pt idx="2886">
                  <c:v>0.42857000000000001</c:v>
                </c:pt>
                <c:pt idx="2887">
                  <c:v>1</c:v>
                </c:pt>
                <c:pt idx="2888">
                  <c:v>0</c:v>
                </c:pt>
                <c:pt idx="2889">
                  <c:v>1</c:v>
                </c:pt>
                <c:pt idx="2890">
                  <c:v>0</c:v>
                </c:pt>
                <c:pt idx="2891">
                  <c:v>0.42857000000000001</c:v>
                </c:pt>
                <c:pt idx="2892">
                  <c:v>0.57142999999999999</c:v>
                </c:pt>
                <c:pt idx="2893">
                  <c:v>0.28571000000000002</c:v>
                </c:pt>
                <c:pt idx="2894">
                  <c:v>0.71428999999999998</c:v>
                </c:pt>
                <c:pt idx="2895">
                  <c:v>0.28571000000000002</c:v>
                </c:pt>
                <c:pt idx="2896">
                  <c:v>0.71428999999999998</c:v>
                </c:pt>
                <c:pt idx="2897">
                  <c:v>0</c:v>
                </c:pt>
                <c:pt idx="2898">
                  <c:v>1</c:v>
                </c:pt>
                <c:pt idx="2899">
                  <c:v>0.21429000000000001</c:v>
                </c:pt>
                <c:pt idx="2900">
                  <c:v>0.78571000000000002</c:v>
                </c:pt>
                <c:pt idx="2901">
                  <c:v>0</c:v>
                </c:pt>
                <c:pt idx="2902">
                  <c:v>1</c:v>
                </c:pt>
                <c:pt idx="2903">
                  <c:v>0.21429000000000001</c:v>
                </c:pt>
                <c:pt idx="2904">
                  <c:v>0.78571000000000002</c:v>
                </c:pt>
                <c:pt idx="2905">
                  <c:v>0</c:v>
                </c:pt>
                <c:pt idx="2906">
                  <c:v>1</c:v>
                </c:pt>
                <c:pt idx="2907">
                  <c:v>7.1429999999999993E-2</c:v>
                </c:pt>
                <c:pt idx="2908">
                  <c:v>0.92857000000000001</c:v>
                </c:pt>
                <c:pt idx="2909">
                  <c:v>0.28571000000000002</c:v>
                </c:pt>
                <c:pt idx="2910">
                  <c:v>0.71428999999999998</c:v>
                </c:pt>
                <c:pt idx="2911">
                  <c:v>0.35714000000000001</c:v>
                </c:pt>
                <c:pt idx="2912">
                  <c:v>0.64285999999999999</c:v>
                </c:pt>
                <c:pt idx="2913">
                  <c:v>0.71428999999999998</c:v>
                </c:pt>
                <c:pt idx="2914">
                  <c:v>0.28571000000000002</c:v>
                </c:pt>
                <c:pt idx="2915">
                  <c:v>0.78571000000000002</c:v>
                </c:pt>
                <c:pt idx="2916">
                  <c:v>0.21429000000000001</c:v>
                </c:pt>
                <c:pt idx="2917">
                  <c:v>0.21429000000000001</c:v>
                </c:pt>
                <c:pt idx="2918">
                  <c:v>0.78571000000000002</c:v>
                </c:pt>
                <c:pt idx="2919">
                  <c:v>0</c:v>
                </c:pt>
                <c:pt idx="2920">
                  <c:v>1</c:v>
                </c:pt>
                <c:pt idx="2921">
                  <c:v>1</c:v>
                </c:pt>
                <c:pt idx="2922">
                  <c:v>0</c:v>
                </c:pt>
                <c:pt idx="2923">
                  <c:v>0.78571000000000002</c:v>
                </c:pt>
                <c:pt idx="2924">
                  <c:v>0.21429000000000001</c:v>
                </c:pt>
                <c:pt idx="2925">
                  <c:v>1</c:v>
                </c:pt>
                <c:pt idx="2926">
                  <c:v>0</c:v>
                </c:pt>
                <c:pt idx="2927">
                  <c:v>0.92857000000000001</c:v>
                </c:pt>
                <c:pt idx="2928">
                  <c:v>7.1429999999999993E-2</c:v>
                </c:pt>
                <c:pt idx="2929">
                  <c:v>7.1429999999999993E-2</c:v>
                </c:pt>
                <c:pt idx="2930">
                  <c:v>0.92857000000000001</c:v>
                </c:pt>
                <c:pt idx="2931">
                  <c:v>0.78571000000000002</c:v>
                </c:pt>
                <c:pt idx="2932">
                  <c:v>0.21429000000000001</c:v>
                </c:pt>
                <c:pt idx="2933">
                  <c:v>0.64285999999999999</c:v>
                </c:pt>
                <c:pt idx="2934">
                  <c:v>0.35714000000000001</c:v>
                </c:pt>
                <c:pt idx="2935">
                  <c:v>0.92857000000000001</c:v>
                </c:pt>
                <c:pt idx="2936">
                  <c:v>7.1429999999999993E-2</c:v>
                </c:pt>
                <c:pt idx="2937">
                  <c:v>0.64285999999999999</c:v>
                </c:pt>
                <c:pt idx="2938">
                  <c:v>0.35714000000000001</c:v>
                </c:pt>
                <c:pt idx="2939">
                  <c:v>0.92857000000000001</c:v>
                </c:pt>
                <c:pt idx="2940">
                  <c:v>7.1429999999999993E-2</c:v>
                </c:pt>
                <c:pt idx="2941">
                  <c:v>0</c:v>
                </c:pt>
                <c:pt idx="2942">
                  <c:v>1</c:v>
                </c:pt>
                <c:pt idx="2943">
                  <c:v>0.28571000000000002</c:v>
                </c:pt>
                <c:pt idx="2944">
                  <c:v>0.71428999999999998</c:v>
                </c:pt>
                <c:pt idx="2945">
                  <c:v>0.28571000000000002</c:v>
                </c:pt>
                <c:pt idx="2946">
                  <c:v>0.71428999999999998</c:v>
                </c:pt>
                <c:pt idx="2947">
                  <c:v>0.28571000000000002</c:v>
                </c:pt>
                <c:pt idx="2948">
                  <c:v>0.71428999999999998</c:v>
                </c:pt>
                <c:pt idx="2949">
                  <c:v>0.28571000000000002</c:v>
                </c:pt>
                <c:pt idx="2950">
                  <c:v>0.71428999999999998</c:v>
                </c:pt>
                <c:pt idx="2951">
                  <c:v>0.28571000000000002</c:v>
                </c:pt>
                <c:pt idx="2952">
                  <c:v>0.71428999999999998</c:v>
                </c:pt>
                <c:pt idx="2953">
                  <c:v>0.28571000000000002</c:v>
                </c:pt>
                <c:pt idx="2954">
                  <c:v>0.71428999999999998</c:v>
                </c:pt>
                <c:pt idx="2955">
                  <c:v>0.35714000000000001</c:v>
                </c:pt>
                <c:pt idx="2956">
                  <c:v>0.64285999999999999</c:v>
                </c:pt>
                <c:pt idx="2957">
                  <c:v>0</c:v>
                </c:pt>
                <c:pt idx="2958">
                  <c:v>1</c:v>
                </c:pt>
                <c:pt idx="2959">
                  <c:v>0.28571000000000002</c:v>
                </c:pt>
                <c:pt idx="2960">
                  <c:v>0.71428999999999998</c:v>
                </c:pt>
                <c:pt idx="2961">
                  <c:v>7.1429999999999993E-2</c:v>
                </c:pt>
                <c:pt idx="2962">
                  <c:v>0.92857000000000001</c:v>
                </c:pt>
                <c:pt idx="2963">
                  <c:v>0.57142999999999999</c:v>
                </c:pt>
                <c:pt idx="2964">
                  <c:v>0.42857000000000001</c:v>
                </c:pt>
                <c:pt idx="2965">
                  <c:v>0.64285999999999999</c:v>
                </c:pt>
                <c:pt idx="2966">
                  <c:v>0.35714000000000001</c:v>
                </c:pt>
                <c:pt idx="2967">
                  <c:v>7.1429999999999993E-2</c:v>
                </c:pt>
                <c:pt idx="2968">
                  <c:v>0.92857000000000001</c:v>
                </c:pt>
                <c:pt idx="2969">
                  <c:v>7.1429999999999993E-2</c:v>
                </c:pt>
                <c:pt idx="2970">
                  <c:v>0.92857000000000001</c:v>
                </c:pt>
                <c:pt idx="2971">
                  <c:v>1</c:v>
                </c:pt>
                <c:pt idx="2972">
                  <c:v>0</c:v>
                </c:pt>
                <c:pt idx="2973">
                  <c:v>0</c:v>
                </c:pt>
                <c:pt idx="2974">
                  <c:v>1</c:v>
                </c:pt>
                <c:pt idx="2975">
                  <c:v>0.64285999999999999</c:v>
                </c:pt>
                <c:pt idx="2976">
                  <c:v>0.35714000000000001</c:v>
                </c:pt>
                <c:pt idx="2977">
                  <c:v>0.5</c:v>
                </c:pt>
                <c:pt idx="2978">
                  <c:v>0.5</c:v>
                </c:pt>
                <c:pt idx="2979">
                  <c:v>0.57142999999999999</c:v>
                </c:pt>
                <c:pt idx="2980">
                  <c:v>0.42857000000000001</c:v>
                </c:pt>
                <c:pt idx="2981">
                  <c:v>0</c:v>
                </c:pt>
                <c:pt idx="2982">
                  <c:v>1</c:v>
                </c:pt>
                <c:pt idx="2983">
                  <c:v>0.71428999999999998</c:v>
                </c:pt>
                <c:pt idx="2984">
                  <c:v>0.28571000000000002</c:v>
                </c:pt>
                <c:pt idx="2985">
                  <c:v>0.14285999999999999</c:v>
                </c:pt>
                <c:pt idx="2986">
                  <c:v>0.85714000000000001</c:v>
                </c:pt>
                <c:pt idx="2987">
                  <c:v>7.1429999999999993E-2</c:v>
                </c:pt>
                <c:pt idx="2988">
                  <c:v>0.92857000000000001</c:v>
                </c:pt>
                <c:pt idx="2989">
                  <c:v>0.85714000000000001</c:v>
                </c:pt>
                <c:pt idx="2990">
                  <c:v>0.14285999999999999</c:v>
                </c:pt>
                <c:pt idx="2991">
                  <c:v>0.21429000000000001</c:v>
                </c:pt>
                <c:pt idx="2992">
                  <c:v>0.78571000000000002</c:v>
                </c:pt>
                <c:pt idx="2993">
                  <c:v>0.71428999999999998</c:v>
                </c:pt>
                <c:pt idx="2994">
                  <c:v>0.28571000000000002</c:v>
                </c:pt>
                <c:pt idx="2995">
                  <c:v>0</c:v>
                </c:pt>
                <c:pt idx="2996">
                  <c:v>1</c:v>
                </c:pt>
                <c:pt idx="2997">
                  <c:v>0.85714000000000001</c:v>
                </c:pt>
                <c:pt idx="2998">
                  <c:v>0.14285999999999999</c:v>
                </c:pt>
                <c:pt idx="2999">
                  <c:v>7.1429999999999993E-2</c:v>
                </c:pt>
                <c:pt idx="3000">
                  <c:v>0.92857000000000001</c:v>
                </c:pt>
                <c:pt idx="3001">
                  <c:v>0</c:v>
                </c:pt>
                <c:pt idx="3002">
                  <c:v>1</c:v>
                </c:pt>
                <c:pt idx="3003">
                  <c:v>0.85714000000000001</c:v>
                </c:pt>
                <c:pt idx="3004">
                  <c:v>0.14285999999999999</c:v>
                </c:pt>
                <c:pt idx="3005">
                  <c:v>0.14285999999999999</c:v>
                </c:pt>
                <c:pt idx="3006">
                  <c:v>0.85714000000000001</c:v>
                </c:pt>
                <c:pt idx="3007">
                  <c:v>0.28571000000000002</c:v>
                </c:pt>
                <c:pt idx="3008">
                  <c:v>0.71428999999999998</c:v>
                </c:pt>
                <c:pt idx="3009">
                  <c:v>1</c:v>
                </c:pt>
                <c:pt idx="3010">
                  <c:v>0</c:v>
                </c:pt>
                <c:pt idx="3011">
                  <c:v>0.71428999999999998</c:v>
                </c:pt>
                <c:pt idx="3012">
                  <c:v>0.28571000000000002</c:v>
                </c:pt>
                <c:pt idx="3013">
                  <c:v>0.78571000000000002</c:v>
                </c:pt>
                <c:pt idx="3014">
                  <c:v>0.21429000000000001</c:v>
                </c:pt>
                <c:pt idx="3015">
                  <c:v>0.14285999999999999</c:v>
                </c:pt>
                <c:pt idx="3016">
                  <c:v>0.85714000000000001</c:v>
                </c:pt>
                <c:pt idx="3017">
                  <c:v>0</c:v>
                </c:pt>
                <c:pt idx="3018">
                  <c:v>1</c:v>
                </c:pt>
                <c:pt idx="3019">
                  <c:v>0.71428999999999998</c:v>
                </c:pt>
                <c:pt idx="3020">
                  <c:v>0.28571000000000002</c:v>
                </c:pt>
                <c:pt idx="3021">
                  <c:v>0.57142999999999999</c:v>
                </c:pt>
                <c:pt idx="3022">
                  <c:v>0.42857000000000001</c:v>
                </c:pt>
                <c:pt idx="3023">
                  <c:v>0.14285999999999999</c:v>
                </c:pt>
                <c:pt idx="3024">
                  <c:v>0.85714000000000001</c:v>
                </c:pt>
                <c:pt idx="3025">
                  <c:v>0</c:v>
                </c:pt>
                <c:pt idx="3026">
                  <c:v>1</c:v>
                </c:pt>
                <c:pt idx="3027">
                  <c:v>0.35714000000000001</c:v>
                </c:pt>
                <c:pt idx="3028">
                  <c:v>0.64285999999999999</c:v>
                </c:pt>
                <c:pt idx="3029">
                  <c:v>0</c:v>
                </c:pt>
                <c:pt idx="3030">
                  <c:v>1</c:v>
                </c:pt>
                <c:pt idx="3031">
                  <c:v>0.92857000000000001</c:v>
                </c:pt>
                <c:pt idx="3032">
                  <c:v>7.1429999999999993E-2</c:v>
                </c:pt>
                <c:pt idx="3033">
                  <c:v>0.14285999999999999</c:v>
                </c:pt>
                <c:pt idx="3034">
                  <c:v>0.85714000000000001</c:v>
                </c:pt>
                <c:pt idx="3035">
                  <c:v>1</c:v>
                </c:pt>
                <c:pt idx="3036">
                  <c:v>0</c:v>
                </c:pt>
                <c:pt idx="3037">
                  <c:v>0.57142999999999999</c:v>
                </c:pt>
                <c:pt idx="3038">
                  <c:v>0.42857000000000001</c:v>
                </c:pt>
                <c:pt idx="3039">
                  <c:v>0.14285999999999999</c:v>
                </c:pt>
                <c:pt idx="3040">
                  <c:v>0.85714000000000001</c:v>
                </c:pt>
                <c:pt idx="3041">
                  <c:v>0.78571000000000002</c:v>
                </c:pt>
                <c:pt idx="3042">
                  <c:v>0.21429000000000001</c:v>
                </c:pt>
                <c:pt idx="3043">
                  <c:v>0.85714000000000001</c:v>
                </c:pt>
                <c:pt idx="3044">
                  <c:v>0.14285999999999999</c:v>
                </c:pt>
                <c:pt idx="3045">
                  <c:v>0.57142999999999999</c:v>
                </c:pt>
                <c:pt idx="3046">
                  <c:v>0.42857000000000001</c:v>
                </c:pt>
                <c:pt idx="3047">
                  <c:v>0.64285999999999999</c:v>
                </c:pt>
                <c:pt idx="3048">
                  <c:v>0.35714000000000001</c:v>
                </c:pt>
                <c:pt idx="3049">
                  <c:v>0.14285999999999999</c:v>
                </c:pt>
                <c:pt idx="3050">
                  <c:v>0.85714000000000001</c:v>
                </c:pt>
                <c:pt idx="3051">
                  <c:v>1</c:v>
                </c:pt>
                <c:pt idx="3052">
                  <c:v>0</c:v>
                </c:pt>
                <c:pt idx="3053">
                  <c:v>0.35714000000000001</c:v>
                </c:pt>
                <c:pt idx="3054">
                  <c:v>0.64285999999999999</c:v>
                </c:pt>
                <c:pt idx="3055">
                  <c:v>0.14285999999999999</c:v>
                </c:pt>
                <c:pt idx="3056">
                  <c:v>0.85714000000000001</c:v>
                </c:pt>
                <c:pt idx="3057">
                  <c:v>0</c:v>
                </c:pt>
                <c:pt idx="3058">
                  <c:v>1</c:v>
                </c:pt>
                <c:pt idx="3059">
                  <c:v>0.28571000000000002</c:v>
                </c:pt>
                <c:pt idx="3060">
                  <c:v>0.71428999999999998</c:v>
                </c:pt>
                <c:pt idx="3061">
                  <c:v>7.1429999999999993E-2</c:v>
                </c:pt>
                <c:pt idx="3062">
                  <c:v>0.92857000000000001</c:v>
                </c:pt>
                <c:pt idx="3063">
                  <c:v>0.78571000000000002</c:v>
                </c:pt>
                <c:pt idx="3064">
                  <c:v>0.21429000000000001</c:v>
                </c:pt>
                <c:pt idx="3065">
                  <c:v>7.1429999999999993E-2</c:v>
                </c:pt>
                <c:pt idx="3066">
                  <c:v>0.92857000000000001</c:v>
                </c:pt>
                <c:pt idx="3067">
                  <c:v>7.1429999999999993E-2</c:v>
                </c:pt>
                <c:pt idx="3068">
                  <c:v>0.92857000000000001</c:v>
                </c:pt>
                <c:pt idx="3069">
                  <c:v>1</c:v>
                </c:pt>
                <c:pt idx="3070">
                  <c:v>0</c:v>
                </c:pt>
                <c:pt idx="3071">
                  <c:v>0.85714000000000001</c:v>
                </c:pt>
                <c:pt idx="3072">
                  <c:v>0.14285999999999999</c:v>
                </c:pt>
                <c:pt idx="3073">
                  <c:v>0</c:v>
                </c:pt>
                <c:pt idx="3074">
                  <c:v>1</c:v>
                </c:pt>
                <c:pt idx="3075">
                  <c:v>7.1429999999999993E-2</c:v>
                </c:pt>
                <c:pt idx="3076">
                  <c:v>0.92857000000000001</c:v>
                </c:pt>
                <c:pt idx="3077">
                  <c:v>0.92857000000000001</c:v>
                </c:pt>
                <c:pt idx="3078">
                  <c:v>7.1429999999999993E-2</c:v>
                </c:pt>
                <c:pt idx="3079">
                  <c:v>0</c:v>
                </c:pt>
                <c:pt idx="3080">
                  <c:v>1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0.92857000000000001</c:v>
                </c:pt>
                <c:pt idx="3086">
                  <c:v>7.1429999999999993E-2</c:v>
                </c:pt>
                <c:pt idx="3087">
                  <c:v>1</c:v>
                </c:pt>
                <c:pt idx="3088">
                  <c:v>0</c:v>
                </c:pt>
                <c:pt idx="3089">
                  <c:v>7.1429999999999993E-2</c:v>
                </c:pt>
                <c:pt idx="3090">
                  <c:v>0.92857000000000001</c:v>
                </c:pt>
                <c:pt idx="3091">
                  <c:v>0.78571000000000002</c:v>
                </c:pt>
                <c:pt idx="3092">
                  <c:v>0.21429000000000001</c:v>
                </c:pt>
                <c:pt idx="3093">
                  <c:v>1</c:v>
                </c:pt>
                <c:pt idx="3094">
                  <c:v>0</c:v>
                </c:pt>
                <c:pt idx="3095">
                  <c:v>7.1429999999999993E-2</c:v>
                </c:pt>
                <c:pt idx="3096">
                  <c:v>0.92857000000000001</c:v>
                </c:pt>
                <c:pt idx="3097">
                  <c:v>0.85714000000000001</c:v>
                </c:pt>
                <c:pt idx="3098">
                  <c:v>0.14285999999999999</c:v>
                </c:pt>
                <c:pt idx="3099">
                  <c:v>1</c:v>
                </c:pt>
                <c:pt idx="3100">
                  <c:v>0</c:v>
                </c:pt>
                <c:pt idx="3101">
                  <c:v>0.57142999999999999</c:v>
                </c:pt>
                <c:pt idx="3102">
                  <c:v>0.42857000000000001</c:v>
                </c:pt>
                <c:pt idx="3103">
                  <c:v>7.1429999999999993E-2</c:v>
                </c:pt>
                <c:pt idx="3104">
                  <c:v>0.92857000000000001</c:v>
                </c:pt>
                <c:pt idx="3105">
                  <c:v>0.42857000000000001</c:v>
                </c:pt>
                <c:pt idx="3106">
                  <c:v>0.57142999999999999</c:v>
                </c:pt>
                <c:pt idx="3107">
                  <c:v>0.92857000000000001</c:v>
                </c:pt>
                <c:pt idx="3108">
                  <c:v>7.1429999999999993E-2</c:v>
                </c:pt>
                <c:pt idx="3109">
                  <c:v>0.5</c:v>
                </c:pt>
                <c:pt idx="3110">
                  <c:v>0.5</c:v>
                </c:pt>
                <c:pt idx="3111">
                  <c:v>0.35714000000000001</c:v>
                </c:pt>
                <c:pt idx="3112">
                  <c:v>0.64285999999999999</c:v>
                </c:pt>
                <c:pt idx="3113">
                  <c:v>0.85714000000000001</c:v>
                </c:pt>
                <c:pt idx="3114">
                  <c:v>0.14285999999999999</c:v>
                </c:pt>
                <c:pt idx="3115">
                  <c:v>0</c:v>
                </c:pt>
                <c:pt idx="3116">
                  <c:v>1</c:v>
                </c:pt>
                <c:pt idx="3117">
                  <c:v>0.21429000000000001</c:v>
                </c:pt>
                <c:pt idx="3118">
                  <c:v>0.78571000000000002</c:v>
                </c:pt>
                <c:pt idx="3119">
                  <c:v>0.57142999999999999</c:v>
                </c:pt>
                <c:pt idx="3120">
                  <c:v>0.42857000000000001</c:v>
                </c:pt>
                <c:pt idx="3121">
                  <c:v>0.78571000000000002</c:v>
                </c:pt>
                <c:pt idx="3122">
                  <c:v>0.21429000000000001</c:v>
                </c:pt>
                <c:pt idx="3123">
                  <c:v>0.64285999999999999</c:v>
                </c:pt>
                <c:pt idx="3124">
                  <c:v>0.35714000000000001</c:v>
                </c:pt>
                <c:pt idx="3125">
                  <c:v>1</c:v>
                </c:pt>
                <c:pt idx="3126">
                  <c:v>0</c:v>
                </c:pt>
                <c:pt idx="3127">
                  <c:v>0.57142999999999999</c:v>
                </c:pt>
                <c:pt idx="3128">
                  <c:v>0.42857000000000001</c:v>
                </c:pt>
                <c:pt idx="3129">
                  <c:v>7.1429999999999993E-2</c:v>
                </c:pt>
                <c:pt idx="3130">
                  <c:v>0.92857000000000001</c:v>
                </c:pt>
                <c:pt idx="3131">
                  <c:v>0.21429000000000001</c:v>
                </c:pt>
                <c:pt idx="3132">
                  <c:v>0.78571000000000002</c:v>
                </c:pt>
                <c:pt idx="3133">
                  <c:v>0.71428999999999998</c:v>
                </c:pt>
                <c:pt idx="3134">
                  <c:v>0.28571000000000002</c:v>
                </c:pt>
                <c:pt idx="3135">
                  <c:v>0.35714000000000001</c:v>
                </c:pt>
                <c:pt idx="3136">
                  <c:v>0.64285999999999999</c:v>
                </c:pt>
                <c:pt idx="3137">
                  <c:v>0.5</c:v>
                </c:pt>
                <c:pt idx="3138">
                  <c:v>0.5</c:v>
                </c:pt>
                <c:pt idx="3139">
                  <c:v>0.14285999999999999</c:v>
                </c:pt>
                <c:pt idx="3140">
                  <c:v>0.85714000000000001</c:v>
                </c:pt>
                <c:pt idx="3141">
                  <c:v>0</c:v>
                </c:pt>
                <c:pt idx="3142">
                  <c:v>1</c:v>
                </c:pt>
                <c:pt idx="3143">
                  <c:v>0.57142999999999999</c:v>
                </c:pt>
                <c:pt idx="3144">
                  <c:v>0.42857000000000001</c:v>
                </c:pt>
                <c:pt idx="3145">
                  <c:v>0.28571000000000002</c:v>
                </c:pt>
                <c:pt idx="3146">
                  <c:v>0.71428999999999998</c:v>
                </c:pt>
                <c:pt idx="3147">
                  <c:v>0</c:v>
                </c:pt>
                <c:pt idx="3148">
                  <c:v>1</c:v>
                </c:pt>
                <c:pt idx="3149">
                  <c:v>0.14285999999999999</c:v>
                </c:pt>
                <c:pt idx="3150">
                  <c:v>0.85714000000000001</c:v>
                </c:pt>
                <c:pt idx="3151">
                  <c:v>7.1429999999999993E-2</c:v>
                </c:pt>
                <c:pt idx="3152">
                  <c:v>0.92857000000000001</c:v>
                </c:pt>
                <c:pt idx="3153">
                  <c:v>1</c:v>
                </c:pt>
                <c:pt idx="3154">
                  <c:v>0</c:v>
                </c:pt>
                <c:pt idx="3155">
                  <c:v>0.14285999999999999</c:v>
                </c:pt>
                <c:pt idx="3156">
                  <c:v>0.85714000000000001</c:v>
                </c:pt>
                <c:pt idx="3157">
                  <c:v>0.78571000000000002</c:v>
                </c:pt>
                <c:pt idx="3158">
                  <c:v>0.21429000000000001</c:v>
                </c:pt>
                <c:pt idx="3159">
                  <c:v>0.21429000000000001</c:v>
                </c:pt>
                <c:pt idx="3160">
                  <c:v>0.78571000000000002</c:v>
                </c:pt>
                <c:pt idx="3161">
                  <c:v>0.64285999999999999</c:v>
                </c:pt>
                <c:pt idx="3162">
                  <c:v>0.35714000000000001</c:v>
                </c:pt>
                <c:pt idx="3163">
                  <c:v>0.35714000000000001</c:v>
                </c:pt>
                <c:pt idx="3164">
                  <c:v>0.64285999999999999</c:v>
                </c:pt>
                <c:pt idx="3165">
                  <c:v>7.1429999999999993E-2</c:v>
                </c:pt>
                <c:pt idx="3166">
                  <c:v>0.92857000000000001</c:v>
                </c:pt>
                <c:pt idx="3167">
                  <c:v>0.21429000000000001</c:v>
                </c:pt>
                <c:pt idx="3168">
                  <c:v>0.78571000000000002</c:v>
                </c:pt>
                <c:pt idx="3169">
                  <c:v>1</c:v>
                </c:pt>
                <c:pt idx="3170">
                  <c:v>0</c:v>
                </c:pt>
                <c:pt idx="3171">
                  <c:v>0.64285999999999999</c:v>
                </c:pt>
                <c:pt idx="3172">
                  <c:v>0.35714000000000001</c:v>
                </c:pt>
                <c:pt idx="3173">
                  <c:v>0.57142999999999999</c:v>
                </c:pt>
                <c:pt idx="3174">
                  <c:v>0.42857000000000001</c:v>
                </c:pt>
                <c:pt idx="3175">
                  <c:v>0.57142999999999999</c:v>
                </c:pt>
                <c:pt idx="3176">
                  <c:v>0.42857000000000001</c:v>
                </c:pt>
                <c:pt idx="3177">
                  <c:v>0.71428999999999998</c:v>
                </c:pt>
                <c:pt idx="3178">
                  <c:v>0.28571000000000002</c:v>
                </c:pt>
                <c:pt idx="3179">
                  <c:v>7.1429999999999993E-2</c:v>
                </c:pt>
                <c:pt idx="3180">
                  <c:v>0.92857000000000001</c:v>
                </c:pt>
                <c:pt idx="3181">
                  <c:v>0</c:v>
                </c:pt>
                <c:pt idx="3182">
                  <c:v>1</c:v>
                </c:pt>
                <c:pt idx="3183">
                  <c:v>0.57142999999999999</c:v>
                </c:pt>
                <c:pt idx="3184">
                  <c:v>0.42857000000000001</c:v>
                </c:pt>
                <c:pt idx="3185">
                  <c:v>0.64285999999999999</c:v>
                </c:pt>
                <c:pt idx="3186">
                  <c:v>0.35714000000000001</c:v>
                </c:pt>
                <c:pt idx="3187">
                  <c:v>0.35714000000000001</c:v>
                </c:pt>
                <c:pt idx="3188">
                  <c:v>0.64285999999999999</c:v>
                </c:pt>
                <c:pt idx="3189">
                  <c:v>0.28571000000000002</c:v>
                </c:pt>
                <c:pt idx="3190">
                  <c:v>0.71428999999999998</c:v>
                </c:pt>
                <c:pt idx="3191">
                  <c:v>0.35714000000000001</c:v>
                </c:pt>
                <c:pt idx="3192">
                  <c:v>0.64285999999999999</c:v>
                </c:pt>
                <c:pt idx="3193">
                  <c:v>1</c:v>
                </c:pt>
                <c:pt idx="3194">
                  <c:v>0</c:v>
                </c:pt>
                <c:pt idx="3195">
                  <c:v>1</c:v>
                </c:pt>
                <c:pt idx="3196">
                  <c:v>0</c:v>
                </c:pt>
                <c:pt idx="3197">
                  <c:v>0.35714000000000001</c:v>
                </c:pt>
                <c:pt idx="3198">
                  <c:v>0.64285999999999999</c:v>
                </c:pt>
                <c:pt idx="3199">
                  <c:v>0.28571000000000002</c:v>
                </c:pt>
                <c:pt idx="3200">
                  <c:v>0.71428999999999998</c:v>
                </c:pt>
                <c:pt idx="3201">
                  <c:v>0.28571000000000002</c:v>
                </c:pt>
                <c:pt idx="3202">
                  <c:v>0.71428999999999998</c:v>
                </c:pt>
                <c:pt idx="3203">
                  <c:v>1</c:v>
                </c:pt>
                <c:pt idx="3204">
                  <c:v>0</c:v>
                </c:pt>
                <c:pt idx="3205">
                  <c:v>0.21429000000000001</c:v>
                </c:pt>
                <c:pt idx="3206">
                  <c:v>0.78571000000000002</c:v>
                </c:pt>
                <c:pt idx="3207">
                  <c:v>0.92857000000000001</c:v>
                </c:pt>
                <c:pt idx="3208">
                  <c:v>7.1429999999999993E-2</c:v>
                </c:pt>
                <c:pt idx="3209">
                  <c:v>0.71428999999999998</c:v>
                </c:pt>
                <c:pt idx="3210">
                  <c:v>0.28571000000000002</c:v>
                </c:pt>
                <c:pt idx="3211">
                  <c:v>0.21429000000000001</c:v>
                </c:pt>
                <c:pt idx="3212">
                  <c:v>0.78571000000000002</c:v>
                </c:pt>
                <c:pt idx="3213">
                  <c:v>0.42857000000000001</c:v>
                </c:pt>
                <c:pt idx="3214">
                  <c:v>0.57142999999999999</c:v>
                </c:pt>
                <c:pt idx="3215">
                  <c:v>0</c:v>
                </c:pt>
                <c:pt idx="3216">
                  <c:v>1</c:v>
                </c:pt>
                <c:pt idx="3217">
                  <c:v>0.21429000000000001</c:v>
                </c:pt>
                <c:pt idx="3218">
                  <c:v>0.78571000000000002</c:v>
                </c:pt>
                <c:pt idx="3219">
                  <c:v>0.35714000000000001</c:v>
                </c:pt>
                <c:pt idx="3220">
                  <c:v>0.64285999999999999</c:v>
                </c:pt>
                <c:pt idx="3221">
                  <c:v>0.64285999999999999</c:v>
                </c:pt>
                <c:pt idx="3222">
                  <c:v>0.35714000000000001</c:v>
                </c:pt>
                <c:pt idx="3223">
                  <c:v>0</c:v>
                </c:pt>
                <c:pt idx="3224">
                  <c:v>1</c:v>
                </c:pt>
                <c:pt idx="3225">
                  <c:v>0.28571000000000002</c:v>
                </c:pt>
                <c:pt idx="3226">
                  <c:v>0.71428999999999998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1</c:v>
                </c:pt>
                <c:pt idx="3231">
                  <c:v>0</c:v>
                </c:pt>
                <c:pt idx="3232">
                  <c:v>1</c:v>
                </c:pt>
                <c:pt idx="3233">
                  <c:v>0</c:v>
                </c:pt>
                <c:pt idx="3234">
                  <c:v>1</c:v>
                </c:pt>
                <c:pt idx="3235">
                  <c:v>0.85714000000000001</c:v>
                </c:pt>
                <c:pt idx="3236">
                  <c:v>0.14285999999999999</c:v>
                </c:pt>
                <c:pt idx="3237">
                  <c:v>0.5</c:v>
                </c:pt>
                <c:pt idx="3238">
                  <c:v>0.5</c:v>
                </c:pt>
                <c:pt idx="3239">
                  <c:v>0.35714000000000001</c:v>
                </c:pt>
                <c:pt idx="3240">
                  <c:v>0.64285999999999999</c:v>
                </c:pt>
                <c:pt idx="3241">
                  <c:v>1</c:v>
                </c:pt>
                <c:pt idx="3242">
                  <c:v>0</c:v>
                </c:pt>
                <c:pt idx="3243">
                  <c:v>0</c:v>
                </c:pt>
                <c:pt idx="3244">
                  <c:v>1</c:v>
                </c:pt>
                <c:pt idx="3245">
                  <c:v>0.28571000000000002</c:v>
                </c:pt>
                <c:pt idx="3246">
                  <c:v>0.71428999999999998</c:v>
                </c:pt>
                <c:pt idx="3247">
                  <c:v>0.5</c:v>
                </c:pt>
                <c:pt idx="3248">
                  <c:v>0.5</c:v>
                </c:pt>
                <c:pt idx="3249">
                  <c:v>0.14285999999999999</c:v>
                </c:pt>
                <c:pt idx="3250">
                  <c:v>0.85714000000000001</c:v>
                </c:pt>
                <c:pt idx="3251">
                  <c:v>0.78571000000000002</c:v>
                </c:pt>
                <c:pt idx="3252">
                  <c:v>0.21429000000000001</c:v>
                </c:pt>
                <c:pt idx="3253">
                  <c:v>0.5</c:v>
                </c:pt>
                <c:pt idx="3254">
                  <c:v>0.5</c:v>
                </c:pt>
                <c:pt idx="3255">
                  <c:v>0.28571000000000002</c:v>
                </c:pt>
                <c:pt idx="3256">
                  <c:v>0.71428999999999998</c:v>
                </c:pt>
                <c:pt idx="3257">
                  <c:v>0.14285999999999999</c:v>
                </c:pt>
                <c:pt idx="3258">
                  <c:v>0.85714000000000001</c:v>
                </c:pt>
                <c:pt idx="3259">
                  <c:v>1</c:v>
                </c:pt>
                <c:pt idx="3260">
                  <c:v>0</c:v>
                </c:pt>
                <c:pt idx="3261">
                  <c:v>0.71428999999999998</c:v>
                </c:pt>
                <c:pt idx="3262">
                  <c:v>0.28571000000000002</c:v>
                </c:pt>
                <c:pt idx="3263">
                  <c:v>0.57142999999999999</c:v>
                </c:pt>
                <c:pt idx="3264">
                  <c:v>0.42857000000000001</c:v>
                </c:pt>
                <c:pt idx="3265">
                  <c:v>0.92857000000000001</c:v>
                </c:pt>
                <c:pt idx="3266">
                  <c:v>7.1429999999999993E-2</c:v>
                </c:pt>
                <c:pt idx="3267">
                  <c:v>0</c:v>
                </c:pt>
                <c:pt idx="3268">
                  <c:v>1</c:v>
                </c:pt>
                <c:pt idx="3269">
                  <c:v>0</c:v>
                </c:pt>
                <c:pt idx="3270">
                  <c:v>1</c:v>
                </c:pt>
                <c:pt idx="3271">
                  <c:v>0.35714000000000001</c:v>
                </c:pt>
                <c:pt idx="3272">
                  <c:v>0.64285999999999999</c:v>
                </c:pt>
                <c:pt idx="3273">
                  <c:v>7.1429999999999993E-2</c:v>
                </c:pt>
                <c:pt idx="3274">
                  <c:v>0.92857000000000001</c:v>
                </c:pt>
                <c:pt idx="3275">
                  <c:v>0.35714000000000001</c:v>
                </c:pt>
                <c:pt idx="3276">
                  <c:v>0.64285999999999999</c:v>
                </c:pt>
                <c:pt idx="3277">
                  <c:v>1</c:v>
                </c:pt>
                <c:pt idx="3278">
                  <c:v>0</c:v>
                </c:pt>
                <c:pt idx="3279">
                  <c:v>1</c:v>
                </c:pt>
                <c:pt idx="3280">
                  <c:v>0</c:v>
                </c:pt>
                <c:pt idx="3281">
                  <c:v>0.57142999999999999</c:v>
                </c:pt>
                <c:pt idx="3282">
                  <c:v>0.42857000000000001</c:v>
                </c:pt>
                <c:pt idx="3283">
                  <c:v>0.92857000000000001</c:v>
                </c:pt>
                <c:pt idx="3284">
                  <c:v>7.1429999999999993E-2</c:v>
                </c:pt>
                <c:pt idx="3285">
                  <c:v>0.57142999999999999</c:v>
                </c:pt>
                <c:pt idx="3286">
                  <c:v>0.42857000000000001</c:v>
                </c:pt>
                <c:pt idx="3287">
                  <c:v>0.71428999999999998</c:v>
                </c:pt>
                <c:pt idx="3288">
                  <c:v>0.28571000000000002</c:v>
                </c:pt>
                <c:pt idx="3289">
                  <c:v>0.85714000000000001</c:v>
                </c:pt>
                <c:pt idx="3290">
                  <c:v>0.14285999999999999</c:v>
                </c:pt>
                <c:pt idx="3291">
                  <c:v>0.14285999999999999</c:v>
                </c:pt>
                <c:pt idx="3292">
                  <c:v>0.85714000000000001</c:v>
                </c:pt>
                <c:pt idx="3293">
                  <c:v>0.78571000000000002</c:v>
                </c:pt>
                <c:pt idx="3294">
                  <c:v>0.21429000000000001</c:v>
                </c:pt>
                <c:pt idx="3295">
                  <c:v>0.78571000000000002</c:v>
                </c:pt>
                <c:pt idx="3296">
                  <c:v>0.21429000000000001</c:v>
                </c:pt>
                <c:pt idx="3297">
                  <c:v>0.42857000000000001</c:v>
                </c:pt>
                <c:pt idx="3298">
                  <c:v>0.57142999999999999</c:v>
                </c:pt>
                <c:pt idx="3299">
                  <c:v>0.85714000000000001</c:v>
                </c:pt>
                <c:pt idx="3300">
                  <c:v>0.14285999999999999</c:v>
                </c:pt>
                <c:pt idx="3301">
                  <c:v>0.92857000000000001</c:v>
                </c:pt>
                <c:pt idx="3302">
                  <c:v>7.1429999999999993E-2</c:v>
                </c:pt>
                <c:pt idx="3303">
                  <c:v>1</c:v>
                </c:pt>
                <c:pt idx="3304">
                  <c:v>0</c:v>
                </c:pt>
                <c:pt idx="3305">
                  <c:v>0</c:v>
                </c:pt>
                <c:pt idx="3306">
                  <c:v>1</c:v>
                </c:pt>
                <c:pt idx="3307">
                  <c:v>0.85714000000000001</c:v>
                </c:pt>
                <c:pt idx="3308">
                  <c:v>0.14285999999999999</c:v>
                </c:pt>
                <c:pt idx="3309">
                  <c:v>0.92857000000000001</c:v>
                </c:pt>
                <c:pt idx="3310">
                  <c:v>7.1429999999999993E-2</c:v>
                </c:pt>
                <c:pt idx="3311">
                  <c:v>0.71428999999999998</c:v>
                </c:pt>
                <c:pt idx="3312">
                  <c:v>0.28571000000000002</c:v>
                </c:pt>
                <c:pt idx="3313">
                  <c:v>0.35714000000000001</c:v>
                </c:pt>
                <c:pt idx="3314">
                  <c:v>0.64285999999999999</c:v>
                </c:pt>
                <c:pt idx="3315">
                  <c:v>0.21429000000000001</c:v>
                </c:pt>
                <c:pt idx="3316">
                  <c:v>0.78571000000000002</c:v>
                </c:pt>
                <c:pt idx="3317">
                  <c:v>0.71428999999999998</c:v>
                </c:pt>
                <c:pt idx="3318">
                  <c:v>0.28571000000000002</c:v>
                </c:pt>
                <c:pt idx="3319">
                  <c:v>0.42857000000000001</c:v>
                </c:pt>
                <c:pt idx="3320">
                  <c:v>0.57142999999999999</c:v>
                </c:pt>
                <c:pt idx="3321">
                  <c:v>0.78571000000000002</c:v>
                </c:pt>
                <c:pt idx="3322">
                  <c:v>0.21429000000000001</c:v>
                </c:pt>
                <c:pt idx="3323">
                  <c:v>0</c:v>
                </c:pt>
                <c:pt idx="3324">
                  <c:v>1</c:v>
                </c:pt>
                <c:pt idx="3325">
                  <c:v>7.1429999999999993E-2</c:v>
                </c:pt>
                <c:pt idx="3326">
                  <c:v>0.92857000000000001</c:v>
                </c:pt>
                <c:pt idx="3327">
                  <c:v>0.71428999999999998</c:v>
                </c:pt>
                <c:pt idx="3328">
                  <c:v>0.28571000000000002</c:v>
                </c:pt>
                <c:pt idx="3329">
                  <c:v>0.28571000000000002</c:v>
                </c:pt>
                <c:pt idx="3330">
                  <c:v>0.71428999999999998</c:v>
                </c:pt>
                <c:pt idx="3331">
                  <c:v>0.85714000000000001</c:v>
                </c:pt>
                <c:pt idx="3332">
                  <c:v>0.14285999999999999</c:v>
                </c:pt>
                <c:pt idx="3333">
                  <c:v>0.14285999999999999</c:v>
                </c:pt>
                <c:pt idx="3334">
                  <c:v>0.85714000000000001</c:v>
                </c:pt>
                <c:pt idx="3335">
                  <c:v>1</c:v>
                </c:pt>
                <c:pt idx="3336">
                  <c:v>0</c:v>
                </c:pt>
                <c:pt idx="3337">
                  <c:v>0.21429000000000001</c:v>
                </c:pt>
                <c:pt idx="3338">
                  <c:v>0.78571000000000002</c:v>
                </c:pt>
                <c:pt idx="3339">
                  <c:v>0.92857000000000001</c:v>
                </c:pt>
                <c:pt idx="3340">
                  <c:v>7.1429999999999993E-2</c:v>
                </c:pt>
                <c:pt idx="3341">
                  <c:v>0</c:v>
                </c:pt>
                <c:pt idx="3342">
                  <c:v>1</c:v>
                </c:pt>
                <c:pt idx="3343">
                  <c:v>1</c:v>
                </c:pt>
                <c:pt idx="3344">
                  <c:v>0</c:v>
                </c:pt>
                <c:pt idx="3345">
                  <c:v>0.42857000000000001</c:v>
                </c:pt>
                <c:pt idx="3346">
                  <c:v>0.57142999999999999</c:v>
                </c:pt>
                <c:pt idx="3347">
                  <c:v>0.28571000000000002</c:v>
                </c:pt>
                <c:pt idx="3348">
                  <c:v>0.71428999999999998</c:v>
                </c:pt>
                <c:pt idx="3349">
                  <c:v>1</c:v>
                </c:pt>
                <c:pt idx="3350">
                  <c:v>0</c:v>
                </c:pt>
                <c:pt idx="3351">
                  <c:v>0.21429000000000001</c:v>
                </c:pt>
                <c:pt idx="3352">
                  <c:v>0.78571000000000002</c:v>
                </c:pt>
                <c:pt idx="3353">
                  <c:v>0.28571000000000002</c:v>
                </c:pt>
                <c:pt idx="3354">
                  <c:v>0.71428999999999998</c:v>
                </c:pt>
                <c:pt idx="3355">
                  <c:v>0.35714000000000001</c:v>
                </c:pt>
                <c:pt idx="3356">
                  <c:v>0.64285999999999999</c:v>
                </c:pt>
                <c:pt idx="3357">
                  <c:v>0.35714000000000001</c:v>
                </c:pt>
                <c:pt idx="3358">
                  <c:v>0.64285999999999999</c:v>
                </c:pt>
                <c:pt idx="3359">
                  <c:v>7.1429999999999993E-2</c:v>
                </c:pt>
                <c:pt idx="3360">
                  <c:v>0.92857000000000001</c:v>
                </c:pt>
                <c:pt idx="3361">
                  <c:v>0</c:v>
                </c:pt>
                <c:pt idx="3362">
                  <c:v>1</c:v>
                </c:pt>
                <c:pt idx="3363">
                  <c:v>0.21429000000000001</c:v>
                </c:pt>
                <c:pt idx="3364">
                  <c:v>0.78571000000000002</c:v>
                </c:pt>
                <c:pt idx="3365">
                  <c:v>0.78571000000000002</c:v>
                </c:pt>
                <c:pt idx="3366">
                  <c:v>0.21429000000000001</c:v>
                </c:pt>
                <c:pt idx="3367">
                  <c:v>0.92857000000000001</c:v>
                </c:pt>
                <c:pt idx="3368">
                  <c:v>7.1429999999999993E-2</c:v>
                </c:pt>
                <c:pt idx="3369">
                  <c:v>0</c:v>
                </c:pt>
                <c:pt idx="3370">
                  <c:v>1</c:v>
                </c:pt>
                <c:pt idx="3371">
                  <c:v>7.1429999999999993E-2</c:v>
                </c:pt>
                <c:pt idx="3372">
                  <c:v>0.92857000000000001</c:v>
                </c:pt>
                <c:pt idx="3373">
                  <c:v>0.64285999999999999</c:v>
                </c:pt>
                <c:pt idx="3374">
                  <c:v>0.35714000000000001</c:v>
                </c:pt>
                <c:pt idx="3375">
                  <c:v>0.57142999999999999</c:v>
                </c:pt>
                <c:pt idx="3376">
                  <c:v>0.42857000000000001</c:v>
                </c:pt>
                <c:pt idx="3377">
                  <c:v>0.42857000000000001</c:v>
                </c:pt>
                <c:pt idx="3378">
                  <c:v>0.57142999999999999</c:v>
                </c:pt>
                <c:pt idx="3379">
                  <c:v>1</c:v>
                </c:pt>
                <c:pt idx="3380">
                  <c:v>0</c:v>
                </c:pt>
                <c:pt idx="3381">
                  <c:v>1</c:v>
                </c:pt>
                <c:pt idx="3382">
                  <c:v>0</c:v>
                </c:pt>
                <c:pt idx="3383">
                  <c:v>0.78571000000000002</c:v>
                </c:pt>
                <c:pt idx="3384">
                  <c:v>0.21429000000000001</c:v>
                </c:pt>
                <c:pt idx="3385">
                  <c:v>0.71428999999999998</c:v>
                </c:pt>
                <c:pt idx="3386">
                  <c:v>0.28571000000000002</c:v>
                </c:pt>
                <c:pt idx="3387">
                  <c:v>1</c:v>
                </c:pt>
                <c:pt idx="3388">
                  <c:v>0</c:v>
                </c:pt>
                <c:pt idx="3389">
                  <c:v>0.21429000000000001</c:v>
                </c:pt>
                <c:pt idx="3390">
                  <c:v>0.78571000000000002</c:v>
                </c:pt>
                <c:pt idx="3391">
                  <c:v>1</c:v>
                </c:pt>
                <c:pt idx="3392">
                  <c:v>0</c:v>
                </c:pt>
                <c:pt idx="3393">
                  <c:v>0.57142999999999999</c:v>
                </c:pt>
                <c:pt idx="3394">
                  <c:v>0.42857000000000001</c:v>
                </c:pt>
                <c:pt idx="3395">
                  <c:v>0.21429000000000001</c:v>
                </c:pt>
                <c:pt idx="3396">
                  <c:v>0.78571000000000002</c:v>
                </c:pt>
                <c:pt idx="3397">
                  <c:v>0</c:v>
                </c:pt>
                <c:pt idx="3398">
                  <c:v>1</c:v>
                </c:pt>
                <c:pt idx="3399">
                  <c:v>0.28571000000000002</c:v>
                </c:pt>
                <c:pt idx="3400">
                  <c:v>0.71428999999999998</c:v>
                </c:pt>
                <c:pt idx="3401">
                  <c:v>0.21429000000000001</c:v>
                </c:pt>
                <c:pt idx="3402">
                  <c:v>0.78571000000000002</c:v>
                </c:pt>
                <c:pt idx="3403">
                  <c:v>1</c:v>
                </c:pt>
                <c:pt idx="3404">
                  <c:v>0</c:v>
                </c:pt>
                <c:pt idx="3405">
                  <c:v>0</c:v>
                </c:pt>
                <c:pt idx="3406">
                  <c:v>1</c:v>
                </c:pt>
                <c:pt idx="3407">
                  <c:v>0.78571000000000002</c:v>
                </c:pt>
                <c:pt idx="3408">
                  <c:v>0.21429000000000001</c:v>
                </c:pt>
                <c:pt idx="3409">
                  <c:v>0.57142999999999999</c:v>
                </c:pt>
                <c:pt idx="3410">
                  <c:v>0.42857000000000001</c:v>
                </c:pt>
                <c:pt idx="3411">
                  <c:v>0.78571000000000002</c:v>
                </c:pt>
                <c:pt idx="3412">
                  <c:v>0.21429000000000001</c:v>
                </c:pt>
                <c:pt idx="3413">
                  <c:v>0.78571000000000002</c:v>
                </c:pt>
                <c:pt idx="3414">
                  <c:v>0.21429000000000001</c:v>
                </c:pt>
                <c:pt idx="3415">
                  <c:v>1</c:v>
                </c:pt>
                <c:pt idx="3416">
                  <c:v>0</c:v>
                </c:pt>
                <c:pt idx="3417">
                  <c:v>0.21429000000000001</c:v>
                </c:pt>
                <c:pt idx="3418">
                  <c:v>0.78571000000000002</c:v>
                </c:pt>
                <c:pt idx="3419">
                  <c:v>0</c:v>
                </c:pt>
                <c:pt idx="3420">
                  <c:v>1</c:v>
                </c:pt>
                <c:pt idx="3421">
                  <c:v>0</c:v>
                </c:pt>
                <c:pt idx="3422">
                  <c:v>1</c:v>
                </c:pt>
                <c:pt idx="3423">
                  <c:v>0.21429000000000001</c:v>
                </c:pt>
                <c:pt idx="3424">
                  <c:v>0.78571000000000002</c:v>
                </c:pt>
                <c:pt idx="3425">
                  <c:v>0.5</c:v>
                </c:pt>
                <c:pt idx="3426">
                  <c:v>0.5</c:v>
                </c:pt>
                <c:pt idx="3427">
                  <c:v>1</c:v>
                </c:pt>
                <c:pt idx="3428">
                  <c:v>0</c:v>
                </c:pt>
                <c:pt idx="3429">
                  <c:v>0.5</c:v>
                </c:pt>
                <c:pt idx="3430">
                  <c:v>0.5</c:v>
                </c:pt>
                <c:pt idx="3431">
                  <c:v>0.21429000000000001</c:v>
                </c:pt>
                <c:pt idx="3432">
                  <c:v>0.78571000000000002</c:v>
                </c:pt>
                <c:pt idx="3433">
                  <c:v>1</c:v>
                </c:pt>
                <c:pt idx="3434">
                  <c:v>0</c:v>
                </c:pt>
                <c:pt idx="3435">
                  <c:v>7.1429999999999993E-2</c:v>
                </c:pt>
                <c:pt idx="3436">
                  <c:v>0.92857000000000001</c:v>
                </c:pt>
                <c:pt idx="3437">
                  <c:v>0.28571000000000002</c:v>
                </c:pt>
                <c:pt idx="3438">
                  <c:v>0.71428999999999998</c:v>
                </c:pt>
                <c:pt idx="3439">
                  <c:v>0.28571000000000002</c:v>
                </c:pt>
                <c:pt idx="3440">
                  <c:v>0.71428999999999998</c:v>
                </c:pt>
                <c:pt idx="3441">
                  <c:v>0</c:v>
                </c:pt>
                <c:pt idx="3442">
                  <c:v>1</c:v>
                </c:pt>
                <c:pt idx="3443">
                  <c:v>0.14285999999999999</c:v>
                </c:pt>
                <c:pt idx="3444">
                  <c:v>0.85714000000000001</c:v>
                </c:pt>
                <c:pt idx="3445">
                  <c:v>0</c:v>
                </c:pt>
                <c:pt idx="3446">
                  <c:v>1</c:v>
                </c:pt>
                <c:pt idx="3447">
                  <c:v>0.78571000000000002</c:v>
                </c:pt>
                <c:pt idx="3448">
                  <c:v>0.21429000000000001</c:v>
                </c:pt>
                <c:pt idx="3449">
                  <c:v>0</c:v>
                </c:pt>
                <c:pt idx="3450">
                  <c:v>1</c:v>
                </c:pt>
                <c:pt idx="3451">
                  <c:v>0</c:v>
                </c:pt>
                <c:pt idx="3452">
                  <c:v>1</c:v>
                </c:pt>
                <c:pt idx="3453">
                  <c:v>0.5</c:v>
                </c:pt>
                <c:pt idx="3454">
                  <c:v>0.5</c:v>
                </c:pt>
                <c:pt idx="3455">
                  <c:v>0.85714000000000001</c:v>
                </c:pt>
                <c:pt idx="3456">
                  <c:v>0.14285999999999999</c:v>
                </c:pt>
                <c:pt idx="3457">
                  <c:v>0</c:v>
                </c:pt>
                <c:pt idx="3458">
                  <c:v>1</c:v>
                </c:pt>
                <c:pt idx="3459">
                  <c:v>0.35714000000000001</c:v>
                </c:pt>
                <c:pt idx="3460">
                  <c:v>0.64285999999999999</c:v>
                </c:pt>
                <c:pt idx="3461">
                  <c:v>0.85714000000000001</c:v>
                </c:pt>
                <c:pt idx="3462">
                  <c:v>0.14285999999999999</c:v>
                </c:pt>
                <c:pt idx="3463">
                  <c:v>0.5</c:v>
                </c:pt>
                <c:pt idx="3464">
                  <c:v>0.5</c:v>
                </c:pt>
                <c:pt idx="3465">
                  <c:v>0.78571000000000002</c:v>
                </c:pt>
                <c:pt idx="3466">
                  <c:v>0.21429000000000001</c:v>
                </c:pt>
                <c:pt idx="3467">
                  <c:v>0.92857000000000001</c:v>
                </c:pt>
                <c:pt idx="3468">
                  <c:v>7.1429999999999993E-2</c:v>
                </c:pt>
                <c:pt idx="3469">
                  <c:v>0.35714000000000001</c:v>
                </c:pt>
                <c:pt idx="3470">
                  <c:v>0.64285999999999999</c:v>
                </c:pt>
                <c:pt idx="3471">
                  <c:v>1</c:v>
                </c:pt>
                <c:pt idx="3472">
                  <c:v>0</c:v>
                </c:pt>
                <c:pt idx="3473">
                  <c:v>0.5</c:v>
                </c:pt>
                <c:pt idx="3474">
                  <c:v>0.5</c:v>
                </c:pt>
                <c:pt idx="3475">
                  <c:v>0</c:v>
                </c:pt>
                <c:pt idx="3476">
                  <c:v>1</c:v>
                </c:pt>
                <c:pt idx="3477">
                  <c:v>0.42857000000000001</c:v>
                </c:pt>
                <c:pt idx="3478">
                  <c:v>0.57142999999999999</c:v>
                </c:pt>
                <c:pt idx="3479">
                  <c:v>0.14285999999999999</c:v>
                </c:pt>
                <c:pt idx="3480">
                  <c:v>0.85714000000000001</c:v>
                </c:pt>
                <c:pt idx="3481">
                  <c:v>1</c:v>
                </c:pt>
                <c:pt idx="3482">
                  <c:v>0</c:v>
                </c:pt>
                <c:pt idx="3483">
                  <c:v>1</c:v>
                </c:pt>
                <c:pt idx="3484">
                  <c:v>0</c:v>
                </c:pt>
                <c:pt idx="3485">
                  <c:v>0.14285999999999999</c:v>
                </c:pt>
                <c:pt idx="3486">
                  <c:v>0.85714000000000001</c:v>
                </c:pt>
                <c:pt idx="3487">
                  <c:v>1</c:v>
                </c:pt>
                <c:pt idx="3488">
                  <c:v>0</c:v>
                </c:pt>
                <c:pt idx="3489">
                  <c:v>0.14285999999999999</c:v>
                </c:pt>
                <c:pt idx="3490">
                  <c:v>0.85714000000000001</c:v>
                </c:pt>
                <c:pt idx="3491">
                  <c:v>0.28571000000000002</c:v>
                </c:pt>
                <c:pt idx="3492">
                  <c:v>0.71428999999999998</c:v>
                </c:pt>
                <c:pt idx="3493">
                  <c:v>0.35714000000000001</c:v>
                </c:pt>
                <c:pt idx="3494">
                  <c:v>0.64285999999999999</c:v>
                </c:pt>
                <c:pt idx="3495">
                  <c:v>0.64285999999999999</c:v>
                </c:pt>
                <c:pt idx="3496">
                  <c:v>0.35714000000000001</c:v>
                </c:pt>
                <c:pt idx="3497">
                  <c:v>0.57142999999999999</c:v>
                </c:pt>
                <c:pt idx="3498">
                  <c:v>0.42857000000000001</c:v>
                </c:pt>
                <c:pt idx="3499">
                  <c:v>0.71428999999999998</c:v>
                </c:pt>
                <c:pt idx="3500">
                  <c:v>0.28571000000000002</c:v>
                </c:pt>
                <c:pt idx="3501">
                  <c:v>0.28571000000000002</c:v>
                </c:pt>
                <c:pt idx="3502">
                  <c:v>0.71428999999999998</c:v>
                </c:pt>
                <c:pt idx="3503">
                  <c:v>0</c:v>
                </c:pt>
                <c:pt idx="3504">
                  <c:v>1</c:v>
                </c:pt>
                <c:pt idx="3505">
                  <c:v>1</c:v>
                </c:pt>
                <c:pt idx="3506">
                  <c:v>0</c:v>
                </c:pt>
                <c:pt idx="3507">
                  <c:v>1</c:v>
                </c:pt>
                <c:pt idx="3508">
                  <c:v>0</c:v>
                </c:pt>
                <c:pt idx="3509">
                  <c:v>0.42857000000000001</c:v>
                </c:pt>
                <c:pt idx="3510">
                  <c:v>0.57142999999999999</c:v>
                </c:pt>
                <c:pt idx="3511">
                  <c:v>1</c:v>
                </c:pt>
                <c:pt idx="3512">
                  <c:v>0</c:v>
                </c:pt>
                <c:pt idx="3513">
                  <c:v>0.14285999999999999</c:v>
                </c:pt>
                <c:pt idx="3514">
                  <c:v>0.85714000000000001</c:v>
                </c:pt>
                <c:pt idx="3515">
                  <c:v>0</c:v>
                </c:pt>
                <c:pt idx="3516">
                  <c:v>1</c:v>
                </c:pt>
                <c:pt idx="3517">
                  <c:v>0</c:v>
                </c:pt>
                <c:pt idx="3518">
                  <c:v>1</c:v>
                </c:pt>
                <c:pt idx="3519">
                  <c:v>1</c:v>
                </c:pt>
                <c:pt idx="3520">
                  <c:v>0</c:v>
                </c:pt>
                <c:pt idx="3521">
                  <c:v>0.35714000000000001</c:v>
                </c:pt>
                <c:pt idx="3522">
                  <c:v>0.64285999999999999</c:v>
                </c:pt>
                <c:pt idx="3523">
                  <c:v>0.21429000000000001</c:v>
                </c:pt>
                <c:pt idx="3524">
                  <c:v>0.78571000000000002</c:v>
                </c:pt>
                <c:pt idx="3525">
                  <c:v>7.1429999999999993E-2</c:v>
                </c:pt>
                <c:pt idx="3526">
                  <c:v>0.92857000000000001</c:v>
                </c:pt>
                <c:pt idx="3527">
                  <c:v>0.35714000000000001</c:v>
                </c:pt>
                <c:pt idx="3528">
                  <c:v>0.64285999999999999</c:v>
                </c:pt>
                <c:pt idx="3529">
                  <c:v>7.1429999999999993E-2</c:v>
                </c:pt>
                <c:pt idx="3530">
                  <c:v>0.92857000000000001</c:v>
                </c:pt>
                <c:pt idx="3531">
                  <c:v>0.42857000000000001</c:v>
                </c:pt>
                <c:pt idx="3532">
                  <c:v>0.57142999999999999</c:v>
                </c:pt>
                <c:pt idx="3533">
                  <c:v>0.21429000000000001</c:v>
                </c:pt>
                <c:pt idx="3534">
                  <c:v>0.78571000000000002</c:v>
                </c:pt>
                <c:pt idx="3535">
                  <c:v>0.28571000000000002</c:v>
                </c:pt>
                <c:pt idx="3536">
                  <c:v>0.71428999999999998</c:v>
                </c:pt>
                <c:pt idx="3537">
                  <c:v>0.35714000000000001</c:v>
                </c:pt>
                <c:pt idx="3538">
                  <c:v>0.64285999999999999</c:v>
                </c:pt>
                <c:pt idx="3539">
                  <c:v>1</c:v>
                </c:pt>
                <c:pt idx="3540">
                  <c:v>0</c:v>
                </c:pt>
                <c:pt idx="3541">
                  <c:v>0.57142999999999999</c:v>
                </c:pt>
                <c:pt idx="3542">
                  <c:v>0.42857000000000001</c:v>
                </c:pt>
                <c:pt idx="3543">
                  <c:v>0</c:v>
                </c:pt>
                <c:pt idx="3544">
                  <c:v>1</c:v>
                </c:pt>
                <c:pt idx="3545">
                  <c:v>0.28571000000000002</c:v>
                </c:pt>
                <c:pt idx="3546">
                  <c:v>0.71428999999999998</c:v>
                </c:pt>
                <c:pt idx="3547">
                  <c:v>0.14285999999999999</c:v>
                </c:pt>
                <c:pt idx="3548">
                  <c:v>0.85714000000000001</c:v>
                </c:pt>
                <c:pt idx="3549">
                  <c:v>0</c:v>
                </c:pt>
                <c:pt idx="3550">
                  <c:v>1</c:v>
                </c:pt>
                <c:pt idx="3551">
                  <c:v>0</c:v>
                </c:pt>
                <c:pt idx="3552">
                  <c:v>1</c:v>
                </c:pt>
                <c:pt idx="3553">
                  <c:v>0.85714000000000001</c:v>
                </c:pt>
                <c:pt idx="3554">
                  <c:v>0.14285999999999999</c:v>
                </c:pt>
                <c:pt idx="3555">
                  <c:v>7.1429999999999993E-2</c:v>
                </c:pt>
                <c:pt idx="3556">
                  <c:v>0.92857000000000001</c:v>
                </c:pt>
                <c:pt idx="3557">
                  <c:v>1</c:v>
                </c:pt>
                <c:pt idx="3558">
                  <c:v>0</c:v>
                </c:pt>
                <c:pt idx="3559">
                  <c:v>0.57142999999999999</c:v>
                </c:pt>
                <c:pt idx="3560">
                  <c:v>0.42857000000000001</c:v>
                </c:pt>
                <c:pt idx="3561">
                  <c:v>0.42857000000000001</c:v>
                </c:pt>
                <c:pt idx="3562">
                  <c:v>0.57142999999999999</c:v>
                </c:pt>
                <c:pt idx="3563">
                  <c:v>0.85714000000000001</c:v>
                </c:pt>
                <c:pt idx="3564">
                  <c:v>0.14285999999999999</c:v>
                </c:pt>
                <c:pt idx="3565">
                  <c:v>0.21429000000000001</c:v>
                </c:pt>
                <c:pt idx="3566">
                  <c:v>0.78571000000000002</c:v>
                </c:pt>
                <c:pt idx="3567">
                  <c:v>0.57142999999999999</c:v>
                </c:pt>
                <c:pt idx="3568">
                  <c:v>0.42857000000000001</c:v>
                </c:pt>
                <c:pt idx="3569">
                  <c:v>0.28571000000000002</c:v>
                </c:pt>
                <c:pt idx="3570">
                  <c:v>0.71428999999999998</c:v>
                </c:pt>
                <c:pt idx="3571">
                  <c:v>0.78571000000000002</c:v>
                </c:pt>
                <c:pt idx="3572">
                  <c:v>0.21429000000000001</c:v>
                </c:pt>
                <c:pt idx="3573">
                  <c:v>0.14285999999999999</c:v>
                </c:pt>
                <c:pt idx="3574">
                  <c:v>0.85714000000000001</c:v>
                </c:pt>
                <c:pt idx="3575">
                  <c:v>0.85714000000000001</c:v>
                </c:pt>
                <c:pt idx="3576">
                  <c:v>0.14285999999999999</c:v>
                </c:pt>
                <c:pt idx="3577">
                  <c:v>7.1429999999999993E-2</c:v>
                </c:pt>
                <c:pt idx="3578">
                  <c:v>0.92857000000000001</c:v>
                </c:pt>
                <c:pt idx="3579">
                  <c:v>0.92857000000000001</c:v>
                </c:pt>
                <c:pt idx="3580">
                  <c:v>7.1429999999999993E-2</c:v>
                </c:pt>
                <c:pt idx="3581">
                  <c:v>0.85714000000000001</c:v>
                </c:pt>
                <c:pt idx="3582">
                  <c:v>0.14285999999999999</c:v>
                </c:pt>
                <c:pt idx="3583">
                  <c:v>0</c:v>
                </c:pt>
                <c:pt idx="3584">
                  <c:v>1</c:v>
                </c:pt>
                <c:pt idx="3585">
                  <c:v>0.57142999999999999</c:v>
                </c:pt>
                <c:pt idx="3586">
                  <c:v>0.42857000000000001</c:v>
                </c:pt>
                <c:pt idx="3587">
                  <c:v>1</c:v>
                </c:pt>
                <c:pt idx="3588">
                  <c:v>0</c:v>
                </c:pt>
                <c:pt idx="3589">
                  <c:v>0</c:v>
                </c:pt>
                <c:pt idx="3590">
                  <c:v>1</c:v>
                </c:pt>
                <c:pt idx="3591">
                  <c:v>0.21429000000000001</c:v>
                </c:pt>
                <c:pt idx="3592">
                  <c:v>0.78571000000000002</c:v>
                </c:pt>
                <c:pt idx="3593">
                  <c:v>0.14285999999999999</c:v>
                </c:pt>
                <c:pt idx="3594">
                  <c:v>0.85714000000000001</c:v>
                </c:pt>
                <c:pt idx="3595">
                  <c:v>0</c:v>
                </c:pt>
                <c:pt idx="3596">
                  <c:v>1</c:v>
                </c:pt>
                <c:pt idx="3597">
                  <c:v>0.35714000000000001</c:v>
                </c:pt>
                <c:pt idx="3598">
                  <c:v>0.64285999999999999</c:v>
                </c:pt>
                <c:pt idx="3599">
                  <c:v>0.5</c:v>
                </c:pt>
                <c:pt idx="3600">
                  <c:v>0.5</c:v>
                </c:pt>
                <c:pt idx="3601">
                  <c:v>1</c:v>
                </c:pt>
                <c:pt idx="3602">
                  <c:v>0</c:v>
                </c:pt>
                <c:pt idx="3603">
                  <c:v>0.92857000000000001</c:v>
                </c:pt>
                <c:pt idx="3604">
                  <c:v>7.1429999999999993E-2</c:v>
                </c:pt>
                <c:pt idx="3605">
                  <c:v>0</c:v>
                </c:pt>
                <c:pt idx="3606">
                  <c:v>1</c:v>
                </c:pt>
                <c:pt idx="3607">
                  <c:v>0.21429000000000001</c:v>
                </c:pt>
                <c:pt idx="3608">
                  <c:v>0.78571000000000002</c:v>
                </c:pt>
                <c:pt idx="3609">
                  <c:v>1</c:v>
                </c:pt>
                <c:pt idx="3610">
                  <c:v>0</c:v>
                </c:pt>
                <c:pt idx="3611">
                  <c:v>0</c:v>
                </c:pt>
                <c:pt idx="3612">
                  <c:v>1</c:v>
                </c:pt>
                <c:pt idx="3613">
                  <c:v>1</c:v>
                </c:pt>
                <c:pt idx="3614">
                  <c:v>0</c:v>
                </c:pt>
                <c:pt idx="3615">
                  <c:v>0.71428999999999998</c:v>
                </c:pt>
                <c:pt idx="3616">
                  <c:v>0.28571000000000002</c:v>
                </c:pt>
                <c:pt idx="3617">
                  <c:v>0</c:v>
                </c:pt>
                <c:pt idx="3618">
                  <c:v>1</c:v>
                </c:pt>
                <c:pt idx="3619">
                  <c:v>7.1429999999999993E-2</c:v>
                </c:pt>
                <c:pt idx="3620">
                  <c:v>0.92857000000000001</c:v>
                </c:pt>
                <c:pt idx="3621">
                  <c:v>1</c:v>
                </c:pt>
                <c:pt idx="3622">
                  <c:v>0</c:v>
                </c:pt>
                <c:pt idx="3623">
                  <c:v>7.1429999999999993E-2</c:v>
                </c:pt>
                <c:pt idx="3624">
                  <c:v>0.92857000000000001</c:v>
                </c:pt>
                <c:pt idx="3625">
                  <c:v>1</c:v>
                </c:pt>
                <c:pt idx="3626">
                  <c:v>0</c:v>
                </c:pt>
                <c:pt idx="3627">
                  <c:v>0.35714000000000001</c:v>
                </c:pt>
                <c:pt idx="3628">
                  <c:v>0.64285999999999999</c:v>
                </c:pt>
                <c:pt idx="3629">
                  <c:v>0.85714000000000001</c:v>
                </c:pt>
                <c:pt idx="3630">
                  <c:v>0.14285999999999999</c:v>
                </c:pt>
                <c:pt idx="3631">
                  <c:v>0.64285999999999999</c:v>
                </c:pt>
                <c:pt idx="3632">
                  <c:v>0.35714000000000001</c:v>
                </c:pt>
                <c:pt idx="3633">
                  <c:v>0</c:v>
                </c:pt>
                <c:pt idx="3634">
                  <c:v>1</c:v>
                </c:pt>
                <c:pt idx="3635">
                  <c:v>0.78571000000000002</c:v>
                </c:pt>
                <c:pt idx="3636">
                  <c:v>0.21429000000000001</c:v>
                </c:pt>
                <c:pt idx="3637">
                  <c:v>7.1429999999999993E-2</c:v>
                </c:pt>
                <c:pt idx="3638">
                  <c:v>0.92857000000000001</c:v>
                </c:pt>
                <c:pt idx="3639">
                  <c:v>0.35714000000000001</c:v>
                </c:pt>
                <c:pt idx="3640">
                  <c:v>0.64285999999999999</c:v>
                </c:pt>
                <c:pt idx="3641">
                  <c:v>0.14285999999999999</c:v>
                </c:pt>
                <c:pt idx="3642">
                  <c:v>0.85714000000000001</c:v>
                </c:pt>
                <c:pt idx="3643">
                  <c:v>1</c:v>
                </c:pt>
                <c:pt idx="3644">
                  <c:v>0</c:v>
                </c:pt>
                <c:pt idx="3645">
                  <c:v>0.28571000000000002</c:v>
                </c:pt>
                <c:pt idx="3646">
                  <c:v>0.71428999999999998</c:v>
                </c:pt>
                <c:pt idx="3647">
                  <c:v>1</c:v>
                </c:pt>
                <c:pt idx="3648">
                  <c:v>0</c:v>
                </c:pt>
                <c:pt idx="3649">
                  <c:v>0.71428999999999998</c:v>
                </c:pt>
                <c:pt idx="3650">
                  <c:v>0.28571000000000002</c:v>
                </c:pt>
                <c:pt idx="3651">
                  <c:v>0.78571000000000002</c:v>
                </c:pt>
                <c:pt idx="3652">
                  <c:v>0.21429000000000001</c:v>
                </c:pt>
                <c:pt idx="3653">
                  <c:v>0.21429000000000001</c:v>
                </c:pt>
                <c:pt idx="3654">
                  <c:v>0.78571000000000002</c:v>
                </c:pt>
                <c:pt idx="3655">
                  <c:v>7.1429999999999993E-2</c:v>
                </c:pt>
                <c:pt idx="3656">
                  <c:v>0.92857000000000001</c:v>
                </c:pt>
                <c:pt idx="3657">
                  <c:v>0.57142999999999999</c:v>
                </c:pt>
                <c:pt idx="3658">
                  <c:v>0.42857000000000001</c:v>
                </c:pt>
                <c:pt idx="3659">
                  <c:v>0.78571000000000002</c:v>
                </c:pt>
                <c:pt idx="3660">
                  <c:v>0.21429000000000001</c:v>
                </c:pt>
                <c:pt idx="3661">
                  <c:v>0.14285999999999999</c:v>
                </c:pt>
                <c:pt idx="3662">
                  <c:v>0.85714000000000001</c:v>
                </c:pt>
                <c:pt idx="3663">
                  <c:v>0.85714000000000001</c:v>
                </c:pt>
                <c:pt idx="3664">
                  <c:v>0.14285999999999999</c:v>
                </c:pt>
                <c:pt idx="3665">
                  <c:v>0.14285999999999999</c:v>
                </c:pt>
                <c:pt idx="3666">
                  <c:v>0.85714000000000001</c:v>
                </c:pt>
                <c:pt idx="3667">
                  <c:v>7.1429999999999993E-2</c:v>
                </c:pt>
                <c:pt idx="3668">
                  <c:v>0.92857000000000001</c:v>
                </c:pt>
                <c:pt idx="3669">
                  <c:v>0</c:v>
                </c:pt>
                <c:pt idx="3670">
                  <c:v>1</c:v>
                </c:pt>
                <c:pt idx="3671">
                  <c:v>0.28571000000000002</c:v>
                </c:pt>
                <c:pt idx="3672">
                  <c:v>0.71428999999999998</c:v>
                </c:pt>
                <c:pt idx="3673">
                  <c:v>0.28571000000000002</c:v>
                </c:pt>
                <c:pt idx="3674">
                  <c:v>0.71428999999999998</c:v>
                </c:pt>
                <c:pt idx="3675">
                  <c:v>0.57142999999999999</c:v>
                </c:pt>
                <c:pt idx="3676">
                  <c:v>0.42857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A84C-4E25-ABE0-71A4ADF60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axId val="359715488"/>
        <c:axId val="359714176"/>
      </c:barChart>
      <c:catAx>
        <c:axId val="359715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Locu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59714176"/>
        <c:crosses val="autoZero"/>
        <c:auto val="1"/>
        <c:lblAlgn val="ctr"/>
        <c:lblOffset val="100"/>
        <c:noMultiLvlLbl val="0"/>
      </c:catAx>
      <c:valAx>
        <c:axId val="359714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Frequency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359715488"/>
        <c:crosses val="autoZero"/>
        <c:crossBetween val="between"/>
      </c:valAx>
      <c:spPr>
        <a:noFill/>
      </c:spPr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/>
              <a:t>Principal Coordinates (PCoA)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iteA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PCoA!$B$33:$B$39</c:f>
              <c:numCache>
                <c:formatCode>0.000</c:formatCode>
                <c:ptCount val="7"/>
                <c:pt idx="0">
                  <c:v>4.6476441449631007</c:v>
                </c:pt>
                <c:pt idx="1">
                  <c:v>4.8512633204254456</c:v>
                </c:pt>
                <c:pt idx="2">
                  <c:v>4.8606852191432957</c:v>
                </c:pt>
                <c:pt idx="3">
                  <c:v>4.905269298700504</c:v>
                </c:pt>
                <c:pt idx="4">
                  <c:v>4.662317394568487</c:v>
                </c:pt>
                <c:pt idx="5">
                  <c:v>4.9907340041433734</c:v>
                </c:pt>
                <c:pt idx="6">
                  <c:v>5.0323160701440575</c:v>
                </c:pt>
              </c:numCache>
            </c:numRef>
          </c:xVal>
          <c:yVal>
            <c:numRef>
              <c:f>PCoA!$C$33:$C$39</c:f>
              <c:numCache>
                <c:formatCode>0.000</c:formatCode>
                <c:ptCount val="7"/>
                <c:pt idx="0">
                  <c:v>1.0942640809560908</c:v>
                </c:pt>
                <c:pt idx="1">
                  <c:v>1.0423841321045773</c:v>
                </c:pt>
                <c:pt idx="2">
                  <c:v>0.86764794830492797</c:v>
                </c:pt>
                <c:pt idx="3">
                  <c:v>0.98797960390324202</c:v>
                </c:pt>
                <c:pt idx="4">
                  <c:v>1.097847495388576</c:v>
                </c:pt>
                <c:pt idx="5">
                  <c:v>1.1252094492633762</c:v>
                </c:pt>
                <c:pt idx="6">
                  <c:v>0.79370129430348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2E9-444D-9ADB-184BA1995018}"/>
            </c:ext>
          </c:extLst>
        </c:ser>
        <c:ser>
          <c:idx val="1"/>
          <c:order val="1"/>
          <c:tx>
            <c:v>SiteB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PCoA!$B$40:$B$46</c:f>
              <c:numCache>
                <c:formatCode>0.000</c:formatCode>
                <c:ptCount val="7"/>
                <c:pt idx="0">
                  <c:v>4.7871596622419972</c:v>
                </c:pt>
                <c:pt idx="1">
                  <c:v>5.0661039623269435</c:v>
                </c:pt>
                <c:pt idx="2">
                  <c:v>4.5945461655785138</c:v>
                </c:pt>
                <c:pt idx="3">
                  <c:v>4.3134283936748625</c:v>
                </c:pt>
                <c:pt idx="4">
                  <c:v>4.4508833841671773</c:v>
                </c:pt>
                <c:pt idx="5">
                  <c:v>4.9011993873211877</c:v>
                </c:pt>
                <c:pt idx="6">
                  <c:v>5.1048513296963929</c:v>
                </c:pt>
              </c:numCache>
            </c:numRef>
          </c:xVal>
          <c:yVal>
            <c:numRef>
              <c:f>PCoA!$C$40:$C$46</c:f>
              <c:numCache>
                <c:formatCode>0.000</c:formatCode>
                <c:ptCount val="7"/>
                <c:pt idx="0">
                  <c:v>1.0446575284530051</c:v>
                </c:pt>
                <c:pt idx="1">
                  <c:v>0.91642647380299225</c:v>
                </c:pt>
                <c:pt idx="2">
                  <c:v>0.92709322750164069</c:v>
                </c:pt>
                <c:pt idx="3">
                  <c:v>0.8962478351367863</c:v>
                </c:pt>
                <c:pt idx="4">
                  <c:v>0.58548137526557842</c:v>
                </c:pt>
                <c:pt idx="5">
                  <c:v>1.3965401542272238</c:v>
                </c:pt>
                <c:pt idx="6">
                  <c:v>0.95629947505253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2E9-444D-9ADB-184BA1995018}"/>
            </c:ext>
          </c:extLst>
        </c:ser>
        <c:ser>
          <c:idx val="2"/>
          <c:order val="2"/>
          <c:tx>
            <c:v>SiteC</c:v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PCoA!$B$47:$B$53</c:f>
              <c:numCache>
                <c:formatCode>0.000</c:formatCode>
                <c:ptCount val="7"/>
                <c:pt idx="0">
                  <c:v>4.8350874952602494</c:v>
                </c:pt>
                <c:pt idx="1">
                  <c:v>4.3065800204432767</c:v>
                </c:pt>
                <c:pt idx="2">
                  <c:v>4.8415508838899779</c:v>
                </c:pt>
                <c:pt idx="3">
                  <c:v>4.9633862810264189</c:v>
                </c:pt>
                <c:pt idx="4">
                  <c:v>4.6985675444725601</c:v>
                </c:pt>
                <c:pt idx="5">
                  <c:v>5.0082755412267037</c:v>
                </c:pt>
                <c:pt idx="6">
                  <c:v>4.2398305731312824</c:v>
                </c:pt>
              </c:numCache>
            </c:numRef>
          </c:xVal>
          <c:yVal>
            <c:numRef>
              <c:f>PCoA!$C$47:$C$53</c:f>
              <c:numCache>
                <c:formatCode>0.000</c:formatCode>
                <c:ptCount val="7"/>
                <c:pt idx="0">
                  <c:v>0.82644909879791506</c:v>
                </c:pt>
                <c:pt idx="1">
                  <c:v>0.9827293620322779</c:v>
                </c:pt>
                <c:pt idx="2">
                  <c:v>1.0875705656070147</c:v>
                </c:pt>
                <c:pt idx="3">
                  <c:v>0.76384030738420061</c:v>
                </c:pt>
                <c:pt idx="4">
                  <c:v>1.1106067375456552</c:v>
                </c:pt>
                <c:pt idx="5">
                  <c:v>0.92221598799440263</c:v>
                </c:pt>
                <c:pt idx="6">
                  <c:v>0.33380224374687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2E9-444D-9ADB-184BA1995018}"/>
            </c:ext>
          </c:extLst>
        </c:ser>
        <c:ser>
          <c:idx val="3"/>
          <c:order val="3"/>
          <c:tx>
            <c:v>SiteD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PCoA!$B$54:$B$60</c:f>
              <c:numCache>
                <c:formatCode>0.000</c:formatCode>
                <c:ptCount val="7"/>
                <c:pt idx="0">
                  <c:v>-2.1261639163532187</c:v>
                </c:pt>
                <c:pt idx="1">
                  <c:v>-2.2208256005377041</c:v>
                </c:pt>
                <c:pt idx="2">
                  <c:v>-2.0647827215277936</c:v>
                </c:pt>
                <c:pt idx="3">
                  <c:v>-1.7076569427424406</c:v>
                </c:pt>
                <c:pt idx="4">
                  <c:v>-2.609770617153174</c:v>
                </c:pt>
                <c:pt idx="5">
                  <c:v>-2.586562683243077</c:v>
                </c:pt>
                <c:pt idx="6">
                  <c:v>-2.3265376623006695</c:v>
                </c:pt>
              </c:numCache>
            </c:numRef>
          </c:xVal>
          <c:yVal>
            <c:numRef>
              <c:f>PCoA!$C$54:$C$60</c:f>
              <c:numCache>
                <c:formatCode>0.000</c:formatCode>
                <c:ptCount val="7"/>
                <c:pt idx="0">
                  <c:v>0.7209594021431841</c:v>
                </c:pt>
                <c:pt idx="1">
                  <c:v>1.0641065623112844</c:v>
                </c:pt>
                <c:pt idx="2">
                  <c:v>1.4874700450808787</c:v>
                </c:pt>
                <c:pt idx="3">
                  <c:v>1.4038422630452922</c:v>
                </c:pt>
                <c:pt idx="4">
                  <c:v>2.5670926686556412</c:v>
                </c:pt>
                <c:pt idx="5">
                  <c:v>2.0339204602267547</c:v>
                </c:pt>
                <c:pt idx="6">
                  <c:v>2.14289909233329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2E9-444D-9ADB-184BA1995018}"/>
            </c:ext>
          </c:extLst>
        </c:ser>
        <c:ser>
          <c:idx val="4"/>
          <c:order val="4"/>
          <c:tx>
            <c:v>SiteE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PCoA!$B$61:$B$67</c:f>
              <c:numCache>
                <c:formatCode>0.000</c:formatCode>
                <c:ptCount val="7"/>
                <c:pt idx="0">
                  <c:v>-1.7182776130619208</c:v>
                </c:pt>
                <c:pt idx="1">
                  <c:v>-1.7591759774297249</c:v>
                </c:pt>
                <c:pt idx="2">
                  <c:v>-2.0953593230577736</c:v>
                </c:pt>
                <c:pt idx="3">
                  <c:v>-1.9811552026402153</c:v>
                </c:pt>
                <c:pt idx="4">
                  <c:v>-1.9826749777826553</c:v>
                </c:pt>
                <c:pt idx="5">
                  <c:v>-2.5332254650122192</c:v>
                </c:pt>
                <c:pt idx="6">
                  <c:v>-1.9725591677028613</c:v>
                </c:pt>
              </c:numCache>
            </c:numRef>
          </c:xVal>
          <c:yVal>
            <c:numRef>
              <c:f>PCoA!$C$61:$C$67</c:f>
              <c:numCache>
                <c:formatCode>0.000</c:formatCode>
                <c:ptCount val="7"/>
                <c:pt idx="0">
                  <c:v>1.2959742819966116</c:v>
                </c:pt>
                <c:pt idx="1">
                  <c:v>2.8428116838829962</c:v>
                </c:pt>
                <c:pt idx="2">
                  <c:v>2.6433162210147847</c:v>
                </c:pt>
                <c:pt idx="3">
                  <c:v>3.1506743768451901</c:v>
                </c:pt>
                <c:pt idx="4">
                  <c:v>2.9001362556113319</c:v>
                </c:pt>
                <c:pt idx="5">
                  <c:v>3.1429833060620358</c:v>
                </c:pt>
                <c:pt idx="6">
                  <c:v>2.7112618504898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2E9-444D-9ADB-184BA1995018}"/>
            </c:ext>
          </c:extLst>
        </c:ser>
        <c:ser>
          <c:idx val="5"/>
          <c:order val="5"/>
          <c:tx>
            <c:v>SiteF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PCoA!$B$68:$B$74</c:f>
              <c:numCache>
                <c:formatCode>0.000</c:formatCode>
                <c:ptCount val="7"/>
                <c:pt idx="0">
                  <c:v>-0.96431566812670078</c:v>
                </c:pt>
                <c:pt idx="1">
                  <c:v>-1.047273306635939</c:v>
                </c:pt>
                <c:pt idx="2">
                  <c:v>-1.0444263548371886</c:v>
                </c:pt>
                <c:pt idx="3">
                  <c:v>-0.4954711162819333</c:v>
                </c:pt>
                <c:pt idx="4">
                  <c:v>-2.6153012740173884</c:v>
                </c:pt>
                <c:pt idx="5">
                  <c:v>-2.0942554622825575</c:v>
                </c:pt>
                <c:pt idx="6">
                  <c:v>-1.3770971026275285</c:v>
                </c:pt>
              </c:numCache>
            </c:numRef>
          </c:xVal>
          <c:yVal>
            <c:numRef>
              <c:f>PCoA!$C$68:$C$74</c:f>
              <c:numCache>
                <c:formatCode>0.000</c:formatCode>
                <c:ptCount val="7"/>
                <c:pt idx="0">
                  <c:v>0.74330885725653661</c:v>
                </c:pt>
                <c:pt idx="1">
                  <c:v>0.29172989159675061</c:v>
                </c:pt>
                <c:pt idx="2">
                  <c:v>0.31416090366190175</c:v>
                </c:pt>
                <c:pt idx="3">
                  <c:v>-0.30029376817955422</c:v>
                </c:pt>
                <c:pt idx="4">
                  <c:v>3.0685356010121478</c:v>
                </c:pt>
                <c:pt idx="5">
                  <c:v>2.6495189382861466</c:v>
                </c:pt>
                <c:pt idx="6">
                  <c:v>0.95414913457355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2E9-444D-9ADB-184BA1995018}"/>
            </c:ext>
          </c:extLst>
        </c:ser>
        <c:ser>
          <c:idx val="6"/>
          <c:order val="6"/>
          <c:tx>
            <c:v>SiteG</c:v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PCoA!$B$75:$B$81</c:f>
              <c:numCache>
                <c:formatCode>0.000</c:formatCode>
                <c:ptCount val="7"/>
                <c:pt idx="0">
                  <c:v>-1.4848697858888908</c:v>
                </c:pt>
                <c:pt idx="1">
                  <c:v>-1.5328019899084582</c:v>
                </c:pt>
                <c:pt idx="2">
                  <c:v>-0.17299193143415517</c:v>
                </c:pt>
                <c:pt idx="3">
                  <c:v>-0.19022912827096919</c:v>
                </c:pt>
                <c:pt idx="4">
                  <c:v>-1.2740110623738226</c:v>
                </c:pt>
                <c:pt idx="5">
                  <c:v>-1.3707816923229899</c:v>
                </c:pt>
                <c:pt idx="6">
                  <c:v>-1.665477836897113</c:v>
                </c:pt>
              </c:numCache>
            </c:numRef>
          </c:xVal>
          <c:yVal>
            <c:numRef>
              <c:f>PCoA!$C$75:$C$81</c:f>
              <c:numCache>
                <c:formatCode>0.000</c:formatCode>
                <c:ptCount val="7"/>
                <c:pt idx="0">
                  <c:v>-0.27624490527622553</c:v>
                </c:pt>
                <c:pt idx="1">
                  <c:v>1.2494521382323274</c:v>
                </c:pt>
                <c:pt idx="2">
                  <c:v>0.29055761212817766</c:v>
                </c:pt>
                <c:pt idx="3">
                  <c:v>-0.60233307590729601</c:v>
                </c:pt>
                <c:pt idx="4">
                  <c:v>0.82234730170359549</c:v>
                </c:pt>
                <c:pt idx="5">
                  <c:v>0.39691257785293854</c:v>
                </c:pt>
                <c:pt idx="6">
                  <c:v>-0.15048539192118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2E9-444D-9ADB-184BA1995018}"/>
            </c:ext>
          </c:extLst>
        </c:ser>
        <c:ser>
          <c:idx val="7"/>
          <c:order val="7"/>
          <c:tx>
            <c:v>SiteH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PCoA!$B$82:$B$88</c:f>
              <c:numCache>
                <c:formatCode>0.000</c:formatCode>
                <c:ptCount val="7"/>
                <c:pt idx="0">
                  <c:v>-2.03884409747155</c:v>
                </c:pt>
                <c:pt idx="1">
                  <c:v>-2.208382589738477</c:v>
                </c:pt>
                <c:pt idx="2">
                  <c:v>-2.546959608411544</c:v>
                </c:pt>
                <c:pt idx="3">
                  <c:v>-0.91797171978413794</c:v>
                </c:pt>
                <c:pt idx="4">
                  <c:v>-1.5208204932665523</c:v>
                </c:pt>
                <c:pt idx="5">
                  <c:v>-6.5841457414700419E-2</c:v>
                </c:pt>
                <c:pt idx="6">
                  <c:v>-1.1145686967526343</c:v>
                </c:pt>
              </c:numCache>
            </c:numRef>
          </c:xVal>
          <c:yVal>
            <c:numRef>
              <c:f>PCoA!$C$82:$C$88</c:f>
              <c:numCache>
                <c:formatCode>0.000</c:formatCode>
                <c:ptCount val="7"/>
                <c:pt idx="0">
                  <c:v>2.5992559235517763</c:v>
                </c:pt>
                <c:pt idx="1">
                  <c:v>2.2544768584365857</c:v>
                </c:pt>
                <c:pt idx="2">
                  <c:v>2.8010778804064973</c:v>
                </c:pt>
                <c:pt idx="3">
                  <c:v>-0.15467403447018624</c:v>
                </c:pt>
                <c:pt idx="4">
                  <c:v>1.6094388488180387</c:v>
                </c:pt>
                <c:pt idx="5">
                  <c:v>1.1564872767482195</c:v>
                </c:pt>
                <c:pt idx="6">
                  <c:v>1.3658802888469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2E9-444D-9ADB-184BA1995018}"/>
            </c:ext>
          </c:extLst>
        </c:ser>
        <c:ser>
          <c:idx val="8"/>
          <c:order val="8"/>
          <c:tx>
            <c:v>SiteI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PCoA!$B$89:$B$95</c:f>
              <c:numCache>
                <c:formatCode>0.000</c:formatCode>
                <c:ptCount val="7"/>
                <c:pt idx="0">
                  <c:v>-0.89541830294340108</c:v>
                </c:pt>
                <c:pt idx="1">
                  <c:v>-0.54084791446880642</c:v>
                </c:pt>
                <c:pt idx="2">
                  <c:v>-1.4186922235916997</c:v>
                </c:pt>
                <c:pt idx="3">
                  <c:v>-1.8131410698083681</c:v>
                </c:pt>
                <c:pt idx="4">
                  <c:v>-1.2181031725176832</c:v>
                </c:pt>
                <c:pt idx="5">
                  <c:v>-1.2589764938623693</c:v>
                </c:pt>
                <c:pt idx="6">
                  <c:v>-1.2327061510336723</c:v>
                </c:pt>
              </c:numCache>
            </c:numRef>
          </c:xVal>
          <c:yVal>
            <c:numRef>
              <c:f>PCoA!$C$89:$C$95</c:f>
              <c:numCache>
                <c:formatCode>0.000</c:formatCode>
                <c:ptCount val="7"/>
                <c:pt idx="0">
                  <c:v>0.66635734341137043</c:v>
                </c:pt>
                <c:pt idx="1">
                  <c:v>0.76632871308098582</c:v>
                </c:pt>
                <c:pt idx="2">
                  <c:v>2.5124759292859489</c:v>
                </c:pt>
                <c:pt idx="3">
                  <c:v>2.3537621732952521</c:v>
                </c:pt>
                <c:pt idx="4">
                  <c:v>1.7783119755062007</c:v>
                </c:pt>
                <c:pt idx="5">
                  <c:v>1.8473536880084052</c:v>
                </c:pt>
                <c:pt idx="6">
                  <c:v>1.6759083345656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2E9-444D-9ADB-184BA1995018}"/>
            </c:ext>
          </c:extLst>
        </c:ser>
        <c:ser>
          <c:idx val="9"/>
          <c:order val="9"/>
          <c:tx>
            <c:v>SiteJ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808000"/>
              </a:solidFill>
              <a:ln>
                <a:solidFill>
                  <a:srgbClr val="808000"/>
                </a:solidFill>
                <a:prstDash val="solid"/>
              </a:ln>
            </c:spPr>
          </c:marker>
          <c:xVal>
            <c:numRef>
              <c:f>PCoA!$B$96:$B$102</c:f>
              <c:numCache>
                <c:formatCode>0.000</c:formatCode>
                <c:ptCount val="7"/>
                <c:pt idx="0">
                  <c:v>-0.45631213409153082</c:v>
                </c:pt>
                <c:pt idx="1">
                  <c:v>-0.41330951685191164</c:v>
                </c:pt>
                <c:pt idx="2">
                  <c:v>-0.77510584160147677</c:v>
                </c:pt>
                <c:pt idx="3">
                  <c:v>-0.34891561270689092</c:v>
                </c:pt>
                <c:pt idx="4">
                  <c:v>-0.60362224464494318</c:v>
                </c:pt>
                <c:pt idx="5">
                  <c:v>-0.89683487973785692</c:v>
                </c:pt>
                <c:pt idx="6">
                  <c:v>-0.20142044649455365</c:v>
                </c:pt>
              </c:numCache>
            </c:numRef>
          </c:xVal>
          <c:yVal>
            <c:numRef>
              <c:f>PCoA!$C$96:$C$102</c:f>
              <c:numCache>
                <c:formatCode>0.000</c:formatCode>
                <c:ptCount val="7"/>
                <c:pt idx="0">
                  <c:v>-0.42781199641104917</c:v>
                </c:pt>
                <c:pt idx="1">
                  <c:v>-0.51027742826507294</c:v>
                </c:pt>
                <c:pt idx="2">
                  <c:v>0.29395242930184928</c:v>
                </c:pt>
                <c:pt idx="3">
                  <c:v>0.23174874912344934</c:v>
                </c:pt>
                <c:pt idx="4">
                  <c:v>0.80091419515092621</c:v>
                </c:pt>
                <c:pt idx="5">
                  <c:v>5.910995064357475E-2</c:v>
                </c:pt>
                <c:pt idx="6">
                  <c:v>-0.606618763938437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2E9-444D-9ADB-184BA1995018}"/>
            </c:ext>
          </c:extLst>
        </c:ser>
        <c:ser>
          <c:idx val="10"/>
          <c:order val="10"/>
          <c:tx>
            <c:v>SiteK</c:v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800080"/>
              </a:solidFill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PCoA!$B$103:$B$109</c:f>
              <c:numCache>
                <c:formatCode>0.000</c:formatCode>
                <c:ptCount val="7"/>
                <c:pt idx="0">
                  <c:v>-0.73976870819596274</c:v>
                </c:pt>
                <c:pt idx="1">
                  <c:v>-0.63168901904592489</c:v>
                </c:pt>
                <c:pt idx="2">
                  <c:v>-1.100495330568054</c:v>
                </c:pt>
                <c:pt idx="3">
                  <c:v>-1.2780488332982152</c:v>
                </c:pt>
                <c:pt idx="4">
                  <c:v>-0.31748516471005328</c:v>
                </c:pt>
                <c:pt idx="5">
                  <c:v>-1.3397794169330985</c:v>
                </c:pt>
                <c:pt idx="6">
                  <c:v>-1.7190403350974566</c:v>
                </c:pt>
              </c:numCache>
            </c:numRef>
          </c:xVal>
          <c:yVal>
            <c:numRef>
              <c:f>PCoA!$C$103:$C$109</c:f>
              <c:numCache>
                <c:formatCode>0.000</c:formatCode>
                <c:ptCount val="7"/>
                <c:pt idx="0">
                  <c:v>6.386767736536561E-2</c:v>
                </c:pt>
                <c:pt idx="1">
                  <c:v>0.85326903178816316</c:v>
                </c:pt>
                <c:pt idx="2">
                  <c:v>0.48426395039108561</c:v>
                </c:pt>
                <c:pt idx="3">
                  <c:v>1.3885271155608678</c:v>
                </c:pt>
                <c:pt idx="4">
                  <c:v>0.31538332741776826</c:v>
                </c:pt>
                <c:pt idx="5">
                  <c:v>1.2221670042768138</c:v>
                </c:pt>
                <c:pt idx="6">
                  <c:v>1.8604074177460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2E9-444D-9ADB-184BA1995018}"/>
            </c:ext>
          </c:extLst>
        </c:ser>
        <c:ser>
          <c:idx val="11"/>
          <c:order val="11"/>
          <c:tx>
            <c:v>SiteL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PCoA!$B$110:$B$116</c:f>
              <c:numCache>
                <c:formatCode>0.000</c:formatCode>
                <c:ptCount val="7"/>
                <c:pt idx="0">
                  <c:v>-0.75604622503722807</c:v>
                </c:pt>
                <c:pt idx="1">
                  <c:v>-0.87468429520661328</c:v>
                </c:pt>
                <c:pt idx="2">
                  <c:v>-0.31796296334998519</c:v>
                </c:pt>
                <c:pt idx="3">
                  <c:v>-0.96015781550601664</c:v>
                </c:pt>
                <c:pt idx="4">
                  <c:v>-0.853225925822791</c:v>
                </c:pt>
                <c:pt idx="5">
                  <c:v>-0.75811036365429862</c:v>
                </c:pt>
                <c:pt idx="6">
                  <c:v>-1.1235170824078824</c:v>
                </c:pt>
              </c:numCache>
            </c:numRef>
          </c:xVal>
          <c:yVal>
            <c:numRef>
              <c:f>PCoA!$C$110:$C$116</c:f>
              <c:numCache>
                <c:formatCode>0.000</c:formatCode>
                <c:ptCount val="7"/>
                <c:pt idx="0">
                  <c:v>0.59605404911402216</c:v>
                </c:pt>
                <c:pt idx="1">
                  <c:v>1.0608255961044135</c:v>
                </c:pt>
                <c:pt idx="2">
                  <c:v>0.17890879986202013</c:v>
                </c:pt>
                <c:pt idx="3">
                  <c:v>0.21929839430204531</c:v>
                </c:pt>
                <c:pt idx="4">
                  <c:v>0.605344752661507</c:v>
                </c:pt>
                <c:pt idx="5">
                  <c:v>0.458014391769484</c:v>
                </c:pt>
                <c:pt idx="6">
                  <c:v>0.564247203604433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2E9-444D-9ADB-184BA1995018}"/>
            </c:ext>
          </c:extLst>
        </c:ser>
        <c:ser>
          <c:idx val="12"/>
          <c:order val="12"/>
          <c:tx>
            <c:v>SiteM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C0C0C0"/>
              </a:solidFill>
              <a:ln>
                <a:solidFill>
                  <a:srgbClr val="C0C0C0"/>
                </a:solidFill>
                <a:prstDash val="solid"/>
              </a:ln>
            </c:spPr>
          </c:marker>
          <c:xVal>
            <c:numRef>
              <c:f>PCoA!$B$117:$B$123</c:f>
              <c:numCache>
                <c:formatCode>0.000</c:formatCode>
                <c:ptCount val="7"/>
                <c:pt idx="0">
                  <c:v>-0.60939408113418081</c:v>
                </c:pt>
                <c:pt idx="1">
                  <c:v>-0.35530726999020895</c:v>
                </c:pt>
                <c:pt idx="2">
                  <c:v>-0.71327116220019848</c:v>
                </c:pt>
                <c:pt idx="3">
                  <c:v>-0.48811264549017441</c:v>
                </c:pt>
                <c:pt idx="4">
                  <c:v>-0.21880752930818265</c:v>
                </c:pt>
                <c:pt idx="5">
                  <c:v>-5.4857046675646868E-3</c:v>
                </c:pt>
                <c:pt idx="6">
                  <c:v>0.34749175711621477</c:v>
                </c:pt>
              </c:numCache>
            </c:numRef>
          </c:xVal>
          <c:yVal>
            <c:numRef>
              <c:f>PCoA!$C$117:$C$123</c:f>
              <c:numCache>
                <c:formatCode>0.000</c:formatCode>
                <c:ptCount val="7"/>
                <c:pt idx="0">
                  <c:v>1.6507350484776167</c:v>
                </c:pt>
                <c:pt idx="1">
                  <c:v>1.6118469613855142</c:v>
                </c:pt>
                <c:pt idx="2">
                  <c:v>1.1346622185088076</c:v>
                </c:pt>
                <c:pt idx="3">
                  <c:v>1.0342210402247476</c:v>
                </c:pt>
                <c:pt idx="4">
                  <c:v>1.0810349617774035</c:v>
                </c:pt>
                <c:pt idx="5">
                  <c:v>0.6913208682494123</c:v>
                </c:pt>
                <c:pt idx="6">
                  <c:v>0.53845718735343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2E9-444D-9ADB-184BA1995018}"/>
            </c:ext>
          </c:extLst>
        </c:ser>
        <c:ser>
          <c:idx val="13"/>
          <c:order val="13"/>
          <c:tx>
            <c:v>SiteN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808080"/>
              </a:solidFill>
              <a:ln>
                <a:solidFill>
                  <a:srgbClr val="808080"/>
                </a:solidFill>
                <a:prstDash val="solid"/>
              </a:ln>
            </c:spPr>
          </c:marker>
          <c:xVal>
            <c:numRef>
              <c:f>PCoA!$B$124:$B$130</c:f>
              <c:numCache>
                <c:formatCode>0.000</c:formatCode>
                <c:ptCount val="7"/>
                <c:pt idx="0">
                  <c:v>-0.19158616906774362</c:v>
                </c:pt>
                <c:pt idx="1">
                  <c:v>-0.23205576523246704</c:v>
                </c:pt>
                <c:pt idx="2">
                  <c:v>-0.32106568949300907</c:v>
                </c:pt>
                <c:pt idx="3">
                  <c:v>-0.40212068619111957</c:v>
                </c:pt>
                <c:pt idx="4">
                  <c:v>0.14842697765193782</c:v>
                </c:pt>
                <c:pt idx="5">
                  <c:v>-0.20127517716831211</c:v>
                </c:pt>
                <c:pt idx="6">
                  <c:v>0.13597736195681945</c:v>
                </c:pt>
              </c:numCache>
            </c:numRef>
          </c:xVal>
          <c:yVal>
            <c:numRef>
              <c:f>PCoA!$C$124:$C$130</c:f>
              <c:numCache>
                <c:formatCode>0.000</c:formatCode>
                <c:ptCount val="7"/>
                <c:pt idx="0">
                  <c:v>-1.4273150898013141</c:v>
                </c:pt>
                <c:pt idx="1">
                  <c:v>-1.5476419261276753</c:v>
                </c:pt>
                <c:pt idx="2">
                  <c:v>-1.1429980149220396</c:v>
                </c:pt>
                <c:pt idx="3">
                  <c:v>-1.6820355172227492</c:v>
                </c:pt>
                <c:pt idx="4">
                  <c:v>-1.8925108855398523</c:v>
                </c:pt>
                <c:pt idx="5">
                  <c:v>-1.3541145367970311</c:v>
                </c:pt>
                <c:pt idx="6">
                  <c:v>-1.4055590256134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2E9-444D-9ADB-184BA1995018}"/>
            </c:ext>
          </c:extLst>
        </c:ser>
        <c:ser>
          <c:idx val="14"/>
          <c:order val="14"/>
          <c:tx>
            <c:v>SiteO</c:v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9999FF"/>
              </a:solidFill>
              <a:ln>
                <a:solidFill>
                  <a:srgbClr val="9999FF"/>
                </a:solidFill>
                <a:prstDash val="solid"/>
              </a:ln>
            </c:spPr>
          </c:marker>
          <c:xVal>
            <c:numRef>
              <c:f>PCoA!$B$131:$B$137</c:f>
              <c:numCache>
                <c:formatCode>0.000</c:formatCode>
                <c:ptCount val="7"/>
                <c:pt idx="0">
                  <c:v>0.10847560324299357</c:v>
                </c:pt>
                <c:pt idx="1">
                  <c:v>-4.73472811200868E-2</c:v>
                </c:pt>
                <c:pt idx="2">
                  <c:v>0.14490296560911492</c:v>
                </c:pt>
                <c:pt idx="3">
                  <c:v>-0.27650904899789736</c:v>
                </c:pt>
                <c:pt idx="4">
                  <c:v>-0.14191093861550916</c:v>
                </c:pt>
                <c:pt idx="5">
                  <c:v>-6.3106075639815365E-2</c:v>
                </c:pt>
                <c:pt idx="6">
                  <c:v>-0.36515882514403714</c:v>
                </c:pt>
              </c:numCache>
            </c:numRef>
          </c:xVal>
          <c:yVal>
            <c:numRef>
              <c:f>PCoA!$C$131:$C$137</c:f>
              <c:numCache>
                <c:formatCode>0.000</c:formatCode>
                <c:ptCount val="7"/>
                <c:pt idx="0">
                  <c:v>-2.2400098546264893</c:v>
                </c:pt>
                <c:pt idx="1">
                  <c:v>-2.0318437250971733</c:v>
                </c:pt>
                <c:pt idx="2">
                  <c:v>-2.4693897508062821</c:v>
                </c:pt>
                <c:pt idx="3">
                  <c:v>-2.5415528088553794</c:v>
                </c:pt>
                <c:pt idx="4">
                  <c:v>-2.5976339177128924</c:v>
                </c:pt>
                <c:pt idx="5">
                  <c:v>-2.6579480774364783</c:v>
                </c:pt>
                <c:pt idx="6">
                  <c:v>-2.6820062321380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2E9-444D-9ADB-184BA1995018}"/>
            </c:ext>
          </c:extLst>
        </c:ser>
        <c:ser>
          <c:idx val="15"/>
          <c:order val="15"/>
          <c:tx>
            <c:v>SiteP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993366"/>
              </a:solidFill>
              <a:ln>
                <a:solidFill>
                  <a:srgbClr val="993366"/>
                </a:solidFill>
                <a:prstDash val="solid"/>
              </a:ln>
            </c:spPr>
          </c:marker>
          <c:xVal>
            <c:numRef>
              <c:f>PCoA!$B$138:$B$144</c:f>
              <c:numCache>
                <c:formatCode>0.000</c:formatCode>
                <c:ptCount val="7"/>
                <c:pt idx="0">
                  <c:v>-0.23483404744919387</c:v>
                </c:pt>
                <c:pt idx="1">
                  <c:v>-0.22923010483565323</c:v>
                </c:pt>
                <c:pt idx="2">
                  <c:v>-0.26965825795238502</c:v>
                </c:pt>
                <c:pt idx="3">
                  <c:v>-0.48002022389620547</c:v>
                </c:pt>
                <c:pt idx="4">
                  <c:v>-0.4520195673009253</c:v>
                </c:pt>
                <c:pt idx="5">
                  <c:v>-0.33155828341532173</c:v>
                </c:pt>
                <c:pt idx="6">
                  <c:v>-0.30010488717834133</c:v>
                </c:pt>
              </c:numCache>
            </c:numRef>
          </c:xVal>
          <c:yVal>
            <c:numRef>
              <c:f>PCoA!$C$138:$C$144</c:f>
              <c:numCache>
                <c:formatCode>0.000</c:formatCode>
                <c:ptCount val="7"/>
                <c:pt idx="0">
                  <c:v>-2.4127353593808585</c:v>
                </c:pt>
                <c:pt idx="1">
                  <c:v>-2.2263952322104856</c:v>
                </c:pt>
                <c:pt idx="2">
                  <c:v>-2.0463474536572086</c:v>
                </c:pt>
                <c:pt idx="3">
                  <c:v>-2.277463901839472</c:v>
                </c:pt>
                <c:pt idx="4">
                  <c:v>-2.3717957326864476</c:v>
                </c:pt>
                <c:pt idx="5">
                  <c:v>-1.9865807975178309</c:v>
                </c:pt>
                <c:pt idx="6">
                  <c:v>-2.1560534668203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2E9-444D-9ADB-184BA1995018}"/>
            </c:ext>
          </c:extLst>
        </c:ser>
        <c:ser>
          <c:idx val="16"/>
          <c:order val="16"/>
          <c:tx>
            <c:v>SiteQ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FFCC"/>
              </a:solidFill>
              <a:ln>
                <a:solidFill>
                  <a:srgbClr val="FFFFCC"/>
                </a:solidFill>
                <a:prstDash val="solid"/>
              </a:ln>
            </c:spPr>
          </c:marker>
          <c:xVal>
            <c:numRef>
              <c:f>PCoA!$B$145:$B$151</c:f>
              <c:numCache>
                <c:formatCode>0.000</c:formatCode>
                <c:ptCount val="7"/>
                <c:pt idx="0">
                  <c:v>-0.21221632740625687</c:v>
                </c:pt>
                <c:pt idx="1">
                  <c:v>-0.56583288021710065</c:v>
                </c:pt>
                <c:pt idx="2">
                  <c:v>-0.29074482114324235</c:v>
                </c:pt>
                <c:pt idx="3">
                  <c:v>-0.37865870816203551</c:v>
                </c:pt>
                <c:pt idx="4">
                  <c:v>-0.2962657532321078</c:v>
                </c:pt>
                <c:pt idx="5">
                  <c:v>-0.10308364655430709</c:v>
                </c:pt>
                <c:pt idx="6">
                  <c:v>-0.25102792470901508</c:v>
                </c:pt>
              </c:numCache>
            </c:numRef>
          </c:xVal>
          <c:yVal>
            <c:numRef>
              <c:f>PCoA!$C$145:$C$151</c:f>
              <c:numCache>
                <c:formatCode>0.000</c:formatCode>
                <c:ptCount val="7"/>
                <c:pt idx="0">
                  <c:v>-2.7366476854406026</c:v>
                </c:pt>
                <c:pt idx="1">
                  <c:v>-3.1398790453334824</c:v>
                </c:pt>
                <c:pt idx="2">
                  <c:v>-2.4945083698856378</c:v>
                </c:pt>
                <c:pt idx="3">
                  <c:v>-3.1898379545230666</c:v>
                </c:pt>
                <c:pt idx="4">
                  <c:v>-3.09970006147431</c:v>
                </c:pt>
                <c:pt idx="5">
                  <c:v>-3.0500537451443241</c:v>
                </c:pt>
                <c:pt idx="6">
                  <c:v>-2.5714402930933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2E9-444D-9ADB-184BA1995018}"/>
            </c:ext>
          </c:extLst>
        </c:ser>
        <c:ser>
          <c:idx val="17"/>
          <c:order val="17"/>
          <c:tx>
            <c:v>SiteR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PCoA!$B$152:$B$158</c:f>
              <c:numCache>
                <c:formatCode>0.000</c:formatCode>
                <c:ptCount val="7"/>
                <c:pt idx="0">
                  <c:v>-0.59254266897463881</c:v>
                </c:pt>
                <c:pt idx="1">
                  <c:v>-0.67597649390157888</c:v>
                </c:pt>
                <c:pt idx="2">
                  <c:v>-0.87511501754742882</c:v>
                </c:pt>
                <c:pt idx="3">
                  <c:v>-1.1300712735480776</c:v>
                </c:pt>
                <c:pt idx="4">
                  <c:v>-1.018759095804987</c:v>
                </c:pt>
                <c:pt idx="5">
                  <c:v>-1.0072975189975499</c:v>
                </c:pt>
                <c:pt idx="6">
                  <c:v>-1.1828723557674186</c:v>
                </c:pt>
              </c:numCache>
            </c:numRef>
          </c:xVal>
          <c:yVal>
            <c:numRef>
              <c:f>PCoA!$C$152:$C$158</c:f>
              <c:numCache>
                <c:formatCode>0.000</c:formatCode>
                <c:ptCount val="7"/>
                <c:pt idx="0">
                  <c:v>-3.008978486081471</c:v>
                </c:pt>
                <c:pt idx="1">
                  <c:v>-2.6325789070551275</c:v>
                </c:pt>
                <c:pt idx="2">
                  <c:v>-2.953559891967243</c:v>
                </c:pt>
                <c:pt idx="3">
                  <c:v>-2.4631641941893938</c:v>
                </c:pt>
                <c:pt idx="4">
                  <c:v>-2.902949501328504</c:v>
                </c:pt>
                <c:pt idx="5">
                  <c:v>-2.5298101558680468</c:v>
                </c:pt>
                <c:pt idx="6">
                  <c:v>-2.187571266080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2E9-444D-9ADB-184BA1995018}"/>
            </c:ext>
          </c:extLst>
        </c:ser>
        <c:ser>
          <c:idx val="18"/>
          <c:order val="18"/>
          <c:tx>
            <c:v>SiteS</c:v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660066"/>
              </a:solidFill>
              <a:ln>
                <a:solidFill>
                  <a:srgbClr val="660066"/>
                </a:solidFill>
                <a:prstDash val="solid"/>
              </a:ln>
            </c:spPr>
          </c:marker>
          <c:xVal>
            <c:numRef>
              <c:f>PCoA!$B$159:$B$165</c:f>
              <c:numCache>
                <c:formatCode>0.000</c:formatCode>
                <c:ptCount val="7"/>
                <c:pt idx="0">
                  <c:v>-0.80342496774110894</c:v>
                </c:pt>
                <c:pt idx="1">
                  <c:v>-0.31739874067676399</c:v>
                </c:pt>
                <c:pt idx="2">
                  <c:v>-0.48972510117873025</c:v>
                </c:pt>
                <c:pt idx="3">
                  <c:v>-0.15299701511928795</c:v>
                </c:pt>
                <c:pt idx="4">
                  <c:v>-0.3227803432577534</c:v>
                </c:pt>
                <c:pt idx="5">
                  <c:v>-0.66604032247689438</c:v>
                </c:pt>
                <c:pt idx="6">
                  <c:v>-0.41334661573868969</c:v>
                </c:pt>
              </c:numCache>
            </c:numRef>
          </c:xVal>
          <c:yVal>
            <c:numRef>
              <c:f>PCoA!$C$159:$C$165</c:f>
              <c:numCache>
                <c:formatCode>0.000</c:formatCode>
                <c:ptCount val="7"/>
                <c:pt idx="0">
                  <c:v>-2.8367638450421033</c:v>
                </c:pt>
                <c:pt idx="1">
                  <c:v>-2.9090689130067897</c:v>
                </c:pt>
                <c:pt idx="2">
                  <c:v>-2.4008553876337486</c:v>
                </c:pt>
                <c:pt idx="3">
                  <c:v>-2.3521420007921079</c:v>
                </c:pt>
                <c:pt idx="4">
                  <c:v>-2.6366442613726342</c:v>
                </c:pt>
                <c:pt idx="5">
                  <c:v>-2.3429666616702671</c:v>
                </c:pt>
                <c:pt idx="6">
                  <c:v>-2.4150220607872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2E9-444D-9ADB-184BA1995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431808"/>
        <c:axId val="809422952"/>
      </c:scatterChart>
      <c:valAx>
        <c:axId val="8094318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/>
                </a:pPr>
                <a:r>
                  <a:rPr lang="en-AU"/>
                  <a:t>Coord. 1</a:t>
                </a:r>
              </a:p>
            </c:rich>
          </c:tx>
          <c:layout/>
          <c:overlay val="0"/>
        </c:title>
        <c:numFmt formatCode="0.000" sourceLinked="1"/>
        <c:majorTickMark val="none"/>
        <c:minorTickMark val="none"/>
        <c:tickLblPos val="none"/>
        <c:crossAx val="809422952"/>
        <c:crosses val="autoZero"/>
        <c:crossBetween val="midCat"/>
      </c:valAx>
      <c:valAx>
        <c:axId val="8094229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/>
                </a:pPr>
                <a:r>
                  <a:rPr lang="en-AU"/>
                  <a:t>Coord. 2</a:t>
                </a:r>
              </a:p>
            </c:rich>
          </c:tx>
          <c:layout/>
          <c:overlay val="0"/>
        </c:title>
        <c:numFmt formatCode="0.000" sourceLinked="1"/>
        <c:majorTickMark val="none"/>
        <c:minorTickMark val="none"/>
        <c:tickLblPos val="none"/>
        <c:crossAx val="80943180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</xdr:colOff>
      <xdr:row>8</xdr:row>
      <xdr:rowOff>50800</xdr:rowOff>
    </xdr:from>
    <xdr:to>
      <xdr:col>9</xdr:col>
      <xdr:colOff>400050</xdr:colOff>
      <xdr:row>19</xdr:row>
      <xdr:rowOff>1587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3604</xdr:colOff>
      <xdr:row>2</xdr:row>
      <xdr:rowOff>83039</xdr:rowOff>
    </xdr:from>
    <xdr:to>
      <xdr:col>18</xdr:col>
      <xdr:colOff>505557</xdr:colOff>
      <xdr:row>31</xdr:row>
      <xdr:rowOff>2930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HN136"/>
  <sheetViews>
    <sheetView workbookViewId="0">
      <selection activeCell="C4" sqref="C4"/>
    </sheetView>
  </sheetViews>
  <sheetFormatPr defaultRowHeight="14.5" x14ac:dyDescent="0.35"/>
  <sheetData>
    <row r="1" spans="1:3602" x14ac:dyDescent="0.35">
      <c r="A1" s="1">
        <v>1800</v>
      </c>
      <c r="B1">
        <v>133</v>
      </c>
      <c r="C1">
        <v>19</v>
      </c>
      <c r="D1">
        <v>7</v>
      </c>
      <c r="E1">
        <v>7</v>
      </c>
      <c r="F1">
        <v>7</v>
      </c>
      <c r="G1">
        <v>7</v>
      </c>
      <c r="H1">
        <v>7</v>
      </c>
      <c r="I1">
        <v>7</v>
      </c>
      <c r="J1">
        <v>7</v>
      </c>
      <c r="K1">
        <v>7</v>
      </c>
      <c r="L1">
        <v>7</v>
      </c>
      <c r="M1">
        <v>7</v>
      </c>
      <c r="N1">
        <v>7</v>
      </c>
      <c r="O1">
        <v>7</v>
      </c>
      <c r="P1">
        <v>7</v>
      </c>
      <c r="Q1">
        <v>7</v>
      </c>
      <c r="R1">
        <v>7</v>
      </c>
      <c r="S1">
        <v>7</v>
      </c>
      <c r="T1">
        <v>7</v>
      </c>
      <c r="U1">
        <v>7</v>
      </c>
      <c r="V1">
        <v>7</v>
      </c>
      <c r="W1">
        <v>1</v>
      </c>
      <c r="X1">
        <v>133</v>
      </c>
    </row>
    <row r="2" spans="1:3602" x14ac:dyDescent="0.35">
      <c r="C2" t="s">
        <v>0</v>
      </c>
      <c r="D2" t="s">
        <v>1</v>
      </c>
      <c r="E2" t="s">
        <v>2</v>
      </c>
      <c r="F2" t="s">
        <v>3</v>
      </c>
      <c r="G2" t="s">
        <v>4</v>
      </c>
      <c r="H2" t="s">
        <v>5</v>
      </c>
      <c r="I2" t="s">
        <v>6</v>
      </c>
      <c r="J2" t="s">
        <v>7</v>
      </c>
      <c r="K2" t="s">
        <v>8</v>
      </c>
      <c r="L2" t="s">
        <v>9</v>
      </c>
      <c r="M2" t="s">
        <v>10</v>
      </c>
      <c r="N2" t="s">
        <v>11</v>
      </c>
      <c r="O2" t="s">
        <v>12</v>
      </c>
      <c r="P2" t="s">
        <v>13</v>
      </c>
      <c r="Q2" t="s">
        <v>14</v>
      </c>
      <c r="R2" t="s">
        <v>15</v>
      </c>
      <c r="S2" t="s">
        <v>16</v>
      </c>
      <c r="T2" t="s">
        <v>17</v>
      </c>
      <c r="U2" t="s">
        <v>18</v>
      </c>
      <c r="V2" t="s">
        <v>19</v>
      </c>
      <c r="X2" t="s">
        <v>20</v>
      </c>
    </row>
    <row r="3" spans="1:3602" x14ac:dyDescent="0.35">
      <c r="A3" t="s">
        <v>21</v>
      </c>
      <c r="B3" t="s">
        <v>22</v>
      </c>
      <c r="C3" t="s">
        <v>23</v>
      </c>
      <c r="E3" t="s">
        <v>24</v>
      </c>
      <c r="G3" t="s">
        <v>25</v>
      </c>
      <c r="I3" t="s">
        <v>26</v>
      </c>
      <c r="K3" t="s">
        <v>27</v>
      </c>
      <c r="M3" t="s">
        <v>28</v>
      </c>
      <c r="O3" t="s">
        <v>29</v>
      </c>
      <c r="Q3" t="s">
        <v>30</v>
      </c>
      <c r="S3" t="s">
        <v>31</v>
      </c>
      <c r="U3" t="s">
        <v>32</v>
      </c>
      <c r="W3" t="s">
        <v>33</v>
      </c>
      <c r="Y3" t="s">
        <v>34</v>
      </c>
      <c r="AA3" t="s">
        <v>35</v>
      </c>
      <c r="AC3" t="s">
        <v>36</v>
      </c>
      <c r="AE3" t="s">
        <v>37</v>
      </c>
      <c r="AG3" t="s">
        <v>38</v>
      </c>
      <c r="AI3" t="s">
        <v>39</v>
      </c>
      <c r="AK3" t="s">
        <v>40</v>
      </c>
      <c r="AM3" t="s">
        <v>41</v>
      </c>
      <c r="AO3" t="s">
        <v>42</v>
      </c>
      <c r="AQ3" t="s">
        <v>43</v>
      </c>
      <c r="AS3" t="s">
        <v>44</v>
      </c>
      <c r="AU3" t="s">
        <v>45</v>
      </c>
      <c r="AW3" t="s">
        <v>46</v>
      </c>
      <c r="AY3" t="s">
        <v>47</v>
      </c>
      <c r="BA3" t="s">
        <v>48</v>
      </c>
      <c r="BC3" t="s">
        <v>49</v>
      </c>
      <c r="BE3" t="s">
        <v>50</v>
      </c>
      <c r="BG3" t="s">
        <v>51</v>
      </c>
      <c r="BI3" t="s">
        <v>52</v>
      </c>
      <c r="BK3" t="s">
        <v>53</v>
      </c>
      <c r="BM3" t="s">
        <v>54</v>
      </c>
      <c r="BO3" t="s">
        <v>55</v>
      </c>
      <c r="BQ3" t="s">
        <v>56</v>
      </c>
      <c r="BS3" t="s">
        <v>57</v>
      </c>
      <c r="BU3" t="s">
        <v>58</v>
      </c>
      <c r="BW3" t="s">
        <v>59</v>
      </c>
      <c r="BY3" t="s">
        <v>60</v>
      </c>
      <c r="CA3" t="s">
        <v>61</v>
      </c>
      <c r="CC3" t="s">
        <v>62</v>
      </c>
      <c r="CE3" t="s">
        <v>63</v>
      </c>
      <c r="CG3" t="s">
        <v>64</v>
      </c>
      <c r="CI3" t="s">
        <v>65</v>
      </c>
      <c r="CK3" t="s">
        <v>66</v>
      </c>
      <c r="CM3" t="s">
        <v>67</v>
      </c>
      <c r="CO3" t="s">
        <v>68</v>
      </c>
      <c r="CQ3" t="s">
        <v>69</v>
      </c>
      <c r="CS3" t="s">
        <v>70</v>
      </c>
      <c r="CU3" t="s">
        <v>71</v>
      </c>
      <c r="CW3" t="s">
        <v>72</v>
      </c>
      <c r="CY3" t="s">
        <v>73</v>
      </c>
      <c r="DA3" t="s">
        <v>74</v>
      </c>
      <c r="DC3" t="s">
        <v>75</v>
      </c>
      <c r="DE3" t="s">
        <v>76</v>
      </c>
      <c r="DG3" t="s">
        <v>77</v>
      </c>
      <c r="DI3" t="s">
        <v>78</v>
      </c>
      <c r="DK3" t="s">
        <v>79</v>
      </c>
      <c r="DM3" t="s">
        <v>80</v>
      </c>
      <c r="DO3" t="s">
        <v>81</v>
      </c>
      <c r="DQ3" t="s">
        <v>82</v>
      </c>
      <c r="DS3" t="s">
        <v>83</v>
      </c>
      <c r="DU3" t="s">
        <v>84</v>
      </c>
      <c r="DW3" t="s">
        <v>85</v>
      </c>
      <c r="DY3" t="s">
        <v>86</v>
      </c>
      <c r="EA3" t="s">
        <v>87</v>
      </c>
      <c r="EC3" t="s">
        <v>88</v>
      </c>
      <c r="EE3" t="s">
        <v>89</v>
      </c>
      <c r="EG3" t="s">
        <v>90</v>
      </c>
      <c r="EI3" t="s">
        <v>91</v>
      </c>
      <c r="EK3" t="s">
        <v>92</v>
      </c>
      <c r="EM3" t="s">
        <v>93</v>
      </c>
      <c r="EO3" t="s">
        <v>94</v>
      </c>
      <c r="EQ3" t="s">
        <v>95</v>
      </c>
      <c r="ES3" t="s">
        <v>96</v>
      </c>
      <c r="EU3" t="s">
        <v>97</v>
      </c>
      <c r="EW3" t="s">
        <v>98</v>
      </c>
      <c r="EY3" t="s">
        <v>99</v>
      </c>
      <c r="FA3" t="s">
        <v>100</v>
      </c>
      <c r="FC3" t="s">
        <v>101</v>
      </c>
      <c r="FE3" t="s">
        <v>102</v>
      </c>
      <c r="FG3" t="s">
        <v>103</v>
      </c>
      <c r="FI3" t="s">
        <v>104</v>
      </c>
      <c r="FK3" t="s">
        <v>105</v>
      </c>
      <c r="FM3" t="s">
        <v>106</v>
      </c>
      <c r="FO3" t="s">
        <v>107</v>
      </c>
      <c r="FQ3" t="s">
        <v>108</v>
      </c>
      <c r="FS3" t="s">
        <v>109</v>
      </c>
      <c r="FU3" t="s">
        <v>110</v>
      </c>
      <c r="FW3" t="s">
        <v>111</v>
      </c>
      <c r="FY3" t="s">
        <v>112</v>
      </c>
      <c r="GA3" t="s">
        <v>113</v>
      </c>
      <c r="GC3" t="s">
        <v>114</v>
      </c>
      <c r="GE3" t="s">
        <v>115</v>
      </c>
      <c r="GG3" t="s">
        <v>116</v>
      </c>
      <c r="GI3" t="s">
        <v>117</v>
      </c>
      <c r="GK3" t="s">
        <v>118</v>
      </c>
      <c r="GM3" t="s">
        <v>119</v>
      </c>
      <c r="GO3" t="s">
        <v>120</v>
      </c>
      <c r="GQ3" t="s">
        <v>121</v>
      </c>
      <c r="GS3" t="s">
        <v>122</v>
      </c>
      <c r="GU3" t="s">
        <v>123</v>
      </c>
      <c r="GW3" t="s">
        <v>124</v>
      </c>
      <c r="GY3" t="s">
        <v>125</v>
      </c>
      <c r="HA3" t="s">
        <v>126</v>
      </c>
      <c r="HC3" t="s">
        <v>127</v>
      </c>
      <c r="HE3" t="s">
        <v>128</v>
      </c>
      <c r="HG3" t="s">
        <v>129</v>
      </c>
      <c r="HI3" t="s">
        <v>130</v>
      </c>
      <c r="HK3" t="s">
        <v>131</v>
      </c>
      <c r="HM3" t="s">
        <v>132</v>
      </c>
      <c r="HO3" t="s">
        <v>133</v>
      </c>
      <c r="HQ3" t="s">
        <v>134</v>
      </c>
      <c r="HS3" t="s">
        <v>135</v>
      </c>
      <c r="HU3" t="s">
        <v>136</v>
      </c>
      <c r="HW3" t="s">
        <v>137</v>
      </c>
      <c r="HY3" t="s">
        <v>138</v>
      </c>
      <c r="IA3" t="s">
        <v>139</v>
      </c>
      <c r="IC3" t="s">
        <v>140</v>
      </c>
      <c r="IE3" t="s">
        <v>141</v>
      </c>
      <c r="IG3" t="s">
        <v>142</v>
      </c>
      <c r="II3" t="s">
        <v>143</v>
      </c>
      <c r="IK3" t="s">
        <v>144</v>
      </c>
      <c r="IM3" t="s">
        <v>145</v>
      </c>
      <c r="IO3" t="s">
        <v>146</v>
      </c>
      <c r="IQ3" t="s">
        <v>147</v>
      </c>
      <c r="IS3" t="s">
        <v>148</v>
      </c>
      <c r="IU3" t="s">
        <v>149</v>
      </c>
      <c r="IW3" t="s">
        <v>150</v>
      </c>
      <c r="IY3" t="s">
        <v>151</v>
      </c>
      <c r="JA3" t="s">
        <v>152</v>
      </c>
      <c r="JC3" t="s">
        <v>153</v>
      </c>
      <c r="JE3" t="s">
        <v>154</v>
      </c>
      <c r="JG3" t="s">
        <v>155</v>
      </c>
      <c r="JI3" t="s">
        <v>156</v>
      </c>
      <c r="JK3" t="s">
        <v>157</v>
      </c>
      <c r="JM3" t="s">
        <v>158</v>
      </c>
      <c r="JO3" t="s">
        <v>159</v>
      </c>
      <c r="JQ3" t="s">
        <v>160</v>
      </c>
      <c r="JS3" t="s">
        <v>161</v>
      </c>
      <c r="JU3" t="s">
        <v>162</v>
      </c>
      <c r="JW3" t="s">
        <v>163</v>
      </c>
      <c r="JY3" t="s">
        <v>164</v>
      </c>
      <c r="KA3" t="s">
        <v>165</v>
      </c>
      <c r="KC3" t="s">
        <v>166</v>
      </c>
      <c r="KE3" t="s">
        <v>167</v>
      </c>
      <c r="KG3" t="s">
        <v>168</v>
      </c>
      <c r="KI3" t="s">
        <v>169</v>
      </c>
      <c r="KK3" t="s">
        <v>170</v>
      </c>
      <c r="KM3" t="s">
        <v>171</v>
      </c>
      <c r="KO3" t="s">
        <v>172</v>
      </c>
      <c r="KQ3" t="s">
        <v>173</v>
      </c>
      <c r="KS3" t="s">
        <v>174</v>
      </c>
      <c r="KU3" t="s">
        <v>175</v>
      </c>
      <c r="KW3" t="s">
        <v>176</v>
      </c>
      <c r="KY3" t="s">
        <v>177</v>
      </c>
      <c r="LA3" t="s">
        <v>178</v>
      </c>
      <c r="LC3" t="s">
        <v>179</v>
      </c>
      <c r="LE3" t="s">
        <v>180</v>
      </c>
      <c r="LG3" t="s">
        <v>181</v>
      </c>
      <c r="LI3" t="s">
        <v>182</v>
      </c>
      <c r="LK3" t="s">
        <v>183</v>
      </c>
      <c r="LM3" t="s">
        <v>184</v>
      </c>
      <c r="LO3" t="s">
        <v>185</v>
      </c>
      <c r="LQ3" t="s">
        <v>186</v>
      </c>
      <c r="LS3" t="s">
        <v>187</v>
      </c>
      <c r="LU3" t="s">
        <v>188</v>
      </c>
      <c r="LW3" t="s">
        <v>189</v>
      </c>
      <c r="LY3" t="s">
        <v>190</v>
      </c>
      <c r="MA3" t="s">
        <v>191</v>
      </c>
      <c r="MC3" t="s">
        <v>192</v>
      </c>
      <c r="ME3" t="s">
        <v>193</v>
      </c>
      <c r="MG3" t="s">
        <v>194</v>
      </c>
      <c r="MI3" t="s">
        <v>195</v>
      </c>
      <c r="MK3" t="s">
        <v>196</v>
      </c>
      <c r="MM3" t="s">
        <v>197</v>
      </c>
      <c r="MO3" t="s">
        <v>198</v>
      </c>
      <c r="MQ3" t="s">
        <v>199</v>
      </c>
      <c r="MS3" t="s">
        <v>200</v>
      </c>
      <c r="MU3" t="s">
        <v>201</v>
      </c>
      <c r="MW3" t="s">
        <v>202</v>
      </c>
      <c r="MY3" t="s">
        <v>203</v>
      </c>
      <c r="NA3" t="s">
        <v>204</v>
      </c>
      <c r="NC3" t="s">
        <v>205</v>
      </c>
      <c r="NE3" t="s">
        <v>206</v>
      </c>
      <c r="NG3" t="s">
        <v>207</v>
      </c>
      <c r="NI3" t="s">
        <v>208</v>
      </c>
      <c r="NK3" t="s">
        <v>209</v>
      </c>
      <c r="NM3" t="s">
        <v>210</v>
      </c>
      <c r="NO3" t="s">
        <v>211</v>
      </c>
      <c r="NQ3" t="s">
        <v>212</v>
      </c>
      <c r="NS3" t="s">
        <v>213</v>
      </c>
      <c r="NU3" t="s">
        <v>214</v>
      </c>
      <c r="NW3" t="s">
        <v>215</v>
      </c>
      <c r="NY3" t="s">
        <v>216</v>
      </c>
      <c r="OA3" t="s">
        <v>217</v>
      </c>
      <c r="OC3" t="s">
        <v>218</v>
      </c>
      <c r="OE3" t="s">
        <v>219</v>
      </c>
      <c r="OG3" t="s">
        <v>220</v>
      </c>
      <c r="OI3" t="s">
        <v>221</v>
      </c>
      <c r="OK3" t="s">
        <v>222</v>
      </c>
      <c r="OM3" t="s">
        <v>223</v>
      </c>
      <c r="OO3" t="s">
        <v>224</v>
      </c>
      <c r="OQ3" t="s">
        <v>225</v>
      </c>
      <c r="OS3" t="s">
        <v>226</v>
      </c>
      <c r="OU3" t="s">
        <v>227</v>
      </c>
      <c r="OW3" t="s">
        <v>228</v>
      </c>
      <c r="OY3" t="s">
        <v>229</v>
      </c>
      <c r="PA3" t="s">
        <v>230</v>
      </c>
      <c r="PC3" t="s">
        <v>231</v>
      </c>
      <c r="PE3" t="s">
        <v>232</v>
      </c>
      <c r="PG3" t="s">
        <v>233</v>
      </c>
      <c r="PI3" t="s">
        <v>234</v>
      </c>
      <c r="PK3" t="s">
        <v>235</v>
      </c>
      <c r="PM3" t="s">
        <v>236</v>
      </c>
      <c r="PO3" t="s">
        <v>237</v>
      </c>
      <c r="PQ3" t="s">
        <v>238</v>
      </c>
      <c r="PS3" t="s">
        <v>239</v>
      </c>
      <c r="PU3" t="s">
        <v>240</v>
      </c>
      <c r="PW3" t="s">
        <v>241</v>
      </c>
      <c r="PY3" t="s">
        <v>242</v>
      </c>
      <c r="QA3" t="s">
        <v>243</v>
      </c>
      <c r="QC3" t="s">
        <v>244</v>
      </c>
      <c r="QE3" t="s">
        <v>245</v>
      </c>
      <c r="QG3" t="s">
        <v>246</v>
      </c>
      <c r="QI3" t="s">
        <v>247</v>
      </c>
      <c r="QK3" t="s">
        <v>248</v>
      </c>
      <c r="QM3" t="s">
        <v>249</v>
      </c>
      <c r="QO3" t="s">
        <v>250</v>
      </c>
      <c r="QQ3" t="s">
        <v>251</v>
      </c>
      <c r="QS3" t="s">
        <v>252</v>
      </c>
      <c r="QU3" t="s">
        <v>253</v>
      </c>
      <c r="QW3" t="s">
        <v>254</v>
      </c>
      <c r="QY3" t="s">
        <v>255</v>
      </c>
      <c r="RA3" t="s">
        <v>256</v>
      </c>
      <c r="RC3" t="s">
        <v>257</v>
      </c>
      <c r="RE3" t="s">
        <v>258</v>
      </c>
      <c r="RG3" t="s">
        <v>259</v>
      </c>
      <c r="RI3" t="s">
        <v>260</v>
      </c>
      <c r="RK3" t="s">
        <v>261</v>
      </c>
      <c r="RM3" t="s">
        <v>262</v>
      </c>
      <c r="RO3" t="s">
        <v>263</v>
      </c>
      <c r="RQ3" t="s">
        <v>264</v>
      </c>
      <c r="RS3" t="s">
        <v>265</v>
      </c>
      <c r="RU3" t="s">
        <v>266</v>
      </c>
      <c r="RW3" t="s">
        <v>267</v>
      </c>
      <c r="RY3" t="s">
        <v>268</v>
      </c>
      <c r="SA3" t="s">
        <v>269</v>
      </c>
      <c r="SC3" t="s">
        <v>270</v>
      </c>
      <c r="SE3" t="s">
        <v>271</v>
      </c>
      <c r="SG3" t="s">
        <v>272</v>
      </c>
      <c r="SI3" t="s">
        <v>273</v>
      </c>
      <c r="SK3" t="s">
        <v>274</v>
      </c>
      <c r="SM3" t="s">
        <v>275</v>
      </c>
      <c r="SO3" t="s">
        <v>276</v>
      </c>
      <c r="SQ3" t="s">
        <v>277</v>
      </c>
      <c r="SS3" t="s">
        <v>278</v>
      </c>
      <c r="SU3" t="s">
        <v>279</v>
      </c>
      <c r="SW3" t="s">
        <v>280</v>
      </c>
      <c r="SY3" t="s">
        <v>281</v>
      </c>
      <c r="TA3" t="s">
        <v>282</v>
      </c>
      <c r="TC3" t="s">
        <v>283</v>
      </c>
      <c r="TE3" t="s">
        <v>284</v>
      </c>
      <c r="TG3" t="s">
        <v>285</v>
      </c>
      <c r="TI3" t="s">
        <v>286</v>
      </c>
      <c r="TK3" t="s">
        <v>287</v>
      </c>
      <c r="TM3" t="s">
        <v>288</v>
      </c>
      <c r="TO3" t="s">
        <v>289</v>
      </c>
      <c r="TQ3" t="s">
        <v>290</v>
      </c>
      <c r="TS3" t="s">
        <v>291</v>
      </c>
      <c r="TU3" t="s">
        <v>292</v>
      </c>
      <c r="TW3" t="s">
        <v>293</v>
      </c>
      <c r="TY3" t="s">
        <v>294</v>
      </c>
      <c r="UA3" t="s">
        <v>295</v>
      </c>
      <c r="UC3" t="s">
        <v>296</v>
      </c>
      <c r="UE3" t="s">
        <v>297</v>
      </c>
      <c r="UG3" t="s">
        <v>298</v>
      </c>
      <c r="UI3" t="s">
        <v>299</v>
      </c>
      <c r="UK3" t="s">
        <v>300</v>
      </c>
      <c r="UM3" t="s">
        <v>301</v>
      </c>
      <c r="UO3" t="s">
        <v>302</v>
      </c>
      <c r="UQ3" t="s">
        <v>303</v>
      </c>
      <c r="US3" t="s">
        <v>304</v>
      </c>
      <c r="UU3" t="s">
        <v>305</v>
      </c>
      <c r="UW3" t="s">
        <v>306</v>
      </c>
      <c r="UY3" t="s">
        <v>307</v>
      </c>
      <c r="VA3" t="s">
        <v>308</v>
      </c>
      <c r="VC3" t="s">
        <v>309</v>
      </c>
      <c r="VE3" t="s">
        <v>310</v>
      </c>
      <c r="VG3" t="s">
        <v>311</v>
      </c>
      <c r="VI3" t="s">
        <v>312</v>
      </c>
      <c r="VK3" t="s">
        <v>313</v>
      </c>
      <c r="VM3" t="s">
        <v>314</v>
      </c>
      <c r="VO3" t="s">
        <v>315</v>
      </c>
      <c r="VQ3" t="s">
        <v>316</v>
      </c>
      <c r="VS3" t="s">
        <v>317</v>
      </c>
      <c r="VU3" t="s">
        <v>318</v>
      </c>
      <c r="VW3" t="s">
        <v>319</v>
      </c>
      <c r="VY3" t="s">
        <v>320</v>
      </c>
      <c r="WA3" t="s">
        <v>321</v>
      </c>
      <c r="WC3" t="s">
        <v>322</v>
      </c>
      <c r="WE3" t="s">
        <v>323</v>
      </c>
      <c r="WG3" t="s">
        <v>324</v>
      </c>
      <c r="WI3" t="s">
        <v>325</v>
      </c>
      <c r="WK3" t="s">
        <v>326</v>
      </c>
      <c r="WM3" t="s">
        <v>327</v>
      </c>
      <c r="WO3" t="s">
        <v>328</v>
      </c>
      <c r="WQ3" t="s">
        <v>329</v>
      </c>
      <c r="WS3" t="s">
        <v>330</v>
      </c>
      <c r="WU3" t="s">
        <v>331</v>
      </c>
      <c r="WW3" t="s">
        <v>332</v>
      </c>
      <c r="WY3" t="s">
        <v>333</v>
      </c>
      <c r="XA3" t="s">
        <v>334</v>
      </c>
      <c r="XC3" t="s">
        <v>335</v>
      </c>
      <c r="XE3" t="s">
        <v>336</v>
      </c>
      <c r="XG3" t="s">
        <v>337</v>
      </c>
      <c r="XI3" t="s">
        <v>338</v>
      </c>
      <c r="XK3" t="s">
        <v>339</v>
      </c>
      <c r="XM3" t="s">
        <v>340</v>
      </c>
      <c r="XO3" t="s">
        <v>341</v>
      </c>
      <c r="XQ3" t="s">
        <v>342</v>
      </c>
      <c r="XS3" t="s">
        <v>343</v>
      </c>
      <c r="XU3" t="s">
        <v>344</v>
      </c>
      <c r="XW3" t="s">
        <v>345</v>
      </c>
      <c r="XY3" t="s">
        <v>346</v>
      </c>
      <c r="YA3" t="s">
        <v>347</v>
      </c>
      <c r="YC3" t="s">
        <v>348</v>
      </c>
      <c r="YE3" t="s">
        <v>349</v>
      </c>
      <c r="YG3" t="s">
        <v>350</v>
      </c>
      <c r="YI3" t="s">
        <v>351</v>
      </c>
      <c r="YK3" t="s">
        <v>352</v>
      </c>
      <c r="YM3" t="s">
        <v>353</v>
      </c>
      <c r="YO3" t="s">
        <v>354</v>
      </c>
      <c r="YQ3" t="s">
        <v>355</v>
      </c>
      <c r="YS3" t="s">
        <v>356</v>
      </c>
      <c r="YU3" t="s">
        <v>357</v>
      </c>
      <c r="YW3" t="s">
        <v>358</v>
      </c>
      <c r="YY3" t="s">
        <v>359</v>
      </c>
      <c r="ZA3" t="s">
        <v>360</v>
      </c>
      <c r="ZC3" t="s">
        <v>361</v>
      </c>
      <c r="ZE3" t="s">
        <v>362</v>
      </c>
      <c r="ZG3" t="s">
        <v>363</v>
      </c>
      <c r="ZI3" t="s">
        <v>364</v>
      </c>
      <c r="ZK3" t="s">
        <v>365</v>
      </c>
      <c r="ZM3" t="s">
        <v>366</v>
      </c>
      <c r="ZO3" t="s">
        <v>367</v>
      </c>
      <c r="ZQ3" t="s">
        <v>368</v>
      </c>
      <c r="ZS3" t="s">
        <v>369</v>
      </c>
      <c r="ZU3" t="s">
        <v>370</v>
      </c>
      <c r="ZW3" t="s">
        <v>371</v>
      </c>
      <c r="ZY3" t="s">
        <v>372</v>
      </c>
      <c r="AAA3" t="s">
        <v>373</v>
      </c>
      <c r="AAC3" t="s">
        <v>374</v>
      </c>
      <c r="AAE3" t="s">
        <v>375</v>
      </c>
      <c r="AAG3" t="s">
        <v>376</v>
      </c>
      <c r="AAI3" t="s">
        <v>377</v>
      </c>
      <c r="AAK3" t="s">
        <v>378</v>
      </c>
      <c r="AAM3" t="s">
        <v>379</v>
      </c>
      <c r="AAO3" t="s">
        <v>380</v>
      </c>
      <c r="AAQ3" t="s">
        <v>381</v>
      </c>
      <c r="AAS3" t="s">
        <v>382</v>
      </c>
      <c r="AAU3" t="s">
        <v>383</v>
      </c>
      <c r="AAW3" t="s">
        <v>384</v>
      </c>
      <c r="AAY3" t="s">
        <v>385</v>
      </c>
      <c r="ABA3" t="s">
        <v>386</v>
      </c>
      <c r="ABC3" t="s">
        <v>387</v>
      </c>
      <c r="ABE3" t="s">
        <v>388</v>
      </c>
      <c r="ABG3" t="s">
        <v>389</v>
      </c>
      <c r="ABI3" t="s">
        <v>390</v>
      </c>
      <c r="ABK3" t="s">
        <v>391</v>
      </c>
      <c r="ABM3" t="s">
        <v>392</v>
      </c>
      <c r="ABO3" t="s">
        <v>393</v>
      </c>
      <c r="ABQ3" t="s">
        <v>394</v>
      </c>
      <c r="ABS3" t="s">
        <v>395</v>
      </c>
      <c r="ABU3" t="s">
        <v>396</v>
      </c>
      <c r="ABW3" t="s">
        <v>397</v>
      </c>
      <c r="ABY3" t="s">
        <v>398</v>
      </c>
      <c r="ACA3" t="s">
        <v>399</v>
      </c>
      <c r="ACC3" t="s">
        <v>400</v>
      </c>
      <c r="ACE3" t="s">
        <v>401</v>
      </c>
      <c r="ACG3" t="s">
        <v>402</v>
      </c>
      <c r="ACI3" t="s">
        <v>403</v>
      </c>
      <c r="ACK3" t="s">
        <v>404</v>
      </c>
      <c r="ACM3" t="s">
        <v>405</v>
      </c>
      <c r="ACO3" t="s">
        <v>406</v>
      </c>
      <c r="ACQ3" t="s">
        <v>407</v>
      </c>
      <c r="ACS3" t="s">
        <v>408</v>
      </c>
      <c r="ACU3" t="s">
        <v>409</v>
      </c>
      <c r="ACW3" t="s">
        <v>410</v>
      </c>
      <c r="ACY3" t="s">
        <v>411</v>
      </c>
      <c r="ADA3" t="s">
        <v>412</v>
      </c>
      <c r="ADC3" t="s">
        <v>413</v>
      </c>
      <c r="ADE3" t="s">
        <v>414</v>
      </c>
      <c r="ADG3" t="s">
        <v>415</v>
      </c>
      <c r="ADI3" t="s">
        <v>416</v>
      </c>
      <c r="ADK3" t="s">
        <v>417</v>
      </c>
      <c r="ADM3" t="s">
        <v>418</v>
      </c>
      <c r="ADO3" t="s">
        <v>419</v>
      </c>
      <c r="ADQ3" t="s">
        <v>420</v>
      </c>
      <c r="ADS3" t="s">
        <v>421</v>
      </c>
      <c r="ADU3" t="s">
        <v>422</v>
      </c>
      <c r="ADW3" t="s">
        <v>423</v>
      </c>
      <c r="ADY3" t="s">
        <v>424</v>
      </c>
      <c r="AEA3" t="s">
        <v>425</v>
      </c>
      <c r="AEC3" t="s">
        <v>426</v>
      </c>
      <c r="AEE3" t="s">
        <v>427</v>
      </c>
      <c r="AEG3" t="s">
        <v>428</v>
      </c>
      <c r="AEI3" t="s">
        <v>429</v>
      </c>
      <c r="AEK3" t="s">
        <v>430</v>
      </c>
      <c r="AEM3" t="s">
        <v>431</v>
      </c>
      <c r="AEO3" t="s">
        <v>432</v>
      </c>
      <c r="AEQ3" t="s">
        <v>433</v>
      </c>
      <c r="AES3" t="s">
        <v>434</v>
      </c>
      <c r="AEU3" t="s">
        <v>435</v>
      </c>
      <c r="AEW3" t="s">
        <v>436</v>
      </c>
      <c r="AEY3" t="s">
        <v>437</v>
      </c>
      <c r="AFA3" t="s">
        <v>438</v>
      </c>
      <c r="AFC3" t="s">
        <v>439</v>
      </c>
      <c r="AFE3" t="s">
        <v>440</v>
      </c>
      <c r="AFG3" t="s">
        <v>441</v>
      </c>
      <c r="AFI3" t="s">
        <v>442</v>
      </c>
      <c r="AFK3" t="s">
        <v>443</v>
      </c>
      <c r="AFM3" t="s">
        <v>444</v>
      </c>
      <c r="AFO3" t="s">
        <v>445</v>
      </c>
      <c r="AFQ3" t="s">
        <v>446</v>
      </c>
      <c r="AFS3" t="s">
        <v>447</v>
      </c>
      <c r="AFU3" t="s">
        <v>448</v>
      </c>
      <c r="AFW3" t="s">
        <v>449</v>
      </c>
      <c r="AFY3" t="s">
        <v>450</v>
      </c>
      <c r="AGA3" t="s">
        <v>451</v>
      </c>
      <c r="AGC3" t="s">
        <v>452</v>
      </c>
      <c r="AGE3" t="s">
        <v>453</v>
      </c>
      <c r="AGG3" t="s">
        <v>454</v>
      </c>
      <c r="AGI3" t="s">
        <v>455</v>
      </c>
      <c r="AGK3" t="s">
        <v>456</v>
      </c>
      <c r="AGM3" t="s">
        <v>457</v>
      </c>
      <c r="AGO3" t="s">
        <v>458</v>
      </c>
      <c r="AGQ3" t="s">
        <v>459</v>
      </c>
      <c r="AGS3" t="s">
        <v>460</v>
      </c>
      <c r="AGU3" t="s">
        <v>461</v>
      </c>
      <c r="AGW3" t="s">
        <v>462</v>
      </c>
      <c r="AGY3" t="s">
        <v>463</v>
      </c>
      <c r="AHA3" t="s">
        <v>464</v>
      </c>
      <c r="AHC3" t="s">
        <v>465</v>
      </c>
      <c r="AHE3" t="s">
        <v>466</v>
      </c>
      <c r="AHG3" t="s">
        <v>467</v>
      </c>
      <c r="AHI3" t="s">
        <v>468</v>
      </c>
      <c r="AHK3" t="s">
        <v>469</v>
      </c>
      <c r="AHM3" t="s">
        <v>470</v>
      </c>
      <c r="AHO3" t="s">
        <v>471</v>
      </c>
      <c r="AHQ3" t="s">
        <v>472</v>
      </c>
      <c r="AHS3" t="s">
        <v>473</v>
      </c>
      <c r="AHU3" t="s">
        <v>474</v>
      </c>
      <c r="AHW3" t="s">
        <v>475</v>
      </c>
      <c r="AHY3" t="s">
        <v>476</v>
      </c>
      <c r="AIA3" t="s">
        <v>477</v>
      </c>
      <c r="AIC3" t="s">
        <v>478</v>
      </c>
      <c r="AIE3" t="s">
        <v>479</v>
      </c>
      <c r="AIG3" t="s">
        <v>480</v>
      </c>
      <c r="AII3" t="s">
        <v>481</v>
      </c>
      <c r="AIK3" t="s">
        <v>482</v>
      </c>
      <c r="AIM3" t="s">
        <v>483</v>
      </c>
      <c r="AIO3" t="s">
        <v>484</v>
      </c>
      <c r="AIQ3" t="s">
        <v>485</v>
      </c>
      <c r="AIS3" t="s">
        <v>486</v>
      </c>
      <c r="AIU3" t="s">
        <v>487</v>
      </c>
      <c r="AIW3" t="s">
        <v>488</v>
      </c>
      <c r="AIY3" t="s">
        <v>489</v>
      </c>
      <c r="AJA3" t="s">
        <v>490</v>
      </c>
      <c r="AJC3" t="s">
        <v>491</v>
      </c>
      <c r="AJE3" t="s">
        <v>492</v>
      </c>
      <c r="AJG3" t="s">
        <v>493</v>
      </c>
      <c r="AJI3" t="s">
        <v>494</v>
      </c>
      <c r="AJK3" t="s">
        <v>495</v>
      </c>
      <c r="AJM3" t="s">
        <v>496</v>
      </c>
      <c r="AJO3" t="s">
        <v>497</v>
      </c>
      <c r="AJQ3" t="s">
        <v>498</v>
      </c>
      <c r="AJS3" t="s">
        <v>499</v>
      </c>
      <c r="AJU3" t="s">
        <v>500</v>
      </c>
      <c r="AJW3" t="s">
        <v>501</v>
      </c>
      <c r="AJY3" t="s">
        <v>502</v>
      </c>
      <c r="AKA3" t="s">
        <v>503</v>
      </c>
      <c r="AKC3" t="s">
        <v>504</v>
      </c>
      <c r="AKE3" t="s">
        <v>505</v>
      </c>
      <c r="AKG3" t="s">
        <v>506</v>
      </c>
      <c r="AKI3" t="s">
        <v>507</v>
      </c>
      <c r="AKK3" t="s">
        <v>508</v>
      </c>
      <c r="AKM3" t="s">
        <v>509</v>
      </c>
      <c r="AKO3" t="s">
        <v>510</v>
      </c>
      <c r="AKQ3" t="s">
        <v>511</v>
      </c>
      <c r="AKS3" t="s">
        <v>512</v>
      </c>
      <c r="AKU3" t="s">
        <v>513</v>
      </c>
      <c r="AKW3" t="s">
        <v>514</v>
      </c>
      <c r="AKY3" t="s">
        <v>515</v>
      </c>
      <c r="ALA3" t="s">
        <v>516</v>
      </c>
      <c r="ALC3" t="s">
        <v>517</v>
      </c>
      <c r="ALE3" t="s">
        <v>518</v>
      </c>
      <c r="ALG3" t="s">
        <v>519</v>
      </c>
      <c r="ALI3" t="s">
        <v>520</v>
      </c>
      <c r="ALK3" t="s">
        <v>521</v>
      </c>
      <c r="ALM3" t="s">
        <v>522</v>
      </c>
      <c r="ALO3" t="s">
        <v>523</v>
      </c>
      <c r="ALQ3" t="s">
        <v>524</v>
      </c>
      <c r="ALS3" t="s">
        <v>525</v>
      </c>
      <c r="ALU3" t="s">
        <v>526</v>
      </c>
      <c r="ALW3" t="s">
        <v>527</v>
      </c>
      <c r="ALY3" t="s">
        <v>528</v>
      </c>
      <c r="AMA3" t="s">
        <v>529</v>
      </c>
      <c r="AMC3" t="s">
        <v>530</v>
      </c>
      <c r="AME3" t="s">
        <v>531</v>
      </c>
      <c r="AMG3" t="s">
        <v>532</v>
      </c>
      <c r="AMI3" t="s">
        <v>533</v>
      </c>
      <c r="AMK3" t="s">
        <v>534</v>
      </c>
      <c r="AMM3" t="s">
        <v>535</v>
      </c>
      <c r="AMO3" t="s">
        <v>536</v>
      </c>
      <c r="AMQ3" t="s">
        <v>537</v>
      </c>
      <c r="AMS3" t="s">
        <v>538</v>
      </c>
      <c r="AMU3" t="s">
        <v>539</v>
      </c>
      <c r="AMW3" t="s">
        <v>540</v>
      </c>
      <c r="AMY3" t="s">
        <v>541</v>
      </c>
      <c r="ANA3" t="s">
        <v>542</v>
      </c>
      <c r="ANC3" t="s">
        <v>543</v>
      </c>
      <c r="ANE3" t="s">
        <v>544</v>
      </c>
      <c r="ANG3" t="s">
        <v>545</v>
      </c>
      <c r="ANI3" t="s">
        <v>546</v>
      </c>
      <c r="ANK3" t="s">
        <v>547</v>
      </c>
      <c r="ANM3" t="s">
        <v>548</v>
      </c>
      <c r="ANO3" t="s">
        <v>549</v>
      </c>
      <c r="ANQ3" t="s">
        <v>550</v>
      </c>
      <c r="ANS3" t="s">
        <v>551</v>
      </c>
      <c r="ANU3" t="s">
        <v>552</v>
      </c>
      <c r="ANW3" t="s">
        <v>553</v>
      </c>
      <c r="ANY3" t="s">
        <v>554</v>
      </c>
      <c r="AOA3" t="s">
        <v>555</v>
      </c>
      <c r="AOC3" t="s">
        <v>556</v>
      </c>
      <c r="AOE3" t="s">
        <v>557</v>
      </c>
      <c r="AOG3" t="s">
        <v>558</v>
      </c>
      <c r="AOI3" t="s">
        <v>559</v>
      </c>
      <c r="AOK3" t="s">
        <v>560</v>
      </c>
      <c r="AOM3" t="s">
        <v>561</v>
      </c>
      <c r="AOO3" t="s">
        <v>562</v>
      </c>
      <c r="AOQ3" t="s">
        <v>563</v>
      </c>
      <c r="AOS3" t="s">
        <v>564</v>
      </c>
      <c r="AOU3" t="s">
        <v>565</v>
      </c>
      <c r="AOW3" t="s">
        <v>566</v>
      </c>
      <c r="AOY3" t="s">
        <v>567</v>
      </c>
      <c r="APA3" t="s">
        <v>568</v>
      </c>
      <c r="APC3" t="s">
        <v>569</v>
      </c>
      <c r="APE3" t="s">
        <v>570</v>
      </c>
      <c r="APG3" t="s">
        <v>571</v>
      </c>
      <c r="API3" t="s">
        <v>572</v>
      </c>
      <c r="APK3" t="s">
        <v>573</v>
      </c>
      <c r="APM3" t="s">
        <v>574</v>
      </c>
      <c r="APO3" t="s">
        <v>575</v>
      </c>
      <c r="APQ3" t="s">
        <v>576</v>
      </c>
      <c r="APS3" t="s">
        <v>577</v>
      </c>
      <c r="APU3" t="s">
        <v>578</v>
      </c>
      <c r="APW3" t="s">
        <v>579</v>
      </c>
      <c r="APY3" t="s">
        <v>580</v>
      </c>
      <c r="AQA3" t="s">
        <v>581</v>
      </c>
      <c r="AQC3" t="s">
        <v>582</v>
      </c>
      <c r="AQE3" t="s">
        <v>583</v>
      </c>
      <c r="AQG3" t="s">
        <v>584</v>
      </c>
      <c r="AQI3" t="s">
        <v>585</v>
      </c>
      <c r="AQK3" t="s">
        <v>586</v>
      </c>
      <c r="AQM3" t="s">
        <v>587</v>
      </c>
      <c r="AQO3" t="s">
        <v>588</v>
      </c>
      <c r="AQQ3" t="s">
        <v>589</v>
      </c>
      <c r="AQS3" t="s">
        <v>590</v>
      </c>
      <c r="AQU3" t="s">
        <v>591</v>
      </c>
      <c r="AQW3" t="s">
        <v>592</v>
      </c>
      <c r="AQY3" t="s">
        <v>593</v>
      </c>
      <c r="ARA3" t="s">
        <v>594</v>
      </c>
      <c r="ARC3" t="s">
        <v>595</v>
      </c>
      <c r="ARE3" t="s">
        <v>596</v>
      </c>
      <c r="ARG3" t="s">
        <v>597</v>
      </c>
      <c r="ARI3" t="s">
        <v>598</v>
      </c>
      <c r="ARK3" t="s">
        <v>599</v>
      </c>
      <c r="ARM3" t="s">
        <v>600</v>
      </c>
      <c r="ARO3" t="s">
        <v>601</v>
      </c>
      <c r="ARQ3" t="s">
        <v>602</v>
      </c>
      <c r="ARS3" t="s">
        <v>603</v>
      </c>
      <c r="ARU3" t="s">
        <v>604</v>
      </c>
      <c r="ARW3" t="s">
        <v>605</v>
      </c>
      <c r="ARY3" t="s">
        <v>606</v>
      </c>
      <c r="ASA3" t="s">
        <v>607</v>
      </c>
      <c r="ASC3" t="s">
        <v>608</v>
      </c>
      <c r="ASE3" t="s">
        <v>609</v>
      </c>
      <c r="ASG3" t="s">
        <v>610</v>
      </c>
      <c r="ASI3" t="s">
        <v>611</v>
      </c>
      <c r="ASK3" t="s">
        <v>612</v>
      </c>
      <c r="ASM3" t="s">
        <v>613</v>
      </c>
      <c r="ASO3" t="s">
        <v>614</v>
      </c>
      <c r="ASQ3" t="s">
        <v>615</v>
      </c>
      <c r="ASS3" t="s">
        <v>616</v>
      </c>
      <c r="ASU3" t="s">
        <v>617</v>
      </c>
      <c r="ASW3" t="s">
        <v>618</v>
      </c>
      <c r="ASY3" t="s">
        <v>619</v>
      </c>
      <c r="ATA3" t="s">
        <v>620</v>
      </c>
      <c r="ATC3" t="s">
        <v>621</v>
      </c>
      <c r="ATE3" t="s">
        <v>622</v>
      </c>
      <c r="ATG3" t="s">
        <v>623</v>
      </c>
      <c r="ATI3" t="s">
        <v>624</v>
      </c>
      <c r="ATK3" t="s">
        <v>625</v>
      </c>
      <c r="ATM3" t="s">
        <v>626</v>
      </c>
      <c r="ATO3" t="s">
        <v>627</v>
      </c>
      <c r="ATQ3" t="s">
        <v>628</v>
      </c>
      <c r="ATS3" t="s">
        <v>629</v>
      </c>
      <c r="ATU3" t="s">
        <v>630</v>
      </c>
      <c r="ATW3" t="s">
        <v>631</v>
      </c>
      <c r="ATY3" t="s">
        <v>632</v>
      </c>
      <c r="AUA3" t="s">
        <v>633</v>
      </c>
      <c r="AUC3" t="s">
        <v>634</v>
      </c>
      <c r="AUE3" t="s">
        <v>635</v>
      </c>
      <c r="AUG3" t="s">
        <v>636</v>
      </c>
      <c r="AUI3" t="s">
        <v>637</v>
      </c>
      <c r="AUK3" t="s">
        <v>638</v>
      </c>
      <c r="AUM3" t="s">
        <v>639</v>
      </c>
      <c r="AUO3" t="s">
        <v>640</v>
      </c>
      <c r="AUQ3" t="s">
        <v>641</v>
      </c>
      <c r="AUS3" t="s">
        <v>642</v>
      </c>
      <c r="AUU3" t="s">
        <v>643</v>
      </c>
      <c r="AUW3" t="s">
        <v>644</v>
      </c>
      <c r="AUY3" t="s">
        <v>645</v>
      </c>
      <c r="AVA3" t="s">
        <v>646</v>
      </c>
      <c r="AVC3" t="s">
        <v>647</v>
      </c>
      <c r="AVE3" t="s">
        <v>648</v>
      </c>
      <c r="AVG3" t="s">
        <v>649</v>
      </c>
      <c r="AVI3" t="s">
        <v>650</v>
      </c>
      <c r="AVK3" t="s">
        <v>651</v>
      </c>
      <c r="AVM3" t="s">
        <v>652</v>
      </c>
      <c r="AVO3" t="s">
        <v>653</v>
      </c>
      <c r="AVQ3" t="s">
        <v>654</v>
      </c>
      <c r="AVS3" t="s">
        <v>655</v>
      </c>
      <c r="AVU3" t="s">
        <v>656</v>
      </c>
      <c r="AVW3" t="s">
        <v>657</v>
      </c>
      <c r="AVY3" t="s">
        <v>658</v>
      </c>
      <c r="AWA3" t="s">
        <v>659</v>
      </c>
      <c r="AWC3" t="s">
        <v>660</v>
      </c>
      <c r="AWE3" t="s">
        <v>661</v>
      </c>
      <c r="AWG3" t="s">
        <v>662</v>
      </c>
      <c r="AWI3" t="s">
        <v>663</v>
      </c>
      <c r="AWK3" t="s">
        <v>664</v>
      </c>
      <c r="AWM3" t="s">
        <v>665</v>
      </c>
      <c r="AWO3" t="s">
        <v>666</v>
      </c>
      <c r="AWQ3" t="s">
        <v>667</v>
      </c>
      <c r="AWS3" t="s">
        <v>668</v>
      </c>
      <c r="AWU3" t="s">
        <v>669</v>
      </c>
      <c r="AWW3" t="s">
        <v>670</v>
      </c>
      <c r="AWY3" t="s">
        <v>671</v>
      </c>
      <c r="AXA3" t="s">
        <v>672</v>
      </c>
      <c r="AXC3" t="s">
        <v>673</v>
      </c>
      <c r="AXE3" t="s">
        <v>674</v>
      </c>
      <c r="AXG3" t="s">
        <v>675</v>
      </c>
      <c r="AXI3" t="s">
        <v>676</v>
      </c>
      <c r="AXK3" t="s">
        <v>677</v>
      </c>
      <c r="AXM3" t="s">
        <v>678</v>
      </c>
      <c r="AXO3" t="s">
        <v>679</v>
      </c>
      <c r="AXQ3" t="s">
        <v>680</v>
      </c>
      <c r="AXS3" t="s">
        <v>681</v>
      </c>
      <c r="AXU3" t="s">
        <v>682</v>
      </c>
      <c r="AXW3" t="s">
        <v>683</v>
      </c>
      <c r="AXY3" t="s">
        <v>684</v>
      </c>
      <c r="AYA3" t="s">
        <v>685</v>
      </c>
      <c r="AYC3" t="s">
        <v>686</v>
      </c>
      <c r="AYE3" t="s">
        <v>687</v>
      </c>
      <c r="AYG3" t="s">
        <v>688</v>
      </c>
      <c r="AYI3" t="s">
        <v>689</v>
      </c>
      <c r="AYK3" t="s">
        <v>690</v>
      </c>
      <c r="AYM3" t="s">
        <v>691</v>
      </c>
      <c r="AYO3" t="s">
        <v>692</v>
      </c>
      <c r="AYQ3" t="s">
        <v>693</v>
      </c>
      <c r="AYS3" t="s">
        <v>694</v>
      </c>
      <c r="AYU3" t="s">
        <v>695</v>
      </c>
      <c r="AYW3" t="s">
        <v>696</v>
      </c>
      <c r="AYY3" t="s">
        <v>697</v>
      </c>
      <c r="AZA3" t="s">
        <v>698</v>
      </c>
      <c r="AZC3" t="s">
        <v>699</v>
      </c>
      <c r="AZE3" t="s">
        <v>700</v>
      </c>
      <c r="AZG3" t="s">
        <v>701</v>
      </c>
      <c r="AZI3" t="s">
        <v>702</v>
      </c>
      <c r="AZK3" t="s">
        <v>703</v>
      </c>
      <c r="AZM3" t="s">
        <v>704</v>
      </c>
      <c r="AZO3" t="s">
        <v>705</v>
      </c>
      <c r="AZQ3" t="s">
        <v>706</v>
      </c>
      <c r="AZS3" t="s">
        <v>707</v>
      </c>
      <c r="AZU3" t="s">
        <v>708</v>
      </c>
      <c r="AZW3" t="s">
        <v>709</v>
      </c>
      <c r="AZY3" t="s">
        <v>710</v>
      </c>
      <c r="BAA3" t="s">
        <v>711</v>
      </c>
      <c r="BAC3" t="s">
        <v>712</v>
      </c>
      <c r="BAE3" t="s">
        <v>713</v>
      </c>
      <c r="BAG3" t="s">
        <v>714</v>
      </c>
      <c r="BAI3" t="s">
        <v>715</v>
      </c>
      <c r="BAK3" t="s">
        <v>716</v>
      </c>
      <c r="BAM3" t="s">
        <v>717</v>
      </c>
      <c r="BAO3" t="s">
        <v>718</v>
      </c>
      <c r="BAQ3" t="s">
        <v>719</v>
      </c>
      <c r="BAS3" t="s">
        <v>720</v>
      </c>
      <c r="BAU3" t="s">
        <v>721</v>
      </c>
      <c r="BAW3" t="s">
        <v>722</v>
      </c>
      <c r="BAY3" t="s">
        <v>723</v>
      </c>
      <c r="BBA3" t="s">
        <v>724</v>
      </c>
      <c r="BBC3" t="s">
        <v>725</v>
      </c>
      <c r="BBE3" t="s">
        <v>726</v>
      </c>
      <c r="BBG3" t="s">
        <v>727</v>
      </c>
      <c r="BBI3" t="s">
        <v>728</v>
      </c>
      <c r="BBK3" t="s">
        <v>729</v>
      </c>
      <c r="BBM3" t="s">
        <v>730</v>
      </c>
      <c r="BBO3" t="s">
        <v>731</v>
      </c>
      <c r="BBQ3" t="s">
        <v>732</v>
      </c>
      <c r="BBS3" t="s">
        <v>733</v>
      </c>
      <c r="BBU3" t="s">
        <v>734</v>
      </c>
      <c r="BBW3" t="s">
        <v>735</v>
      </c>
      <c r="BBY3" t="s">
        <v>736</v>
      </c>
      <c r="BCA3" t="s">
        <v>737</v>
      </c>
      <c r="BCC3" t="s">
        <v>738</v>
      </c>
      <c r="BCE3" t="s">
        <v>739</v>
      </c>
      <c r="BCG3" t="s">
        <v>740</v>
      </c>
      <c r="BCI3" t="s">
        <v>741</v>
      </c>
      <c r="BCK3" t="s">
        <v>742</v>
      </c>
      <c r="BCM3" t="s">
        <v>743</v>
      </c>
      <c r="BCO3" t="s">
        <v>744</v>
      </c>
      <c r="BCQ3" t="s">
        <v>745</v>
      </c>
      <c r="BCS3" t="s">
        <v>746</v>
      </c>
      <c r="BCU3" t="s">
        <v>747</v>
      </c>
      <c r="BCW3" t="s">
        <v>748</v>
      </c>
      <c r="BCY3" t="s">
        <v>749</v>
      </c>
      <c r="BDA3" t="s">
        <v>750</v>
      </c>
      <c r="BDC3" t="s">
        <v>751</v>
      </c>
      <c r="BDE3" t="s">
        <v>752</v>
      </c>
      <c r="BDG3" t="s">
        <v>753</v>
      </c>
      <c r="BDI3" t="s">
        <v>754</v>
      </c>
      <c r="BDK3" t="s">
        <v>755</v>
      </c>
      <c r="BDM3" t="s">
        <v>756</v>
      </c>
      <c r="BDO3" t="s">
        <v>757</v>
      </c>
      <c r="BDQ3" t="s">
        <v>758</v>
      </c>
      <c r="BDS3" t="s">
        <v>759</v>
      </c>
      <c r="BDU3" t="s">
        <v>760</v>
      </c>
      <c r="BDW3" t="s">
        <v>761</v>
      </c>
      <c r="BDY3" t="s">
        <v>762</v>
      </c>
      <c r="BEA3" t="s">
        <v>763</v>
      </c>
      <c r="BEC3" t="s">
        <v>764</v>
      </c>
      <c r="BEE3" t="s">
        <v>765</v>
      </c>
      <c r="BEG3" t="s">
        <v>766</v>
      </c>
      <c r="BEI3" t="s">
        <v>767</v>
      </c>
      <c r="BEK3" t="s">
        <v>768</v>
      </c>
      <c r="BEM3" t="s">
        <v>769</v>
      </c>
      <c r="BEO3" t="s">
        <v>770</v>
      </c>
      <c r="BEQ3" t="s">
        <v>771</v>
      </c>
      <c r="BES3" t="s">
        <v>772</v>
      </c>
      <c r="BEU3" t="s">
        <v>773</v>
      </c>
      <c r="BEW3" t="s">
        <v>774</v>
      </c>
      <c r="BEY3" t="s">
        <v>775</v>
      </c>
      <c r="BFA3" t="s">
        <v>776</v>
      </c>
      <c r="BFC3" t="s">
        <v>777</v>
      </c>
      <c r="BFE3" t="s">
        <v>778</v>
      </c>
      <c r="BFG3" t="s">
        <v>779</v>
      </c>
      <c r="BFI3" t="s">
        <v>780</v>
      </c>
      <c r="BFK3" t="s">
        <v>781</v>
      </c>
      <c r="BFM3" t="s">
        <v>782</v>
      </c>
      <c r="BFO3" t="s">
        <v>783</v>
      </c>
      <c r="BFQ3" t="s">
        <v>784</v>
      </c>
      <c r="BFS3" t="s">
        <v>785</v>
      </c>
      <c r="BFU3" t="s">
        <v>786</v>
      </c>
      <c r="BFW3" t="s">
        <v>787</v>
      </c>
      <c r="BFY3" t="s">
        <v>788</v>
      </c>
      <c r="BGA3" t="s">
        <v>789</v>
      </c>
      <c r="BGC3" t="s">
        <v>790</v>
      </c>
      <c r="BGE3" t="s">
        <v>791</v>
      </c>
      <c r="BGG3" t="s">
        <v>792</v>
      </c>
      <c r="BGI3" t="s">
        <v>793</v>
      </c>
      <c r="BGK3" t="s">
        <v>794</v>
      </c>
      <c r="BGM3" t="s">
        <v>795</v>
      </c>
      <c r="BGO3" t="s">
        <v>796</v>
      </c>
      <c r="BGQ3" t="s">
        <v>797</v>
      </c>
      <c r="BGS3" t="s">
        <v>798</v>
      </c>
      <c r="BGU3" t="s">
        <v>799</v>
      </c>
      <c r="BGW3" t="s">
        <v>800</v>
      </c>
      <c r="BGY3" t="s">
        <v>801</v>
      </c>
      <c r="BHA3" t="s">
        <v>802</v>
      </c>
      <c r="BHC3" t="s">
        <v>803</v>
      </c>
      <c r="BHE3" t="s">
        <v>804</v>
      </c>
      <c r="BHG3" t="s">
        <v>805</v>
      </c>
      <c r="BHI3" t="s">
        <v>806</v>
      </c>
      <c r="BHK3" t="s">
        <v>807</v>
      </c>
      <c r="BHM3" t="s">
        <v>808</v>
      </c>
      <c r="BHO3" t="s">
        <v>809</v>
      </c>
      <c r="BHQ3" t="s">
        <v>810</v>
      </c>
      <c r="BHS3" t="s">
        <v>811</v>
      </c>
      <c r="BHU3" t="s">
        <v>812</v>
      </c>
      <c r="BHW3" t="s">
        <v>813</v>
      </c>
      <c r="BHY3" t="s">
        <v>814</v>
      </c>
      <c r="BIA3" t="s">
        <v>815</v>
      </c>
      <c r="BIC3" t="s">
        <v>816</v>
      </c>
      <c r="BIE3" t="s">
        <v>817</v>
      </c>
      <c r="BIG3" t="s">
        <v>818</v>
      </c>
      <c r="BII3" t="s">
        <v>819</v>
      </c>
      <c r="BIK3" t="s">
        <v>820</v>
      </c>
      <c r="BIM3" t="s">
        <v>821</v>
      </c>
      <c r="BIO3" t="s">
        <v>822</v>
      </c>
      <c r="BIQ3" t="s">
        <v>823</v>
      </c>
      <c r="BIS3" t="s">
        <v>824</v>
      </c>
      <c r="BIU3" t="s">
        <v>825</v>
      </c>
      <c r="BIW3" t="s">
        <v>826</v>
      </c>
      <c r="BIY3" t="s">
        <v>827</v>
      </c>
      <c r="BJA3" t="s">
        <v>828</v>
      </c>
      <c r="BJC3" t="s">
        <v>829</v>
      </c>
      <c r="BJE3" t="s">
        <v>830</v>
      </c>
      <c r="BJG3" t="s">
        <v>831</v>
      </c>
      <c r="BJI3" t="s">
        <v>832</v>
      </c>
      <c r="BJK3" t="s">
        <v>833</v>
      </c>
      <c r="BJM3" t="s">
        <v>834</v>
      </c>
      <c r="BJO3" t="s">
        <v>835</v>
      </c>
      <c r="BJQ3" t="s">
        <v>836</v>
      </c>
      <c r="BJS3" t="s">
        <v>837</v>
      </c>
      <c r="BJU3" t="s">
        <v>838</v>
      </c>
      <c r="BJW3" t="s">
        <v>839</v>
      </c>
      <c r="BJY3" t="s">
        <v>840</v>
      </c>
      <c r="BKA3" t="s">
        <v>841</v>
      </c>
      <c r="BKC3" t="s">
        <v>842</v>
      </c>
      <c r="BKE3" t="s">
        <v>843</v>
      </c>
      <c r="BKG3" t="s">
        <v>844</v>
      </c>
      <c r="BKI3" t="s">
        <v>845</v>
      </c>
      <c r="BKK3" t="s">
        <v>846</v>
      </c>
      <c r="BKM3" t="s">
        <v>847</v>
      </c>
      <c r="BKO3" t="s">
        <v>848</v>
      </c>
      <c r="BKQ3" t="s">
        <v>849</v>
      </c>
      <c r="BKS3" t="s">
        <v>850</v>
      </c>
      <c r="BKU3" t="s">
        <v>851</v>
      </c>
      <c r="BKW3" t="s">
        <v>852</v>
      </c>
      <c r="BKY3" t="s">
        <v>853</v>
      </c>
      <c r="BLA3" t="s">
        <v>854</v>
      </c>
      <c r="BLC3" t="s">
        <v>855</v>
      </c>
      <c r="BLE3" t="s">
        <v>856</v>
      </c>
      <c r="BLG3" t="s">
        <v>857</v>
      </c>
      <c r="BLI3" t="s">
        <v>858</v>
      </c>
      <c r="BLK3" t="s">
        <v>859</v>
      </c>
      <c r="BLM3" t="s">
        <v>860</v>
      </c>
      <c r="BLO3" t="s">
        <v>861</v>
      </c>
      <c r="BLQ3" t="s">
        <v>862</v>
      </c>
      <c r="BLS3" t="s">
        <v>863</v>
      </c>
      <c r="BLU3" t="s">
        <v>864</v>
      </c>
      <c r="BLW3" t="s">
        <v>865</v>
      </c>
      <c r="BLY3" t="s">
        <v>866</v>
      </c>
      <c r="BMA3" t="s">
        <v>867</v>
      </c>
      <c r="BMC3" t="s">
        <v>868</v>
      </c>
      <c r="BME3" t="s">
        <v>869</v>
      </c>
      <c r="BMG3" t="s">
        <v>870</v>
      </c>
      <c r="BMI3" t="s">
        <v>871</v>
      </c>
      <c r="BMK3" t="s">
        <v>872</v>
      </c>
      <c r="BMM3" t="s">
        <v>873</v>
      </c>
      <c r="BMO3" t="s">
        <v>874</v>
      </c>
      <c r="BMQ3" t="s">
        <v>875</v>
      </c>
      <c r="BMS3" t="s">
        <v>876</v>
      </c>
      <c r="BMU3" t="s">
        <v>877</v>
      </c>
      <c r="BMW3" t="s">
        <v>878</v>
      </c>
      <c r="BMY3" t="s">
        <v>879</v>
      </c>
      <c r="BNA3" t="s">
        <v>880</v>
      </c>
      <c r="BNC3" t="s">
        <v>881</v>
      </c>
      <c r="BNE3" t="s">
        <v>882</v>
      </c>
      <c r="BNG3" t="s">
        <v>883</v>
      </c>
      <c r="BNI3" t="s">
        <v>884</v>
      </c>
      <c r="BNK3" t="s">
        <v>885</v>
      </c>
      <c r="BNM3" t="s">
        <v>886</v>
      </c>
      <c r="BNO3" t="s">
        <v>887</v>
      </c>
      <c r="BNQ3" t="s">
        <v>888</v>
      </c>
      <c r="BNS3" t="s">
        <v>889</v>
      </c>
      <c r="BNU3" t="s">
        <v>890</v>
      </c>
      <c r="BNW3" t="s">
        <v>891</v>
      </c>
      <c r="BNY3" t="s">
        <v>892</v>
      </c>
      <c r="BOA3" t="s">
        <v>893</v>
      </c>
      <c r="BOC3" t="s">
        <v>894</v>
      </c>
      <c r="BOE3" t="s">
        <v>895</v>
      </c>
      <c r="BOG3" t="s">
        <v>896</v>
      </c>
      <c r="BOI3" t="s">
        <v>897</v>
      </c>
      <c r="BOK3" t="s">
        <v>898</v>
      </c>
      <c r="BOM3" t="s">
        <v>899</v>
      </c>
      <c r="BOO3" t="s">
        <v>900</v>
      </c>
      <c r="BOQ3" t="s">
        <v>901</v>
      </c>
      <c r="BOS3" t="s">
        <v>902</v>
      </c>
      <c r="BOU3" t="s">
        <v>903</v>
      </c>
      <c r="BOW3" t="s">
        <v>904</v>
      </c>
      <c r="BOY3" t="s">
        <v>905</v>
      </c>
      <c r="BPA3" t="s">
        <v>906</v>
      </c>
      <c r="BPC3" t="s">
        <v>907</v>
      </c>
      <c r="BPE3" t="s">
        <v>908</v>
      </c>
      <c r="BPG3" t="s">
        <v>909</v>
      </c>
      <c r="BPI3" t="s">
        <v>910</v>
      </c>
      <c r="BPK3" t="s">
        <v>911</v>
      </c>
      <c r="BPM3" t="s">
        <v>912</v>
      </c>
      <c r="BPO3" t="s">
        <v>913</v>
      </c>
      <c r="BPQ3" t="s">
        <v>914</v>
      </c>
      <c r="BPS3" t="s">
        <v>915</v>
      </c>
      <c r="BPU3" t="s">
        <v>916</v>
      </c>
      <c r="BPW3" t="s">
        <v>917</v>
      </c>
      <c r="BPY3" t="s">
        <v>918</v>
      </c>
      <c r="BQA3" t="s">
        <v>919</v>
      </c>
      <c r="BQC3" t="s">
        <v>920</v>
      </c>
      <c r="BQE3" t="s">
        <v>921</v>
      </c>
      <c r="BQG3" t="s">
        <v>922</v>
      </c>
      <c r="BQI3" t="s">
        <v>923</v>
      </c>
      <c r="BQK3" t="s">
        <v>924</v>
      </c>
      <c r="BQM3" t="s">
        <v>925</v>
      </c>
      <c r="BQO3" t="s">
        <v>926</v>
      </c>
      <c r="BQQ3" t="s">
        <v>927</v>
      </c>
      <c r="BQS3" t="s">
        <v>928</v>
      </c>
      <c r="BQU3" t="s">
        <v>929</v>
      </c>
      <c r="BQW3" t="s">
        <v>930</v>
      </c>
      <c r="BQY3" t="s">
        <v>931</v>
      </c>
      <c r="BRA3" t="s">
        <v>932</v>
      </c>
      <c r="BRC3" t="s">
        <v>933</v>
      </c>
      <c r="BRE3" t="s">
        <v>934</v>
      </c>
      <c r="BRG3" t="s">
        <v>935</v>
      </c>
      <c r="BRI3" t="s">
        <v>936</v>
      </c>
      <c r="BRK3" t="s">
        <v>937</v>
      </c>
      <c r="BRM3" t="s">
        <v>938</v>
      </c>
      <c r="BRO3" t="s">
        <v>939</v>
      </c>
      <c r="BRQ3" t="s">
        <v>940</v>
      </c>
      <c r="BRS3" t="s">
        <v>941</v>
      </c>
      <c r="BRU3" t="s">
        <v>942</v>
      </c>
      <c r="BRW3" t="s">
        <v>943</v>
      </c>
      <c r="BRY3" t="s">
        <v>944</v>
      </c>
      <c r="BSA3" t="s">
        <v>945</v>
      </c>
      <c r="BSC3" t="s">
        <v>946</v>
      </c>
      <c r="BSE3" t="s">
        <v>947</v>
      </c>
      <c r="BSG3" t="s">
        <v>948</v>
      </c>
      <c r="BSI3" t="s">
        <v>949</v>
      </c>
      <c r="BSK3" t="s">
        <v>950</v>
      </c>
      <c r="BSM3" t="s">
        <v>951</v>
      </c>
      <c r="BSO3" t="s">
        <v>952</v>
      </c>
      <c r="BSQ3" t="s">
        <v>953</v>
      </c>
      <c r="BSS3" t="s">
        <v>954</v>
      </c>
      <c r="BSU3" t="s">
        <v>955</v>
      </c>
      <c r="BSW3" t="s">
        <v>956</v>
      </c>
      <c r="BSY3" t="s">
        <v>957</v>
      </c>
      <c r="BTA3" t="s">
        <v>958</v>
      </c>
      <c r="BTC3" t="s">
        <v>959</v>
      </c>
      <c r="BTE3" t="s">
        <v>960</v>
      </c>
      <c r="BTG3" t="s">
        <v>961</v>
      </c>
      <c r="BTI3" t="s">
        <v>962</v>
      </c>
      <c r="BTK3" t="s">
        <v>963</v>
      </c>
      <c r="BTM3" t="s">
        <v>964</v>
      </c>
      <c r="BTO3" t="s">
        <v>965</v>
      </c>
      <c r="BTQ3" t="s">
        <v>966</v>
      </c>
      <c r="BTS3" t="s">
        <v>967</v>
      </c>
      <c r="BTU3" t="s">
        <v>968</v>
      </c>
      <c r="BTW3" t="s">
        <v>969</v>
      </c>
      <c r="BTY3" t="s">
        <v>970</v>
      </c>
      <c r="BUA3" t="s">
        <v>971</v>
      </c>
      <c r="BUC3" t="s">
        <v>972</v>
      </c>
      <c r="BUE3" t="s">
        <v>973</v>
      </c>
      <c r="BUG3" t="s">
        <v>974</v>
      </c>
      <c r="BUI3" t="s">
        <v>975</v>
      </c>
      <c r="BUK3" t="s">
        <v>976</v>
      </c>
      <c r="BUM3" t="s">
        <v>977</v>
      </c>
      <c r="BUO3" t="s">
        <v>978</v>
      </c>
      <c r="BUQ3" t="s">
        <v>979</v>
      </c>
      <c r="BUS3" t="s">
        <v>980</v>
      </c>
      <c r="BUU3" t="s">
        <v>981</v>
      </c>
      <c r="BUW3" t="s">
        <v>982</v>
      </c>
      <c r="BUY3" t="s">
        <v>983</v>
      </c>
      <c r="BVA3" t="s">
        <v>984</v>
      </c>
      <c r="BVC3" t="s">
        <v>985</v>
      </c>
      <c r="BVE3" t="s">
        <v>986</v>
      </c>
      <c r="BVG3" t="s">
        <v>987</v>
      </c>
      <c r="BVI3" t="s">
        <v>988</v>
      </c>
      <c r="BVK3" t="s">
        <v>989</v>
      </c>
      <c r="BVM3" t="s">
        <v>990</v>
      </c>
      <c r="BVO3" t="s">
        <v>991</v>
      </c>
      <c r="BVQ3" t="s">
        <v>992</v>
      </c>
      <c r="BVS3" t="s">
        <v>993</v>
      </c>
      <c r="BVU3" t="s">
        <v>994</v>
      </c>
      <c r="BVW3" t="s">
        <v>995</v>
      </c>
      <c r="BVY3" t="s">
        <v>996</v>
      </c>
      <c r="BWA3" t="s">
        <v>997</v>
      </c>
      <c r="BWC3" t="s">
        <v>998</v>
      </c>
      <c r="BWE3" t="s">
        <v>999</v>
      </c>
      <c r="BWG3" t="s">
        <v>1000</v>
      </c>
      <c r="BWI3" t="s">
        <v>1001</v>
      </c>
      <c r="BWK3" t="s">
        <v>1002</v>
      </c>
      <c r="BWM3" t="s">
        <v>1003</v>
      </c>
      <c r="BWO3" t="s">
        <v>1004</v>
      </c>
      <c r="BWQ3" t="s">
        <v>1005</v>
      </c>
      <c r="BWS3" t="s">
        <v>1006</v>
      </c>
      <c r="BWU3" t="s">
        <v>1007</v>
      </c>
      <c r="BWW3" t="s">
        <v>1008</v>
      </c>
      <c r="BWY3" t="s">
        <v>1009</v>
      </c>
      <c r="BXA3" t="s">
        <v>1010</v>
      </c>
      <c r="BXC3" t="s">
        <v>1011</v>
      </c>
      <c r="BXE3" t="s">
        <v>1012</v>
      </c>
      <c r="BXG3" t="s">
        <v>1013</v>
      </c>
      <c r="BXI3" t="s">
        <v>1014</v>
      </c>
      <c r="BXK3" t="s">
        <v>1015</v>
      </c>
      <c r="BXM3" t="s">
        <v>1016</v>
      </c>
      <c r="BXO3" t="s">
        <v>1017</v>
      </c>
      <c r="BXQ3" t="s">
        <v>1018</v>
      </c>
      <c r="BXS3" t="s">
        <v>1019</v>
      </c>
      <c r="BXU3" t="s">
        <v>1020</v>
      </c>
      <c r="BXW3" t="s">
        <v>1021</v>
      </c>
      <c r="BXY3" t="s">
        <v>1022</v>
      </c>
      <c r="BYA3" t="s">
        <v>1023</v>
      </c>
      <c r="BYC3" t="s">
        <v>1024</v>
      </c>
      <c r="BYE3" t="s">
        <v>1025</v>
      </c>
      <c r="BYG3" t="s">
        <v>1026</v>
      </c>
      <c r="BYI3" t="s">
        <v>1027</v>
      </c>
      <c r="BYK3" t="s">
        <v>1028</v>
      </c>
      <c r="BYM3" t="s">
        <v>1029</v>
      </c>
      <c r="BYO3" t="s">
        <v>1030</v>
      </c>
      <c r="BYQ3" t="s">
        <v>1031</v>
      </c>
      <c r="BYS3" t="s">
        <v>1032</v>
      </c>
      <c r="BYU3" t="s">
        <v>1033</v>
      </c>
      <c r="BYW3" t="s">
        <v>1034</v>
      </c>
      <c r="BYY3" t="s">
        <v>1035</v>
      </c>
      <c r="BZA3" t="s">
        <v>1036</v>
      </c>
      <c r="BZC3" t="s">
        <v>1037</v>
      </c>
      <c r="BZE3" t="s">
        <v>1038</v>
      </c>
      <c r="BZG3" t="s">
        <v>1039</v>
      </c>
      <c r="BZI3" t="s">
        <v>1040</v>
      </c>
      <c r="BZK3" t="s">
        <v>1041</v>
      </c>
      <c r="BZM3" t="s">
        <v>1042</v>
      </c>
      <c r="BZO3" t="s">
        <v>1043</v>
      </c>
      <c r="BZQ3" t="s">
        <v>1044</v>
      </c>
      <c r="BZS3" t="s">
        <v>1045</v>
      </c>
      <c r="BZU3" t="s">
        <v>1046</v>
      </c>
      <c r="BZW3" t="s">
        <v>1047</v>
      </c>
      <c r="BZY3" t="s">
        <v>1048</v>
      </c>
      <c r="CAA3" t="s">
        <v>1049</v>
      </c>
      <c r="CAC3" t="s">
        <v>1050</v>
      </c>
      <c r="CAE3" t="s">
        <v>1051</v>
      </c>
      <c r="CAG3" t="s">
        <v>1052</v>
      </c>
      <c r="CAI3" t="s">
        <v>1053</v>
      </c>
      <c r="CAK3" t="s">
        <v>1054</v>
      </c>
      <c r="CAM3" t="s">
        <v>1055</v>
      </c>
      <c r="CAO3" t="s">
        <v>1056</v>
      </c>
      <c r="CAQ3" t="s">
        <v>1057</v>
      </c>
      <c r="CAS3" t="s">
        <v>1058</v>
      </c>
      <c r="CAU3" t="s">
        <v>1059</v>
      </c>
      <c r="CAW3" t="s">
        <v>1060</v>
      </c>
      <c r="CAY3" t="s">
        <v>1061</v>
      </c>
      <c r="CBA3" t="s">
        <v>1062</v>
      </c>
      <c r="CBC3" t="s">
        <v>1063</v>
      </c>
      <c r="CBE3" t="s">
        <v>1064</v>
      </c>
      <c r="CBG3" t="s">
        <v>1065</v>
      </c>
      <c r="CBI3" t="s">
        <v>1066</v>
      </c>
      <c r="CBK3" t="s">
        <v>1067</v>
      </c>
      <c r="CBM3" t="s">
        <v>1068</v>
      </c>
      <c r="CBO3" t="s">
        <v>1069</v>
      </c>
      <c r="CBQ3" t="s">
        <v>1070</v>
      </c>
      <c r="CBS3" t="s">
        <v>1071</v>
      </c>
      <c r="CBU3" t="s">
        <v>1072</v>
      </c>
      <c r="CBW3" t="s">
        <v>1073</v>
      </c>
      <c r="CBY3" t="s">
        <v>1074</v>
      </c>
      <c r="CCA3" t="s">
        <v>1075</v>
      </c>
      <c r="CCC3" t="s">
        <v>1076</v>
      </c>
      <c r="CCE3" t="s">
        <v>1077</v>
      </c>
      <c r="CCG3" t="s">
        <v>1078</v>
      </c>
      <c r="CCI3" t="s">
        <v>1079</v>
      </c>
      <c r="CCK3" t="s">
        <v>1080</v>
      </c>
      <c r="CCM3" t="s">
        <v>1081</v>
      </c>
      <c r="CCO3" t="s">
        <v>1082</v>
      </c>
      <c r="CCQ3" t="s">
        <v>1083</v>
      </c>
      <c r="CCS3" t="s">
        <v>1084</v>
      </c>
      <c r="CCU3" t="s">
        <v>1085</v>
      </c>
      <c r="CCW3" t="s">
        <v>1086</v>
      </c>
      <c r="CCY3" t="s">
        <v>1087</v>
      </c>
      <c r="CDA3" t="s">
        <v>1088</v>
      </c>
      <c r="CDC3" t="s">
        <v>1089</v>
      </c>
      <c r="CDE3" t="s">
        <v>1090</v>
      </c>
      <c r="CDG3" t="s">
        <v>1091</v>
      </c>
      <c r="CDI3" t="s">
        <v>1092</v>
      </c>
      <c r="CDK3" t="s">
        <v>1093</v>
      </c>
      <c r="CDM3" t="s">
        <v>1094</v>
      </c>
      <c r="CDO3" t="s">
        <v>1095</v>
      </c>
      <c r="CDQ3" t="s">
        <v>1096</v>
      </c>
      <c r="CDS3" t="s">
        <v>1097</v>
      </c>
      <c r="CDU3" t="s">
        <v>1098</v>
      </c>
      <c r="CDW3" t="s">
        <v>1099</v>
      </c>
      <c r="CDY3" t="s">
        <v>1100</v>
      </c>
      <c r="CEA3" t="s">
        <v>1101</v>
      </c>
      <c r="CEC3" t="s">
        <v>1102</v>
      </c>
      <c r="CEE3" t="s">
        <v>1103</v>
      </c>
      <c r="CEG3" t="s">
        <v>1104</v>
      </c>
      <c r="CEI3" t="s">
        <v>1105</v>
      </c>
      <c r="CEK3" t="s">
        <v>1106</v>
      </c>
      <c r="CEM3" t="s">
        <v>1107</v>
      </c>
      <c r="CEO3" t="s">
        <v>1108</v>
      </c>
      <c r="CEQ3" t="s">
        <v>1109</v>
      </c>
      <c r="CES3" t="s">
        <v>1110</v>
      </c>
      <c r="CEU3" t="s">
        <v>1111</v>
      </c>
      <c r="CEW3" t="s">
        <v>1112</v>
      </c>
      <c r="CEY3" t="s">
        <v>1113</v>
      </c>
      <c r="CFA3" t="s">
        <v>1114</v>
      </c>
      <c r="CFC3" t="s">
        <v>1115</v>
      </c>
      <c r="CFE3" t="s">
        <v>1116</v>
      </c>
      <c r="CFG3" t="s">
        <v>1117</v>
      </c>
      <c r="CFI3" t="s">
        <v>1118</v>
      </c>
      <c r="CFK3" t="s">
        <v>1119</v>
      </c>
      <c r="CFM3" t="s">
        <v>1120</v>
      </c>
      <c r="CFO3" t="s">
        <v>1121</v>
      </c>
      <c r="CFQ3" t="s">
        <v>1122</v>
      </c>
      <c r="CFS3" t="s">
        <v>1123</v>
      </c>
      <c r="CFU3" t="s">
        <v>1124</v>
      </c>
      <c r="CFW3" t="s">
        <v>1125</v>
      </c>
      <c r="CFY3" t="s">
        <v>1126</v>
      </c>
      <c r="CGA3" t="s">
        <v>1127</v>
      </c>
      <c r="CGC3" t="s">
        <v>1128</v>
      </c>
      <c r="CGE3" t="s">
        <v>1129</v>
      </c>
      <c r="CGG3" t="s">
        <v>1130</v>
      </c>
      <c r="CGI3" t="s">
        <v>1131</v>
      </c>
      <c r="CGK3" t="s">
        <v>1132</v>
      </c>
      <c r="CGM3" t="s">
        <v>1133</v>
      </c>
      <c r="CGO3" t="s">
        <v>1134</v>
      </c>
      <c r="CGQ3" t="s">
        <v>1135</v>
      </c>
      <c r="CGS3" t="s">
        <v>1136</v>
      </c>
      <c r="CGU3" t="s">
        <v>1137</v>
      </c>
      <c r="CGW3" t="s">
        <v>1138</v>
      </c>
      <c r="CGY3" t="s">
        <v>1139</v>
      </c>
      <c r="CHA3" t="s">
        <v>1140</v>
      </c>
      <c r="CHC3" t="s">
        <v>1141</v>
      </c>
      <c r="CHE3" t="s">
        <v>1142</v>
      </c>
      <c r="CHG3" t="s">
        <v>1143</v>
      </c>
      <c r="CHI3" t="s">
        <v>1144</v>
      </c>
      <c r="CHK3" t="s">
        <v>1145</v>
      </c>
      <c r="CHM3" t="s">
        <v>1146</v>
      </c>
      <c r="CHO3" t="s">
        <v>1147</v>
      </c>
      <c r="CHQ3" t="s">
        <v>1148</v>
      </c>
      <c r="CHS3" t="s">
        <v>1149</v>
      </c>
      <c r="CHU3" t="s">
        <v>1150</v>
      </c>
      <c r="CHW3" t="s">
        <v>1151</v>
      </c>
      <c r="CHY3" t="s">
        <v>1152</v>
      </c>
      <c r="CIA3" t="s">
        <v>1153</v>
      </c>
      <c r="CIC3" t="s">
        <v>1154</v>
      </c>
      <c r="CIE3" t="s">
        <v>1155</v>
      </c>
      <c r="CIG3" t="s">
        <v>1156</v>
      </c>
      <c r="CII3" t="s">
        <v>1157</v>
      </c>
      <c r="CIK3" t="s">
        <v>1158</v>
      </c>
      <c r="CIM3" t="s">
        <v>1159</v>
      </c>
      <c r="CIO3" t="s">
        <v>1160</v>
      </c>
      <c r="CIQ3" t="s">
        <v>1161</v>
      </c>
      <c r="CIS3" t="s">
        <v>1162</v>
      </c>
      <c r="CIU3" t="s">
        <v>1163</v>
      </c>
      <c r="CIW3" t="s">
        <v>1164</v>
      </c>
      <c r="CIY3" t="s">
        <v>1165</v>
      </c>
      <c r="CJA3" t="s">
        <v>1166</v>
      </c>
      <c r="CJC3" t="s">
        <v>1167</v>
      </c>
      <c r="CJE3" t="s">
        <v>1168</v>
      </c>
      <c r="CJG3" t="s">
        <v>1169</v>
      </c>
      <c r="CJI3" t="s">
        <v>1170</v>
      </c>
      <c r="CJK3" t="s">
        <v>1171</v>
      </c>
      <c r="CJM3" t="s">
        <v>1172</v>
      </c>
      <c r="CJO3" t="s">
        <v>1173</v>
      </c>
      <c r="CJQ3" t="s">
        <v>1174</v>
      </c>
      <c r="CJS3" t="s">
        <v>1175</v>
      </c>
      <c r="CJU3" t="s">
        <v>1176</v>
      </c>
      <c r="CJW3" t="s">
        <v>1177</v>
      </c>
      <c r="CJY3" t="s">
        <v>1178</v>
      </c>
      <c r="CKA3" t="s">
        <v>1179</v>
      </c>
      <c r="CKC3" t="s">
        <v>1180</v>
      </c>
      <c r="CKE3" t="s">
        <v>1181</v>
      </c>
      <c r="CKG3" t="s">
        <v>1182</v>
      </c>
      <c r="CKI3" t="s">
        <v>1183</v>
      </c>
      <c r="CKK3" t="s">
        <v>1184</v>
      </c>
      <c r="CKM3" t="s">
        <v>1185</v>
      </c>
      <c r="CKO3" t="s">
        <v>1186</v>
      </c>
      <c r="CKQ3" t="s">
        <v>1187</v>
      </c>
      <c r="CKS3" t="s">
        <v>1188</v>
      </c>
      <c r="CKU3" t="s">
        <v>1189</v>
      </c>
      <c r="CKW3" t="s">
        <v>1190</v>
      </c>
      <c r="CKY3" t="s">
        <v>1191</v>
      </c>
      <c r="CLA3" t="s">
        <v>1192</v>
      </c>
      <c r="CLC3" t="s">
        <v>1193</v>
      </c>
      <c r="CLE3" t="s">
        <v>1194</v>
      </c>
      <c r="CLG3" t="s">
        <v>1195</v>
      </c>
      <c r="CLI3" t="s">
        <v>1196</v>
      </c>
      <c r="CLK3" t="s">
        <v>1197</v>
      </c>
      <c r="CLM3" t="s">
        <v>1198</v>
      </c>
      <c r="CLO3" t="s">
        <v>1199</v>
      </c>
      <c r="CLQ3" t="s">
        <v>1200</v>
      </c>
      <c r="CLS3" t="s">
        <v>1201</v>
      </c>
      <c r="CLU3" t="s">
        <v>1202</v>
      </c>
      <c r="CLW3" t="s">
        <v>1203</v>
      </c>
      <c r="CLY3" t="s">
        <v>1204</v>
      </c>
      <c r="CMA3" t="s">
        <v>1205</v>
      </c>
      <c r="CMC3" t="s">
        <v>1206</v>
      </c>
      <c r="CME3" t="s">
        <v>1207</v>
      </c>
      <c r="CMG3" t="s">
        <v>1208</v>
      </c>
      <c r="CMI3" t="s">
        <v>1209</v>
      </c>
      <c r="CMK3" t="s">
        <v>1210</v>
      </c>
      <c r="CMM3" t="s">
        <v>1211</v>
      </c>
      <c r="CMO3" t="s">
        <v>1212</v>
      </c>
      <c r="CMQ3" t="s">
        <v>1213</v>
      </c>
      <c r="CMS3" t="s">
        <v>1214</v>
      </c>
      <c r="CMU3" t="s">
        <v>1215</v>
      </c>
      <c r="CMW3" t="s">
        <v>1216</v>
      </c>
      <c r="CMY3" t="s">
        <v>1217</v>
      </c>
      <c r="CNA3" t="s">
        <v>1218</v>
      </c>
      <c r="CNC3" t="s">
        <v>1219</v>
      </c>
      <c r="CNE3" t="s">
        <v>1220</v>
      </c>
      <c r="CNG3" t="s">
        <v>1221</v>
      </c>
      <c r="CNI3" t="s">
        <v>1222</v>
      </c>
      <c r="CNK3" t="s">
        <v>1223</v>
      </c>
      <c r="CNM3" t="s">
        <v>1224</v>
      </c>
      <c r="CNO3" t="s">
        <v>1225</v>
      </c>
      <c r="CNQ3" t="s">
        <v>1226</v>
      </c>
      <c r="CNS3" t="s">
        <v>1227</v>
      </c>
      <c r="CNU3" t="s">
        <v>1228</v>
      </c>
      <c r="CNW3" t="s">
        <v>1229</v>
      </c>
      <c r="CNY3" t="s">
        <v>1230</v>
      </c>
      <c r="COA3" t="s">
        <v>1231</v>
      </c>
      <c r="COC3" t="s">
        <v>1232</v>
      </c>
      <c r="COE3" t="s">
        <v>1233</v>
      </c>
      <c r="COG3" t="s">
        <v>1234</v>
      </c>
      <c r="COI3" t="s">
        <v>1235</v>
      </c>
      <c r="COK3" t="s">
        <v>1236</v>
      </c>
      <c r="COM3" t="s">
        <v>1237</v>
      </c>
      <c r="COO3" t="s">
        <v>1238</v>
      </c>
      <c r="COQ3" t="s">
        <v>1239</v>
      </c>
      <c r="COS3" t="s">
        <v>1240</v>
      </c>
      <c r="COU3" t="s">
        <v>1241</v>
      </c>
      <c r="COW3" t="s">
        <v>1242</v>
      </c>
      <c r="COY3" t="s">
        <v>1243</v>
      </c>
      <c r="CPA3" t="s">
        <v>1244</v>
      </c>
      <c r="CPC3" t="s">
        <v>1245</v>
      </c>
      <c r="CPE3" t="s">
        <v>1246</v>
      </c>
      <c r="CPG3" t="s">
        <v>1247</v>
      </c>
      <c r="CPI3" t="s">
        <v>1248</v>
      </c>
      <c r="CPK3" t="s">
        <v>1249</v>
      </c>
      <c r="CPM3" t="s">
        <v>1250</v>
      </c>
      <c r="CPO3" t="s">
        <v>1251</v>
      </c>
      <c r="CPQ3" t="s">
        <v>1252</v>
      </c>
      <c r="CPS3" t="s">
        <v>1253</v>
      </c>
      <c r="CPU3" t="s">
        <v>1254</v>
      </c>
      <c r="CPW3" t="s">
        <v>1255</v>
      </c>
      <c r="CPY3" t="s">
        <v>1256</v>
      </c>
      <c r="CQA3" t="s">
        <v>1257</v>
      </c>
      <c r="CQC3" t="s">
        <v>1258</v>
      </c>
      <c r="CQE3" t="s">
        <v>1259</v>
      </c>
      <c r="CQG3" t="s">
        <v>1260</v>
      </c>
      <c r="CQI3" t="s">
        <v>1261</v>
      </c>
      <c r="CQK3" t="s">
        <v>1262</v>
      </c>
      <c r="CQM3" t="s">
        <v>1263</v>
      </c>
      <c r="CQO3" t="s">
        <v>1264</v>
      </c>
      <c r="CQQ3" t="s">
        <v>1265</v>
      </c>
      <c r="CQS3" t="s">
        <v>1266</v>
      </c>
      <c r="CQU3" t="s">
        <v>1267</v>
      </c>
      <c r="CQW3" t="s">
        <v>1268</v>
      </c>
      <c r="CQY3" t="s">
        <v>1269</v>
      </c>
      <c r="CRA3" t="s">
        <v>1270</v>
      </c>
      <c r="CRC3" t="s">
        <v>1271</v>
      </c>
      <c r="CRE3" t="s">
        <v>1272</v>
      </c>
      <c r="CRG3" t="s">
        <v>1273</v>
      </c>
      <c r="CRI3" t="s">
        <v>1274</v>
      </c>
      <c r="CRK3" t="s">
        <v>1275</v>
      </c>
      <c r="CRM3" t="s">
        <v>1276</v>
      </c>
      <c r="CRO3" t="s">
        <v>1277</v>
      </c>
      <c r="CRQ3" t="s">
        <v>1278</v>
      </c>
      <c r="CRS3" t="s">
        <v>1279</v>
      </c>
      <c r="CRU3" t="s">
        <v>1280</v>
      </c>
      <c r="CRW3" t="s">
        <v>1281</v>
      </c>
      <c r="CRY3" t="s">
        <v>1282</v>
      </c>
      <c r="CSA3" t="s">
        <v>1283</v>
      </c>
      <c r="CSC3" t="s">
        <v>1284</v>
      </c>
      <c r="CSE3" t="s">
        <v>1285</v>
      </c>
      <c r="CSG3" t="s">
        <v>1286</v>
      </c>
      <c r="CSI3" t="s">
        <v>1287</v>
      </c>
      <c r="CSK3" t="s">
        <v>1288</v>
      </c>
      <c r="CSM3" t="s">
        <v>1289</v>
      </c>
      <c r="CSO3" t="s">
        <v>1290</v>
      </c>
      <c r="CSQ3" t="s">
        <v>1291</v>
      </c>
      <c r="CSS3" t="s">
        <v>1292</v>
      </c>
      <c r="CSU3" t="s">
        <v>1293</v>
      </c>
      <c r="CSW3" t="s">
        <v>1294</v>
      </c>
      <c r="CSY3" t="s">
        <v>1295</v>
      </c>
      <c r="CTA3" t="s">
        <v>1296</v>
      </c>
      <c r="CTC3" t="s">
        <v>1297</v>
      </c>
      <c r="CTE3" t="s">
        <v>1298</v>
      </c>
      <c r="CTG3" t="s">
        <v>1299</v>
      </c>
      <c r="CTI3" t="s">
        <v>1300</v>
      </c>
      <c r="CTK3" t="s">
        <v>1301</v>
      </c>
      <c r="CTM3" t="s">
        <v>1302</v>
      </c>
      <c r="CTO3" t="s">
        <v>1303</v>
      </c>
      <c r="CTQ3" t="s">
        <v>1304</v>
      </c>
      <c r="CTS3" t="s">
        <v>1305</v>
      </c>
      <c r="CTU3" t="s">
        <v>1306</v>
      </c>
      <c r="CTW3" t="s">
        <v>1307</v>
      </c>
      <c r="CTY3" t="s">
        <v>1308</v>
      </c>
      <c r="CUA3" t="s">
        <v>1309</v>
      </c>
      <c r="CUC3" t="s">
        <v>1310</v>
      </c>
      <c r="CUE3" t="s">
        <v>1311</v>
      </c>
      <c r="CUG3" t="s">
        <v>1312</v>
      </c>
      <c r="CUI3" t="s">
        <v>1313</v>
      </c>
      <c r="CUK3" t="s">
        <v>1314</v>
      </c>
      <c r="CUM3" t="s">
        <v>1315</v>
      </c>
      <c r="CUO3" t="s">
        <v>1316</v>
      </c>
      <c r="CUQ3" t="s">
        <v>1317</v>
      </c>
      <c r="CUS3" t="s">
        <v>1318</v>
      </c>
      <c r="CUU3" t="s">
        <v>1319</v>
      </c>
      <c r="CUW3" t="s">
        <v>1320</v>
      </c>
      <c r="CUY3" t="s">
        <v>1321</v>
      </c>
      <c r="CVA3" t="s">
        <v>1322</v>
      </c>
      <c r="CVC3" t="s">
        <v>1323</v>
      </c>
      <c r="CVE3" t="s">
        <v>1324</v>
      </c>
      <c r="CVG3" t="s">
        <v>1325</v>
      </c>
      <c r="CVI3" t="s">
        <v>1326</v>
      </c>
      <c r="CVK3" t="s">
        <v>1327</v>
      </c>
      <c r="CVM3" t="s">
        <v>1328</v>
      </c>
      <c r="CVO3" t="s">
        <v>1329</v>
      </c>
      <c r="CVQ3" t="s">
        <v>1330</v>
      </c>
      <c r="CVS3" t="s">
        <v>1331</v>
      </c>
      <c r="CVU3" t="s">
        <v>1332</v>
      </c>
      <c r="CVW3" t="s">
        <v>1333</v>
      </c>
      <c r="CVY3" t="s">
        <v>1334</v>
      </c>
      <c r="CWA3" t="s">
        <v>1335</v>
      </c>
      <c r="CWC3" t="s">
        <v>1336</v>
      </c>
      <c r="CWE3" t="s">
        <v>1337</v>
      </c>
      <c r="CWG3" t="s">
        <v>1338</v>
      </c>
      <c r="CWI3" t="s">
        <v>1339</v>
      </c>
      <c r="CWK3" t="s">
        <v>1340</v>
      </c>
      <c r="CWM3" t="s">
        <v>1341</v>
      </c>
      <c r="CWO3" t="s">
        <v>1342</v>
      </c>
      <c r="CWQ3" t="s">
        <v>1343</v>
      </c>
      <c r="CWS3" t="s">
        <v>1344</v>
      </c>
      <c r="CWU3" t="s">
        <v>1345</v>
      </c>
      <c r="CWW3" t="s">
        <v>1346</v>
      </c>
      <c r="CWY3" t="s">
        <v>1347</v>
      </c>
      <c r="CXA3" t="s">
        <v>1348</v>
      </c>
      <c r="CXC3" t="s">
        <v>1349</v>
      </c>
      <c r="CXE3" t="s">
        <v>1350</v>
      </c>
      <c r="CXG3" t="s">
        <v>1351</v>
      </c>
      <c r="CXI3" t="s">
        <v>1352</v>
      </c>
      <c r="CXK3" t="s">
        <v>1353</v>
      </c>
      <c r="CXM3" t="s">
        <v>1354</v>
      </c>
      <c r="CXO3" t="s">
        <v>1355</v>
      </c>
      <c r="CXQ3" t="s">
        <v>1356</v>
      </c>
      <c r="CXS3" t="s">
        <v>1357</v>
      </c>
      <c r="CXU3" t="s">
        <v>1358</v>
      </c>
      <c r="CXW3" t="s">
        <v>1359</v>
      </c>
      <c r="CXY3" t="s">
        <v>1360</v>
      </c>
      <c r="CYA3" t="s">
        <v>1361</v>
      </c>
      <c r="CYC3" t="s">
        <v>1362</v>
      </c>
      <c r="CYE3" t="s">
        <v>1363</v>
      </c>
      <c r="CYG3" t="s">
        <v>1364</v>
      </c>
      <c r="CYI3" t="s">
        <v>1365</v>
      </c>
      <c r="CYK3" t="s">
        <v>1366</v>
      </c>
      <c r="CYM3" t="s">
        <v>1367</v>
      </c>
      <c r="CYO3" t="s">
        <v>1368</v>
      </c>
      <c r="CYQ3" t="s">
        <v>1369</v>
      </c>
      <c r="CYS3" t="s">
        <v>1370</v>
      </c>
      <c r="CYU3" t="s">
        <v>1371</v>
      </c>
      <c r="CYW3" t="s">
        <v>1372</v>
      </c>
      <c r="CYY3" t="s">
        <v>1373</v>
      </c>
      <c r="CZA3" t="s">
        <v>1374</v>
      </c>
      <c r="CZC3" t="s">
        <v>1375</v>
      </c>
      <c r="CZE3" t="s">
        <v>1376</v>
      </c>
      <c r="CZG3" t="s">
        <v>1377</v>
      </c>
      <c r="CZI3" t="s">
        <v>1378</v>
      </c>
      <c r="CZK3" t="s">
        <v>1379</v>
      </c>
      <c r="CZM3" t="s">
        <v>1380</v>
      </c>
      <c r="CZO3" t="s">
        <v>1381</v>
      </c>
      <c r="CZQ3" t="s">
        <v>1382</v>
      </c>
      <c r="CZS3" t="s">
        <v>1383</v>
      </c>
      <c r="CZU3" t="s">
        <v>1384</v>
      </c>
      <c r="CZW3" t="s">
        <v>1385</v>
      </c>
      <c r="CZY3" t="s">
        <v>1386</v>
      </c>
      <c r="DAA3" t="s">
        <v>1387</v>
      </c>
      <c r="DAC3" t="s">
        <v>1388</v>
      </c>
      <c r="DAE3" t="s">
        <v>1389</v>
      </c>
      <c r="DAG3" t="s">
        <v>1390</v>
      </c>
      <c r="DAI3" t="s">
        <v>1391</v>
      </c>
      <c r="DAK3" t="s">
        <v>1392</v>
      </c>
      <c r="DAM3" t="s">
        <v>1393</v>
      </c>
      <c r="DAO3" t="s">
        <v>1394</v>
      </c>
      <c r="DAQ3" t="s">
        <v>1395</v>
      </c>
      <c r="DAS3" t="s">
        <v>1396</v>
      </c>
      <c r="DAU3" t="s">
        <v>1397</v>
      </c>
      <c r="DAW3" t="s">
        <v>1398</v>
      </c>
      <c r="DAY3" t="s">
        <v>1399</v>
      </c>
      <c r="DBA3" t="s">
        <v>1400</v>
      </c>
      <c r="DBC3" t="s">
        <v>1401</v>
      </c>
      <c r="DBE3" t="s">
        <v>1402</v>
      </c>
      <c r="DBG3" t="s">
        <v>1403</v>
      </c>
      <c r="DBI3" t="s">
        <v>1404</v>
      </c>
      <c r="DBK3" t="s">
        <v>1405</v>
      </c>
      <c r="DBM3" t="s">
        <v>1406</v>
      </c>
      <c r="DBO3" t="s">
        <v>1407</v>
      </c>
      <c r="DBQ3" t="s">
        <v>1408</v>
      </c>
      <c r="DBS3" t="s">
        <v>1409</v>
      </c>
      <c r="DBU3" t="s">
        <v>1410</v>
      </c>
      <c r="DBW3" t="s">
        <v>1411</v>
      </c>
      <c r="DBY3" t="s">
        <v>1412</v>
      </c>
      <c r="DCA3" t="s">
        <v>1413</v>
      </c>
      <c r="DCC3" t="s">
        <v>1414</v>
      </c>
      <c r="DCE3" t="s">
        <v>1415</v>
      </c>
      <c r="DCG3" t="s">
        <v>1416</v>
      </c>
      <c r="DCI3" t="s">
        <v>1417</v>
      </c>
      <c r="DCK3" t="s">
        <v>1418</v>
      </c>
      <c r="DCM3" t="s">
        <v>1419</v>
      </c>
      <c r="DCO3" t="s">
        <v>1420</v>
      </c>
      <c r="DCQ3" t="s">
        <v>1421</v>
      </c>
      <c r="DCS3" t="s">
        <v>1422</v>
      </c>
      <c r="DCU3" t="s">
        <v>1423</v>
      </c>
      <c r="DCW3" t="s">
        <v>1424</v>
      </c>
      <c r="DCY3" t="s">
        <v>1425</v>
      </c>
      <c r="DDA3" t="s">
        <v>1426</v>
      </c>
      <c r="DDC3" t="s">
        <v>1427</v>
      </c>
      <c r="DDE3" t="s">
        <v>1428</v>
      </c>
      <c r="DDG3" t="s">
        <v>1429</v>
      </c>
      <c r="DDI3" t="s">
        <v>1430</v>
      </c>
      <c r="DDK3" t="s">
        <v>1431</v>
      </c>
      <c r="DDM3" t="s">
        <v>1432</v>
      </c>
      <c r="DDO3" t="s">
        <v>1433</v>
      </c>
      <c r="DDQ3" t="s">
        <v>1434</v>
      </c>
      <c r="DDS3" t="s">
        <v>1435</v>
      </c>
      <c r="DDU3" t="s">
        <v>1436</v>
      </c>
      <c r="DDW3" t="s">
        <v>1437</v>
      </c>
      <c r="DDY3" t="s">
        <v>1438</v>
      </c>
      <c r="DEA3" t="s">
        <v>1439</v>
      </c>
      <c r="DEC3" t="s">
        <v>1440</v>
      </c>
      <c r="DEE3" t="s">
        <v>1441</v>
      </c>
      <c r="DEG3" t="s">
        <v>1442</v>
      </c>
      <c r="DEI3" t="s">
        <v>1443</v>
      </c>
      <c r="DEK3" t="s">
        <v>1444</v>
      </c>
      <c r="DEM3" t="s">
        <v>1445</v>
      </c>
      <c r="DEO3" t="s">
        <v>1446</v>
      </c>
      <c r="DEQ3" t="s">
        <v>1447</v>
      </c>
      <c r="DES3" t="s">
        <v>1448</v>
      </c>
      <c r="DEU3" t="s">
        <v>1449</v>
      </c>
      <c r="DEW3" t="s">
        <v>1450</v>
      </c>
      <c r="DEY3" t="s">
        <v>1451</v>
      </c>
      <c r="DFA3" t="s">
        <v>1452</v>
      </c>
      <c r="DFC3" t="s">
        <v>1453</v>
      </c>
      <c r="DFE3" t="s">
        <v>1454</v>
      </c>
      <c r="DFG3" t="s">
        <v>1455</v>
      </c>
      <c r="DFI3" t="s">
        <v>1456</v>
      </c>
      <c r="DFK3" t="s">
        <v>1457</v>
      </c>
      <c r="DFM3" t="s">
        <v>1458</v>
      </c>
      <c r="DFO3" t="s">
        <v>1459</v>
      </c>
      <c r="DFQ3" t="s">
        <v>1460</v>
      </c>
      <c r="DFS3" t="s">
        <v>1461</v>
      </c>
      <c r="DFU3" t="s">
        <v>1462</v>
      </c>
      <c r="DFW3" t="s">
        <v>1463</v>
      </c>
      <c r="DFY3" t="s">
        <v>1464</v>
      </c>
      <c r="DGA3" t="s">
        <v>1465</v>
      </c>
      <c r="DGC3" t="s">
        <v>1466</v>
      </c>
      <c r="DGE3" t="s">
        <v>1467</v>
      </c>
      <c r="DGG3" t="s">
        <v>1468</v>
      </c>
      <c r="DGI3" t="s">
        <v>1469</v>
      </c>
      <c r="DGK3" t="s">
        <v>1470</v>
      </c>
      <c r="DGM3" t="s">
        <v>1471</v>
      </c>
      <c r="DGO3" t="s">
        <v>1472</v>
      </c>
      <c r="DGQ3" t="s">
        <v>1473</v>
      </c>
      <c r="DGS3" t="s">
        <v>1474</v>
      </c>
      <c r="DGU3" t="s">
        <v>1475</v>
      </c>
      <c r="DGW3" t="s">
        <v>1476</v>
      </c>
      <c r="DGY3" t="s">
        <v>1477</v>
      </c>
      <c r="DHA3" t="s">
        <v>1478</v>
      </c>
      <c r="DHC3" t="s">
        <v>1479</v>
      </c>
      <c r="DHE3" t="s">
        <v>1480</v>
      </c>
      <c r="DHG3" t="s">
        <v>1481</v>
      </c>
      <c r="DHI3" t="s">
        <v>1482</v>
      </c>
      <c r="DHK3" t="s">
        <v>1483</v>
      </c>
      <c r="DHM3" t="s">
        <v>1484</v>
      </c>
      <c r="DHO3" t="s">
        <v>1485</v>
      </c>
      <c r="DHQ3" t="s">
        <v>1486</v>
      </c>
      <c r="DHS3" t="s">
        <v>1487</v>
      </c>
      <c r="DHU3" t="s">
        <v>1488</v>
      </c>
      <c r="DHW3" t="s">
        <v>1489</v>
      </c>
      <c r="DHY3" t="s">
        <v>1490</v>
      </c>
      <c r="DIA3" t="s">
        <v>1491</v>
      </c>
      <c r="DIC3" t="s">
        <v>1492</v>
      </c>
      <c r="DIE3" t="s">
        <v>1493</v>
      </c>
      <c r="DIG3" t="s">
        <v>1494</v>
      </c>
      <c r="DII3" t="s">
        <v>1495</v>
      </c>
      <c r="DIK3" t="s">
        <v>1496</v>
      </c>
      <c r="DIM3" t="s">
        <v>1497</v>
      </c>
      <c r="DIO3" t="s">
        <v>1498</v>
      </c>
      <c r="DIQ3" t="s">
        <v>1499</v>
      </c>
      <c r="DIS3" t="s">
        <v>1500</v>
      </c>
      <c r="DIU3" t="s">
        <v>1501</v>
      </c>
      <c r="DIW3" t="s">
        <v>1502</v>
      </c>
      <c r="DIY3" t="s">
        <v>1503</v>
      </c>
      <c r="DJA3" t="s">
        <v>1504</v>
      </c>
      <c r="DJC3" t="s">
        <v>1505</v>
      </c>
      <c r="DJE3" t="s">
        <v>1506</v>
      </c>
      <c r="DJG3" t="s">
        <v>1507</v>
      </c>
      <c r="DJI3" t="s">
        <v>1508</v>
      </c>
      <c r="DJK3" t="s">
        <v>1509</v>
      </c>
      <c r="DJM3" t="s">
        <v>1510</v>
      </c>
      <c r="DJO3" t="s">
        <v>1511</v>
      </c>
      <c r="DJQ3" t="s">
        <v>1512</v>
      </c>
      <c r="DJS3" t="s">
        <v>1513</v>
      </c>
      <c r="DJU3" t="s">
        <v>1514</v>
      </c>
      <c r="DJW3" t="s">
        <v>1515</v>
      </c>
      <c r="DJY3" t="s">
        <v>1516</v>
      </c>
      <c r="DKA3" t="s">
        <v>1517</v>
      </c>
      <c r="DKC3" t="s">
        <v>1518</v>
      </c>
      <c r="DKE3" t="s">
        <v>1519</v>
      </c>
      <c r="DKG3" t="s">
        <v>1520</v>
      </c>
      <c r="DKI3" t="s">
        <v>1521</v>
      </c>
      <c r="DKK3" t="s">
        <v>1522</v>
      </c>
      <c r="DKM3" t="s">
        <v>1523</v>
      </c>
      <c r="DKO3" t="s">
        <v>1524</v>
      </c>
      <c r="DKQ3" t="s">
        <v>1525</v>
      </c>
      <c r="DKS3" t="s">
        <v>1526</v>
      </c>
      <c r="DKU3" t="s">
        <v>1527</v>
      </c>
      <c r="DKW3" t="s">
        <v>1528</v>
      </c>
      <c r="DKY3" t="s">
        <v>1529</v>
      </c>
      <c r="DLA3" t="s">
        <v>1530</v>
      </c>
      <c r="DLC3" t="s">
        <v>1531</v>
      </c>
      <c r="DLE3" t="s">
        <v>1532</v>
      </c>
      <c r="DLG3" t="s">
        <v>1533</v>
      </c>
      <c r="DLI3" t="s">
        <v>1534</v>
      </c>
      <c r="DLK3" t="s">
        <v>1535</v>
      </c>
      <c r="DLM3" t="s">
        <v>1536</v>
      </c>
      <c r="DLO3" t="s">
        <v>1537</v>
      </c>
      <c r="DLQ3" t="s">
        <v>1538</v>
      </c>
      <c r="DLS3" t="s">
        <v>1539</v>
      </c>
      <c r="DLU3" t="s">
        <v>1540</v>
      </c>
      <c r="DLW3" t="s">
        <v>1541</v>
      </c>
      <c r="DLY3" t="s">
        <v>1542</v>
      </c>
      <c r="DMA3" t="s">
        <v>1543</v>
      </c>
      <c r="DMC3" t="s">
        <v>1544</v>
      </c>
      <c r="DME3" t="s">
        <v>1545</v>
      </c>
      <c r="DMG3" t="s">
        <v>1546</v>
      </c>
      <c r="DMI3" t="s">
        <v>1547</v>
      </c>
      <c r="DMK3" t="s">
        <v>1548</v>
      </c>
      <c r="DMM3" t="s">
        <v>1549</v>
      </c>
      <c r="DMO3" t="s">
        <v>1550</v>
      </c>
      <c r="DMQ3" t="s">
        <v>1551</v>
      </c>
      <c r="DMS3" t="s">
        <v>1552</v>
      </c>
      <c r="DMU3" t="s">
        <v>1553</v>
      </c>
      <c r="DMW3" t="s">
        <v>1554</v>
      </c>
      <c r="DMY3" t="s">
        <v>1555</v>
      </c>
      <c r="DNA3" t="s">
        <v>1556</v>
      </c>
      <c r="DNC3" t="s">
        <v>1557</v>
      </c>
      <c r="DNE3" t="s">
        <v>1558</v>
      </c>
      <c r="DNG3" t="s">
        <v>1559</v>
      </c>
      <c r="DNI3" t="s">
        <v>1560</v>
      </c>
      <c r="DNK3" t="s">
        <v>1561</v>
      </c>
      <c r="DNM3" t="s">
        <v>1562</v>
      </c>
      <c r="DNO3" t="s">
        <v>1563</v>
      </c>
      <c r="DNQ3" t="s">
        <v>1564</v>
      </c>
      <c r="DNS3" t="s">
        <v>1565</v>
      </c>
      <c r="DNU3" t="s">
        <v>1566</v>
      </c>
      <c r="DNW3" t="s">
        <v>1567</v>
      </c>
      <c r="DNY3" t="s">
        <v>1568</v>
      </c>
      <c r="DOA3" t="s">
        <v>1569</v>
      </c>
      <c r="DOC3" t="s">
        <v>1570</v>
      </c>
      <c r="DOE3" t="s">
        <v>1571</v>
      </c>
      <c r="DOG3" t="s">
        <v>1572</v>
      </c>
      <c r="DOI3" t="s">
        <v>1573</v>
      </c>
      <c r="DOK3" t="s">
        <v>1574</v>
      </c>
      <c r="DOM3" t="s">
        <v>1575</v>
      </c>
      <c r="DOO3" t="s">
        <v>1576</v>
      </c>
      <c r="DOQ3" t="s">
        <v>1577</v>
      </c>
      <c r="DOS3" t="s">
        <v>1578</v>
      </c>
      <c r="DOU3" t="s">
        <v>1579</v>
      </c>
      <c r="DOW3" t="s">
        <v>1580</v>
      </c>
      <c r="DOY3" t="s">
        <v>1581</v>
      </c>
      <c r="DPA3" t="s">
        <v>1582</v>
      </c>
      <c r="DPC3" t="s">
        <v>1583</v>
      </c>
      <c r="DPE3" t="s">
        <v>1584</v>
      </c>
      <c r="DPG3" t="s">
        <v>1585</v>
      </c>
      <c r="DPI3" t="s">
        <v>1586</v>
      </c>
      <c r="DPK3" t="s">
        <v>1587</v>
      </c>
      <c r="DPM3" t="s">
        <v>1588</v>
      </c>
      <c r="DPO3" t="s">
        <v>1589</v>
      </c>
      <c r="DPQ3" t="s">
        <v>1590</v>
      </c>
      <c r="DPS3" t="s">
        <v>1591</v>
      </c>
      <c r="DPU3" t="s">
        <v>1592</v>
      </c>
      <c r="DPW3" t="s">
        <v>1593</v>
      </c>
      <c r="DPY3" t="s">
        <v>1594</v>
      </c>
      <c r="DQA3" t="s">
        <v>1595</v>
      </c>
      <c r="DQC3" t="s">
        <v>1596</v>
      </c>
      <c r="DQE3" t="s">
        <v>1597</v>
      </c>
      <c r="DQG3" t="s">
        <v>1598</v>
      </c>
      <c r="DQI3" t="s">
        <v>1599</v>
      </c>
      <c r="DQK3" t="s">
        <v>1600</v>
      </c>
      <c r="DQM3" t="s">
        <v>1601</v>
      </c>
      <c r="DQO3" t="s">
        <v>1602</v>
      </c>
      <c r="DQQ3" t="s">
        <v>1603</v>
      </c>
      <c r="DQS3" t="s">
        <v>1604</v>
      </c>
      <c r="DQU3" t="s">
        <v>1605</v>
      </c>
      <c r="DQW3" t="s">
        <v>1606</v>
      </c>
      <c r="DQY3" t="s">
        <v>1607</v>
      </c>
      <c r="DRA3" t="s">
        <v>1608</v>
      </c>
      <c r="DRC3" t="s">
        <v>1609</v>
      </c>
      <c r="DRE3" t="s">
        <v>1610</v>
      </c>
      <c r="DRG3" t="s">
        <v>1611</v>
      </c>
      <c r="DRI3" t="s">
        <v>1612</v>
      </c>
      <c r="DRK3" t="s">
        <v>1613</v>
      </c>
      <c r="DRM3" t="s">
        <v>1614</v>
      </c>
      <c r="DRO3" t="s">
        <v>1615</v>
      </c>
      <c r="DRQ3" t="s">
        <v>1616</v>
      </c>
      <c r="DRS3" t="s">
        <v>1617</v>
      </c>
      <c r="DRU3" t="s">
        <v>1618</v>
      </c>
      <c r="DRW3" t="s">
        <v>1619</v>
      </c>
      <c r="DRY3" t="s">
        <v>1620</v>
      </c>
      <c r="DSA3" t="s">
        <v>1621</v>
      </c>
      <c r="DSC3" t="s">
        <v>1622</v>
      </c>
      <c r="DSE3" t="s">
        <v>1623</v>
      </c>
      <c r="DSG3" t="s">
        <v>1624</v>
      </c>
      <c r="DSI3" t="s">
        <v>1625</v>
      </c>
      <c r="DSK3" t="s">
        <v>1626</v>
      </c>
      <c r="DSM3" t="s">
        <v>1627</v>
      </c>
      <c r="DSO3" t="s">
        <v>1628</v>
      </c>
      <c r="DSQ3" t="s">
        <v>1629</v>
      </c>
      <c r="DSS3" t="s">
        <v>1630</v>
      </c>
      <c r="DSU3" t="s">
        <v>1631</v>
      </c>
      <c r="DSW3" t="s">
        <v>1632</v>
      </c>
      <c r="DSY3" t="s">
        <v>1633</v>
      </c>
      <c r="DTA3" t="s">
        <v>1634</v>
      </c>
      <c r="DTC3" t="s">
        <v>1635</v>
      </c>
      <c r="DTE3" t="s">
        <v>1636</v>
      </c>
      <c r="DTG3" t="s">
        <v>1637</v>
      </c>
      <c r="DTI3" t="s">
        <v>1638</v>
      </c>
      <c r="DTK3" t="s">
        <v>1639</v>
      </c>
      <c r="DTM3" t="s">
        <v>1640</v>
      </c>
      <c r="DTO3" t="s">
        <v>1641</v>
      </c>
      <c r="DTQ3" t="s">
        <v>1642</v>
      </c>
      <c r="DTS3" t="s">
        <v>1643</v>
      </c>
      <c r="DTU3" t="s">
        <v>1644</v>
      </c>
      <c r="DTW3" t="s">
        <v>1645</v>
      </c>
      <c r="DTY3" t="s">
        <v>1646</v>
      </c>
      <c r="DUA3" t="s">
        <v>1647</v>
      </c>
      <c r="DUC3" t="s">
        <v>1648</v>
      </c>
      <c r="DUE3" t="s">
        <v>1649</v>
      </c>
      <c r="DUG3" t="s">
        <v>1650</v>
      </c>
      <c r="DUI3" t="s">
        <v>1651</v>
      </c>
      <c r="DUK3" t="s">
        <v>1652</v>
      </c>
      <c r="DUM3" t="s">
        <v>1653</v>
      </c>
      <c r="DUO3" t="s">
        <v>1654</v>
      </c>
      <c r="DUQ3" t="s">
        <v>1655</v>
      </c>
      <c r="DUS3" t="s">
        <v>1656</v>
      </c>
      <c r="DUU3" t="s">
        <v>1657</v>
      </c>
      <c r="DUW3" t="s">
        <v>1658</v>
      </c>
      <c r="DUY3" t="s">
        <v>1659</v>
      </c>
      <c r="DVA3" t="s">
        <v>1660</v>
      </c>
      <c r="DVC3" t="s">
        <v>1661</v>
      </c>
      <c r="DVE3" t="s">
        <v>1662</v>
      </c>
      <c r="DVG3" t="s">
        <v>1663</v>
      </c>
      <c r="DVI3" t="s">
        <v>1664</v>
      </c>
      <c r="DVK3" t="s">
        <v>1665</v>
      </c>
      <c r="DVM3" t="s">
        <v>1666</v>
      </c>
      <c r="DVO3" t="s">
        <v>1667</v>
      </c>
      <c r="DVQ3" t="s">
        <v>1668</v>
      </c>
      <c r="DVS3" t="s">
        <v>1669</v>
      </c>
      <c r="DVU3" t="s">
        <v>1670</v>
      </c>
      <c r="DVW3" t="s">
        <v>1671</v>
      </c>
      <c r="DVY3" t="s">
        <v>1672</v>
      </c>
      <c r="DWA3" t="s">
        <v>1673</v>
      </c>
      <c r="DWC3" t="s">
        <v>1674</v>
      </c>
      <c r="DWE3" t="s">
        <v>1675</v>
      </c>
      <c r="DWG3" t="s">
        <v>1676</v>
      </c>
      <c r="DWI3" t="s">
        <v>1677</v>
      </c>
      <c r="DWK3" t="s">
        <v>1678</v>
      </c>
      <c r="DWM3" t="s">
        <v>1679</v>
      </c>
      <c r="DWO3" t="s">
        <v>1680</v>
      </c>
      <c r="DWQ3" t="s">
        <v>1681</v>
      </c>
      <c r="DWS3" t="s">
        <v>1682</v>
      </c>
      <c r="DWU3" t="s">
        <v>1683</v>
      </c>
      <c r="DWW3" t="s">
        <v>1684</v>
      </c>
      <c r="DWY3" t="s">
        <v>1685</v>
      </c>
      <c r="DXA3" t="s">
        <v>1686</v>
      </c>
      <c r="DXC3" t="s">
        <v>1687</v>
      </c>
      <c r="DXE3" t="s">
        <v>1688</v>
      </c>
      <c r="DXG3" t="s">
        <v>1689</v>
      </c>
      <c r="DXI3" t="s">
        <v>1690</v>
      </c>
      <c r="DXK3" t="s">
        <v>1691</v>
      </c>
      <c r="DXM3" t="s">
        <v>1692</v>
      </c>
      <c r="DXO3" t="s">
        <v>1693</v>
      </c>
      <c r="DXQ3" t="s">
        <v>1694</v>
      </c>
      <c r="DXS3" t="s">
        <v>1695</v>
      </c>
      <c r="DXU3" t="s">
        <v>1696</v>
      </c>
      <c r="DXW3" t="s">
        <v>1697</v>
      </c>
      <c r="DXY3" t="s">
        <v>1698</v>
      </c>
      <c r="DYA3" t="s">
        <v>1699</v>
      </c>
      <c r="DYC3" t="s">
        <v>1700</v>
      </c>
      <c r="DYE3" t="s">
        <v>1701</v>
      </c>
      <c r="DYG3" t="s">
        <v>1702</v>
      </c>
      <c r="DYI3" t="s">
        <v>1703</v>
      </c>
      <c r="DYK3" t="s">
        <v>1704</v>
      </c>
      <c r="DYM3" t="s">
        <v>1705</v>
      </c>
      <c r="DYO3" t="s">
        <v>1706</v>
      </c>
      <c r="DYQ3" t="s">
        <v>1707</v>
      </c>
      <c r="DYS3" t="s">
        <v>1708</v>
      </c>
      <c r="DYU3" t="s">
        <v>1709</v>
      </c>
      <c r="DYW3" t="s">
        <v>1710</v>
      </c>
      <c r="DYY3" t="s">
        <v>1711</v>
      </c>
      <c r="DZA3" t="s">
        <v>1712</v>
      </c>
      <c r="DZC3" t="s">
        <v>1713</v>
      </c>
      <c r="DZE3" t="s">
        <v>1714</v>
      </c>
      <c r="DZG3" t="s">
        <v>1715</v>
      </c>
      <c r="DZI3" t="s">
        <v>1716</v>
      </c>
      <c r="DZK3" t="s">
        <v>1717</v>
      </c>
      <c r="DZM3" t="s">
        <v>1718</v>
      </c>
      <c r="DZO3" t="s">
        <v>1719</v>
      </c>
      <c r="DZQ3" t="s">
        <v>1720</v>
      </c>
      <c r="DZS3" t="s">
        <v>1721</v>
      </c>
      <c r="DZU3" t="s">
        <v>1722</v>
      </c>
      <c r="DZW3" t="s">
        <v>1723</v>
      </c>
      <c r="DZY3" t="s">
        <v>1724</v>
      </c>
      <c r="EAA3" t="s">
        <v>1725</v>
      </c>
      <c r="EAC3" t="s">
        <v>1726</v>
      </c>
      <c r="EAE3" t="s">
        <v>1727</v>
      </c>
      <c r="EAG3" t="s">
        <v>1728</v>
      </c>
      <c r="EAI3" t="s">
        <v>1729</v>
      </c>
      <c r="EAK3" t="s">
        <v>1730</v>
      </c>
      <c r="EAM3" t="s">
        <v>1731</v>
      </c>
      <c r="EAO3" t="s">
        <v>1732</v>
      </c>
      <c r="EAQ3" t="s">
        <v>1733</v>
      </c>
      <c r="EAS3" t="s">
        <v>1734</v>
      </c>
      <c r="EAU3" t="s">
        <v>1735</v>
      </c>
      <c r="EAW3" t="s">
        <v>1736</v>
      </c>
      <c r="EAY3" t="s">
        <v>1737</v>
      </c>
      <c r="EBA3" t="s">
        <v>1738</v>
      </c>
      <c r="EBC3" t="s">
        <v>1739</v>
      </c>
      <c r="EBE3" t="s">
        <v>1740</v>
      </c>
      <c r="EBG3" t="s">
        <v>1741</v>
      </c>
      <c r="EBI3" t="s">
        <v>1742</v>
      </c>
      <c r="EBK3" t="s">
        <v>1743</v>
      </c>
      <c r="EBM3" t="s">
        <v>1744</v>
      </c>
      <c r="EBO3" t="s">
        <v>1745</v>
      </c>
      <c r="EBQ3" t="s">
        <v>1746</v>
      </c>
      <c r="EBS3" t="s">
        <v>1747</v>
      </c>
      <c r="EBU3" t="s">
        <v>1748</v>
      </c>
      <c r="EBW3" t="s">
        <v>1749</v>
      </c>
      <c r="EBY3" t="s">
        <v>1750</v>
      </c>
      <c r="ECA3" t="s">
        <v>1751</v>
      </c>
      <c r="ECC3" t="s">
        <v>1752</v>
      </c>
      <c r="ECE3" t="s">
        <v>1753</v>
      </c>
      <c r="ECG3" t="s">
        <v>1754</v>
      </c>
      <c r="ECI3" t="s">
        <v>1755</v>
      </c>
      <c r="ECK3" t="s">
        <v>1756</v>
      </c>
      <c r="ECM3" t="s">
        <v>1757</v>
      </c>
      <c r="ECO3" t="s">
        <v>1758</v>
      </c>
      <c r="ECQ3" t="s">
        <v>1759</v>
      </c>
      <c r="ECS3" t="s">
        <v>1760</v>
      </c>
      <c r="ECU3" t="s">
        <v>1761</v>
      </c>
      <c r="ECW3" t="s">
        <v>1762</v>
      </c>
      <c r="ECY3" t="s">
        <v>1763</v>
      </c>
      <c r="EDA3" t="s">
        <v>1764</v>
      </c>
      <c r="EDC3" t="s">
        <v>1765</v>
      </c>
      <c r="EDE3" t="s">
        <v>1766</v>
      </c>
      <c r="EDG3" t="s">
        <v>1767</v>
      </c>
      <c r="EDI3" t="s">
        <v>1768</v>
      </c>
      <c r="EDK3" t="s">
        <v>1769</v>
      </c>
      <c r="EDM3" t="s">
        <v>1770</v>
      </c>
      <c r="EDO3" t="s">
        <v>1771</v>
      </c>
      <c r="EDQ3" t="s">
        <v>1772</v>
      </c>
      <c r="EDS3" t="s">
        <v>1773</v>
      </c>
      <c r="EDU3" t="s">
        <v>1774</v>
      </c>
      <c r="EDW3" t="s">
        <v>1775</v>
      </c>
      <c r="EDY3" t="s">
        <v>1776</v>
      </c>
      <c r="EEA3" t="s">
        <v>1777</v>
      </c>
      <c r="EEC3" t="s">
        <v>1778</v>
      </c>
      <c r="EEE3" t="s">
        <v>1779</v>
      </c>
      <c r="EEG3" t="s">
        <v>1780</v>
      </c>
      <c r="EEI3" t="s">
        <v>1781</v>
      </c>
      <c r="EEK3" t="s">
        <v>1782</v>
      </c>
      <c r="EEM3" t="s">
        <v>1783</v>
      </c>
      <c r="EEO3" t="s">
        <v>1784</v>
      </c>
      <c r="EEQ3" t="s">
        <v>1785</v>
      </c>
      <c r="EES3" t="s">
        <v>1786</v>
      </c>
      <c r="EEU3" t="s">
        <v>1787</v>
      </c>
      <c r="EEW3" t="s">
        <v>1788</v>
      </c>
      <c r="EEY3" t="s">
        <v>1789</v>
      </c>
      <c r="EFA3" t="s">
        <v>1790</v>
      </c>
      <c r="EFC3" t="s">
        <v>1791</v>
      </c>
      <c r="EFE3" t="s">
        <v>1792</v>
      </c>
      <c r="EFG3" t="s">
        <v>1793</v>
      </c>
      <c r="EFI3" t="s">
        <v>1794</v>
      </c>
      <c r="EFK3" t="s">
        <v>1795</v>
      </c>
      <c r="EFM3" t="s">
        <v>1796</v>
      </c>
      <c r="EFO3" t="s">
        <v>1797</v>
      </c>
      <c r="EFQ3" t="s">
        <v>1798</v>
      </c>
      <c r="EFS3" t="s">
        <v>1799</v>
      </c>
      <c r="EFU3" t="s">
        <v>1800</v>
      </c>
      <c r="EFW3" t="s">
        <v>1801</v>
      </c>
      <c r="EFY3" t="s">
        <v>1802</v>
      </c>
      <c r="EGA3" t="s">
        <v>1803</v>
      </c>
      <c r="EGC3" t="s">
        <v>1804</v>
      </c>
      <c r="EGE3" t="s">
        <v>1805</v>
      </c>
      <c r="EGG3" t="s">
        <v>1806</v>
      </c>
      <c r="EGI3" t="s">
        <v>1807</v>
      </c>
      <c r="EGK3" t="s">
        <v>1808</v>
      </c>
      <c r="EGM3" t="s">
        <v>1809</v>
      </c>
      <c r="EGO3" t="s">
        <v>1810</v>
      </c>
      <c r="EGQ3" t="s">
        <v>1811</v>
      </c>
      <c r="EGS3" t="s">
        <v>1812</v>
      </c>
      <c r="EGU3" t="s">
        <v>1813</v>
      </c>
      <c r="EGW3" t="s">
        <v>1814</v>
      </c>
      <c r="EGY3" t="s">
        <v>1815</v>
      </c>
      <c r="EHA3" t="s">
        <v>1816</v>
      </c>
      <c r="EHC3" t="s">
        <v>1817</v>
      </c>
      <c r="EHE3" t="s">
        <v>1818</v>
      </c>
      <c r="EHG3" t="s">
        <v>1819</v>
      </c>
      <c r="EHI3" t="s">
        <v>1820</v>
      </c>
      <c r="EHK3" t="s">
        <v>1821</v>
      </c>
      <c r="EHM3" t="s">
        <v>1822</v>
      </c>
    </row>
    <row r="4" spans="1:3602" x14ac:dyDescent="0.35">
      <c r="A4" t="s">
        <v>1823</v>
      </c>
      <c r="B4" t="s">
        <v>1</v>
      </c>
      <c r="C4">
        <v>100</v>
      </c>
      <c r="D4">
        <v>120</v>
      </c>
      <c r="E4">
        <v>120</v>
      </c>
      <c r="F4">
        <v>120</v>
      </c>
      <c r="G4">
        <v>120</v>
      </c>
      <c r="H4">
        <v>120</v>
      </c>
      <c r="I4">
        <v>120</v>
      </c>
      <c r="J4">
        <v>120</v>
      </c>
      <c r="K4">
        <v>110</v>
      </c>
      <c r="L4">
        <v>110</v>
      </c>
      <c r="M4">
        <v>130</v>
      </c>
      <c r="N4">
        <v>130</v>
      </c>
      <c r="O4">
        <v>100</v>
      </c>
      <c r="P4">
        <v>100</v>
      </c>
      <c r="Q4">
        <v>110</v>
      </c>
      <c r="R4">
        <v>110</v>
      </c>
      <c r="S4">
        <v>110</v>
      </c>
      <c r="T4">
        <v>110</v>
      </c>
      <c r="U4">
        <v>0</v>
      </c>
      <c r="V4">
        <v>0</v>
      </c>
      <c r="W4">
        <v>100</v>
      </c>
      <c r="X4">
        <v>110</v>
      </c>
      <c r="Y4">
        <v>110</v>
      </c>
      <c r="Z4">
        <v>110</v>
      </c>
      <c r="AA4">
        <v>130</v>
      </c>
      <c r="AB4">
        <v>130</v>
      </c>
      <c r="AC4">
        <v>110</v>
      </c>
      <c r="AD4">
        <v>110</v>
      </c>
      <c r="AE4">
        <v>0</v>
      </c>
      <c r="AF4">
        <v>0</v>
      </c>
      <c r="AG4">
        <v>130</v>
      </c>
      <c r="AH4">
        <v>130</v>
      </c>
      <c r="AI4">
        <v>130</v>
      </c>
      <c r="AJ4">
        <v>130</v>
      </c>
      <c r="AK4">
        <v>100</v>
      </c>
      <c r="AL4">
        <v>100</v>
      </c>
      <c r="AM4">
        <v>130</v>
      </c>
      <c r="AN4">
        <v>130</v>
      </c>
      <c r="AO4">
        <v>100</v>
      </c>
      <c r="AP4">
        <v>110</v>
      </c>
      <c r="AQ4">
        <v>120</v>
      </c>
      <c r="AR4">
        <v>120</v>
      </c>
      <c r="AS4">
        <v>110</v>
      </c>
      <c r="AT4">
        <v>110</v>
      </c>
      <c r="AU4">
        <v>110</v>
      </c>
      <c r="AV4">
        <v>110</v>
      </c>
      <c r="AW4">
        <v>100</v>
      </c>
      <c r="AX4">
        <v>100</v>
      </c>
      <c r="AY4">
        <v>100</v>
      </c>
      <c r="AZ4">
        <v>110</v>
      </c>
      <c r="BA4">
        <v>110</v>
      </c>
      <c r="BB4">
        <v>110</v>
      </c>
      <c r="BC4">
        <v>110</v>
      </c>
      <c r="BD4">
        <v>110</v>
      </c>
      <c r="BE4">
        <v>100</v>
      </c>
      <c r="BF4">
        <v>120</v>
      </c>
      <c r="BG4">
        <v>100</v>
      </c>
      <c r="BH4">
        <v>100</v>
      </c>
      <c r="BI4">
        <v>100</v>
      </c>
      <c r="BJ4">
        <v>100</v>
      </c>
      <c r="BK4">
        <v>100</v>
      </c>
      <c r="BL4">
        <v>120</v>
      </c>
      <c r="BM4">
        <v>100</v>
      </c>
      <c r="BN4">
        <v>100</v>
      </c>
      <c r="BO4">
        <v>130</v>
      </c>
      <c r="BP4">
        <v>130</v>
      </c>
      <c r="BQ4">
        <v>120</v>
      </c>
      <c r="BR4">
        <v>120</v>
      </c>
      <c r="BS4">
        <v>120</v>
      </c>
      <c r="BT4">
        <v>120</v>
      </c>
      <c r="BU4">
        <v>130</v>
      </c>
      <c r="BV4">
        <v>130</v>
      </c>
      <c r="BW4">
        <v>120</v>
      </c>
      <c r="BX4">
        <v>120</v>
      </c>
      <c r="BY4">
        <v>110</v>
      </c>
      <c r="BZ4">
        <v>110</v>
      </c>
      <c r="CA4">
        <v>110</v>
      </c>
      <c r="CB4">
        <v>120</v>
      </c>
      <c r="CC4">
        <v>110</v>
      </c>
      <c r="CD4">
        <v>110</v>
      </c>
      <c r="CE4">
        <v>130</v>
      </c>
      <c r="CF4">
        <v>130</v>
      </c>
      <c r="CG4">
        <v>130</v>
      </c>
      <c r="CH4">
        <v>130</v>
      </c>
      <c r="CI4">
        <v>100</v>
      </c>
      <c r="CJ4">
        <v>100</v>
      </c>
      <c r="CK4">
        <v>120</v>
      </c>
      <c r="CL4">
        <v>120</v>
      </c>
      <c r="CM4">
        <v>100</v>
      </c>
      <c r="CN4">
        <v>130</v>
      </c>
      <c r="CO4">
        <v>100</v>
      </c>
      <c r="CP4">
        <v>130</v>
      </c>
      <c r="CQ4">
        <v>130</v>
      </c>
      <c r="CR4">
        <v>130</v>
      </c>
      <c r="CS4">
        <v>120</v>
      </c>
      <c r="CT4">
        <v>120</v>
      </c>
      <c r="CU4">
        <v>110</v>
      </c>
      <c r="CV4">
        <v>110</v>
      </c>
      <c r="CW4">
        <v>0</v>
      </c>
      <c r="CX4">
        <v>0</v>
      </c>
      <c r="CY4">
        <v>100</v>
      </c>
      <c r="CZ4">
        <v>100</v>
      </c>
      <c r="DA4">
        <v>0</v>
      </c>
      <c r="DB4">
        <v>0</v>
      </c>
      <c r="DC4">
        <v>130</v>
      </c>
      <c r="DD4">
        <v>130</v>
      </c>
      <c r="DE4">
        <v>100</v>
      </c>
      <c r="DF4">
        <v>120</v>
      </c>
      <c r="DG4">
        <v>100</v>
      </c>
      <c r="DH4">
        <v>100</v>
      </c>
      <c r="DI4">
        <v>110</v>
      </c>
      <c r="DJ4">
        <v>110</v>
      </c>
      <c r="DK4">
        <v>120</v>
      </c>
      <c r="DL4">
        <v>120</v>
      </c>
      <c r="DM4">
        <v>100</v>
      </c>
      <c r="DN4">
        <v>100</v>
      </c>
      <c r="DO4">
        <v>100</v>
      </c>
      <c r="DP4">
        <v>120</v>
      </c>
      <c r="DQ4">
        <v>100</v>
      </c>
      <c r="DR4">
        <v>130</v>
      </c>
      <c r="DS4">
        <v>100</v>
      </c>
      <c r="DT4">
        <v>100</v>
      </c>
      <c r="DU4">
        <v>120</v>
      </c>
      <c r="DV4">
        <v>120</v>
      </c>
      <c r="DW4">
        <v>100</v>
      </c>
      <c r="DX4">
        <v>100</v>
      </c>
      <c r="DY4">
        <v>110</v>
      </c>
      <c r="DZ4">
        <v>110</v>
      </c>
      <c r="EA4">
        <v>110</v>
      </c>
      <c r="EB4">
        <v>110</v>
      </c>
      <c r="EC4">
        <v>100</v>
      </c>
      <c r="ED4">
        <v>100</v>
      </c>
      <c r="EE4">
        <v>130</v>
      </c>
      <c r="EF4">
        <v>130</v>
      </c>
      <c r="EG4">
        <v>0</v>
      </c>
      <c r="EH4">
        <v>0</v>
      </c>
      <c r="EI4">
        <v>130</v>
      </c>
      <c r="EJ4">
        <v>130</v>
      </c>
      <c r="EK4">
        <v>100</v>
      </c>
      <c r="EL4">
        <v>130</v>
      </c>
      <c r="EM4">
        <v>100</v>
      </c>
      <c r="EN4">
        <v>100</v>
      </c>
      <c r="EO4">
        <v>100</v>
      </c>
      <c r="EP4">
        <v>100</v>
      </c>
      <c r="EQ4">
        <v>100</v>
      </c>
      <c r="ER4">
        <v>100</v>
      </c>
      <c r="ES4">
        <v>120</v>
      </c>
      <c r="ET4">
        <v>120</v>
      </c>
      <c r="EU4">
        <v>130</v>
      </c>
      <c r="EV4">
        <v>130</v>
      </c>
      <c r="EW4">
        <v>100</v>
      </c>
      <c r="EX4">
        <v>130</v>
      </c>
      <c r="EY4">
        <v>130</v>
      </c>
      <c r="EZ4">
        <v>130</v>
      </c>
      <c r="FA4">
        <v>100</v>
      </c>
      <c r="FB4">
        <v>100</v>
      </c>
      <c r="FC4">
        <v>0</v>
      </c>
      <c r="FD4">
        <v>0</v>
      </c>
      <c r="FE4">
        <v>120</v>
      </c>
      <c r="FF4">
        <v>120</v>
      </c>
      <c r="FG4">
        <v>110</v>
      </c>
      <c r="FH4">
        <v>110</v>
      </c>
      <c r="FI4">
        <v>130</v>
      </c>
      <c r="FJ4">
        <v>130</v>
      </c>
      <c r="FK4">
        <v>110</v>
      </c>
      <c r="FL4">
        <v>110</v>
      </c>
      <c r="FM4">
        <v>110</v>
      </c>
      <c r="FN4">
        <v>110</v>
      </c>
      <c r="FO4">
        <v>130</v>
      </c>
      <c r="FP4">
        <v>130</v>
      </c>
      <c r="FQ4">
        <v>110</v>
      </c>
      <c r="FR4">
        <v>110</v>
      </c>
      <c r="FS4">
        <v>110</v>
      </c>
      <c r="FT4">
        <v>110</v>
      </c>
      <c r="FU4">
        <v>120</v>
      </c>
      <c r="FV4">
        <v>120</v>
      </c>
      <c r="FW4">
        <v>130</v>
      </c>
      <c r="FX4">
        <v>130</v>
      </c>
      <c r="FY4">
        <v>130</v>
      </c>
      <c r="FZ4">
        <v>130</v>
      </c>
      <c r="GA4">
        <v>130</v>
      </c>
      <c r="GB4">
        <v>130</v>
      </c>
      <c r="GC4">
        <v>130</v>
      </c>
      <c r="GD4">
        <v>130</v>
      </c>
      <c r="GE4">
        <v>130</v>
      </c>
      <c r="GF4">
        <v>130</v>
      </c>
      <c r="GG4">
        <v>100</v>
      </c>
      <c r="GH4">
        <v>130</v>
      </c>
      <c r="GI4">
        <v>130</v>
      </c>
      <c r="GJ4">
        <v>130</v>
      </c>
      <c r="GK4">
        <v>100</v>
      </c>
      <c r="GL4">
        <v>100</v>
      </c>
      <c r="GM4">
        <v>100</v>
      </c>
      <c r="GN4">
        <v>100</v>
      </c>
      <c r="GO4">
        <v>100</v>
      </c>
      <c r="GP4">
        <v>100</v>
      </c>
      <c r="GQ4">
        <v>130</v>
      </c>
      <c r="GR4">
        <v>130</v>
      </c>
      <c r="GS4">
        <v>130</v>
      </c>
      <c r="GT4">
        <v>130</v>
      </c>
      <c r="GU4">
        <v>120</v>
      </c>
      <c r="GV4">
        <v>120</v>
      </c>
      <c r="GW4">
        <v>100</v>
      </c>
      <c r="GX4">
        <v>110</v>
      </c>
      <c r="GY4">
        <v>120</v>
      </c>
      <c r="GZ4">
        <v>120</v>
      </c>
      <c r="HA4">
        <v>130</v>
      </c>
      <c r="HB4">
        <v>130</v>
      </c>
      <c r="HC4">
        <v>130</v>
      </c>
      <c r="HD4">
        <v>130</v>
      </c>
      <c r="HE4">
        <v>110</v>
      </c>
      <c r="HF4">
        <v>110</v>
      </c>
      <c r="HG4">
        <v>100</v>
      </c>
      <c r="HH4">
        <v>110</v>
      </c>
      <c r="HI4">
        <v>110</v>
      </c>
      <c r="HJ4">
        <v>110</v>
      </c>
      <c r="HK4">
        <v>120</v>
      </c>
      <c r="HL4">
        <v>120</v>
      </c>
      <c r="HM4">
        <v>110</v>
      </c>
      <c r="HN4">
        <v>110</v>
      </c>
      <c r="HO4">
        <v>120</v>
      </c>
      <c r="HP4">
        <v>120</v>
      </c>
      <c r="HQ4">
        <v>100</v>
      </c>
      <c r="HR4">
        <v>130</v>
      </c>
      <c r="HS4">
        <v>130</v>
      </c>
      <c r="HT4">
        <v>130</v>
      </c>
      <c r="HU4">
        <v>110</v>
      </c>
      <c r="HV4">
        <v>130</v>
      </c>
      <c r="HW4">
        <v>130</v>
      </c>
      <c r="HX4">
        <v>130</v>
      </c>
      <c r="HY4">
        <v>100</v>
      </c>
      <c r="HZ4">
        <v>100</v>
      </c>
      <c r="IA4">
        <v>100</v>
      </c>
      <c r="IB4">
        <v>100</v>
      </c>
      <c r="IC4">
        <v>120</v>
      </c>
      <c r="ID4">
        <v>120</v>
      </c>
      <c r="IE4">
        <v>110</v>
      </c>
      <c r="IF4">
        <v>110</v>
      </c>
      <c r="IG4">
        <v>100</v>
      </c>
      <c r="IH4">
        <v>100</v>
      </c>
      <c r="II4">
        <v>100</v>
      </c>
      <c r="IJ4">
        <v>120</v>
      </c>
      <c r="IK4">
        <v>130</v>
      </c>
      <c r="IL4">
        <v>130</v>
      </c>
      <c r="IM4">
        <v>130</v>
      </c>
      <c r="IN4">
        <v>130</v>
      </c>
      <c r="IO4">
        <v>130</v>
      </c>
      <c r="IP4">
        <v>130</v>
      </c>
      <c r="IQ4">
        <v>100</v>
      </c>
      <c r="IR4">
        <v>100</v>
      </c>
      <c r="IS4">
        <v>100</v>
      </c>
      <c r="IT4">
        <v>130</v>
      </c>
      <c r="IU4">
        <v>100</v>
      </c>
      <c r="IV4">
        <v>100</v>
      </c>
      <c r="IW4">
        <v>110</v>
      </c>
      <c r="IX4">
        <v>110</v>
      </c>
      <c r="IY4">
        <v>130</v>
      </c>
      <c r="IZ4">
        <v>130</v>
      </c>
      <c r="JA4">
        <v>100</v>
      </c>
      <c r="JB4">
        <v>130</v>
      </c>
      <c r="JC4">
        <v>130</v>
      </c>
      <c r="JD4">
        <v>130</v>
      </c>
      <c r="JE4">
        <v>110</v>
      </c>
      <c r="JF4">
        <v>110</v>
      </c>
      <c r="JG4">
        <v>100</v>
      </c>
      <c r="JH4">
        <v>100</v>
      </c>
      <c r="JI4">
        <v>110</v>
      </c>
      <c r="JJ4">
        <v>130</v>
      </c>
      <c r="JK4">
        <v>130</v>
      </c>
      <c r="JL4">
        <v>130</v>
      </c>
      <c r="JM4">
        <v>110</v>
      </c>
      <c r="JN4">
        <v>130</v>
      </c>
      <c r="JO4">
        <v>120</v>
      </c>
      <c r="JP4">
        <v>120</v>
      </c>
      <c r="JQ4">
        <v>100</v>
      </c>
      <c r="JR4">
        <v>100</v>
      </c>
      <c r="JS4">
        <v>100</v>
      </c>
      <c r="JT4">
        <v>100</v>
      </c>
      <c r="JU4">
        <v>110</v>
      </c>
      <c r="JV4">
        <v>110</v>
      </c>
      <c r="JW4">
        <v>100</v>
      </c>
      <c r="JX4">
        <v>110</v>
      </c>
      <c r="JY4">
        <v>120</v>
      </c>
      <c r="JZ4">
        <v>120</v>
      </c>
      <c r="KA4">
        <v>110</v>
      </c>
      <c r="KB4">
        <v>130</v>
      </c>
      <c r="KC4">
        <v>120</v>
      </c>
      <c r="KD4">
        <v>130</v>
      </c>
      <c r="KE4">
        <v>110</v>
      </c>
      <c r="KF4">
        <v>110</v>
      </c>
      <c r="KG4">
        <v>100</v>
      </c>
      <c r="KH4">
        <v>100</v>
      </c>
      <c r="KI4">
        <v>120</v>
      </c>
      <c r="KJ4">
        <v>120</v>
      </c>
      <c r="KK4">
        <v>130</v>
      </c>
      <c r="KL4">
        <v>130</v>
      </c>
      <c r="KM4">
        <v>110</v>
      </c>
      <c r="KN4">
        <v>130</v>
      </c>
      <c r="KO4">
        <v>110</v>
      </c>
      <c r="KP4">
        <v>110</v>
      </c>
      <c r="KQ4">
        <v>110</v>
      </c>
      <c r="KR4">
        <v>120</v>
      </c>
      <c r="KS4">
        <v>100</v>
      </c>
      <c r="KT4">
        <v>100</v>
      </c>
      <c r="KU4">
        <v>130</v>
      </c>
      <c r="KV4">
        <v>130</v>
      </c>
      <c r="KW4">
        <v>120</v>
      </c>
      <c r="KX4">
        <v>120</v>
      </c>
      <c r="KY4">
        <v>120</v>
      </c>
      <c r="KZ4">
        <v>120</v>
      </c>
      <c r="LA4">
        <v>0</v>
      </c>
      <c r="LB4">
        <v>0</v>
      </c>
      <c r="LC4">
        <v>100</v>
      </c>
      <c r="LD4">
        <v>100</v>
      </c>
      <c r="LE4">
        <v>120</v>
      </c>
      <c r="LF4">
        <v>120</v>
      </c>
      <c r="LG4">
        <v>100</v>
      </c>
      <c r="LH4">
        <v>100</v>
      </c>
      <c r="LI4">
        <v>130</v>
      </c>
      <c r="LJ4">
        <v>130</v>
      </c>
      <c r="LK4">
        <v>110</v>
      </c>
      <c r="LL4">
        <v>110</v>
      </c>
      <c r="LM4">
        <v>100</v>
      </c>
      <c r="LN4">
        <v>110</v>
      </c>
      <c r="LO4">
        <v>110</v>
      </c>
      <c r="LP4">
        <v>110</v>
      </c>
      <c r="LQ4">
        <v>110</v>
      </c>
      <c r="LR4">
        <v>110</v>
      </c>
      <c r="LS4">
        <v>130</v>
      </c>
      <c r="LT4">
        <v>130</v>
      </c>
      <c r="LU4">
        <v>130</v>
      </c>
      <c r="LV4">
        <v>130</v>
      </c>
      <c r="LW4">
        <v>100</v>
      </c>
      <c r="LX4">
        <v>120</v>
      </c>
      <c r="LY4">
        <v>100</v>
      </c>
      <c r="LZ4">
        <v>130</v>
      </c>
      <c r="MA4">
        <v>110</v>
      </c>
      <c r="MB4">
        <v>110</v>
      </c>
      <c r="MC4">
        <v>0</v>
      </c>
      <c r="MD4">
        <v>0</v>
      </c>
      <c r="ME4">
        <v>130</v>
      </c>
      <c r="MF4">
        <v>130</v>
      </c>
      <c r="MG4">
        <v>0</v>
      </c>
      <c r="MH4">
        <v>0</v>
      </c>
      <c r="MI4">
        <v>110</v>
      </c>
      <c r="MJ4">
        <v>110</v>
      </c>
      <c r="MK4">
        <v>110</v>
      </c>
      <c r="ML4">
        <v>110</v>
      </c>
      <c r="MM4">
        <v>120</v>
      </c>
      <c r="MN4">
        <v>120</v>
      </c>
      <c r="MO4">
        <v>130</v>
      </c>
      <c r="MP4">
        <v>130</v>
      </c>
      <c r="MQ4">
        <v>110</v>
      </c>
      <c r="MR4">
        <v>130</v>
      </c>
      <c r="MS4">
        <v>100</v>
      </c>
      <c r="MT4">
        <v>130</v>
      </c>
      <c r="MU4">
        <v>130</v>
      </c>
      <c r="MV4">
        <v>130</v>
      </c>
      <c r="MW4">
        <v>130</v>
      </c>
      <c r="MX4">
        <v>130</v>
      </c>
      <c r="MY4">
        <v>120</v>
      </c>
      <c r="MZ4">
        <v>120</v>
      </c>
      <c r="NA4">
        <v>100</v>
      </c>
      <c r="NB4">
        <v>120</v>
      </c>
      <c r="NC4">
        <v>100</v>
      </c>
      <c r="ND4">
        <v>130</v>
      </c>
      <c r="NE4">
        <v>100</v>
      </c>
      <c r="NF4">
        <v>100</v>
      </c>
      <c r="NG4">
        <v>100</v>
      </c>
      <c r="NH4">
        <v>100</v>
      </c>
      <c r="NI4">
        <v>110</v>
      </c>
      <c r="NJ4">
        <v>110</v>
      </c>
      <c r="NK4">
        <v>130</v>
      </c>
      <c r="NL4">
        <v>130</v>
      </c>
      <c r="NM4">
        <v>100</v>
      </c>
      <c r="NN4">
        <v>100</v>
      </c>
      <c r="NO4">
        <v>120</v>
      </c>
      <c r="NP4">
        <v>120</v>
      </c>
      <c r="NQ4">
        <v>120</v>
      </c>
      <c r="NR4">
        <v>120</v>
      </c>
      <c r="NS4">
        <v>100</v>
      </c>
      <c r="NT4">
        <v>100</v>
      </c>
      <c r="NU4">
        <v>100</v>
      </c>
      <c r="NV4">
        <v>120</v>
      </c>
      <c r="NW4">
        <v>120</v>
      </c>
      <c r="NX4">
        <v>120</v>
      </c>
      <c r="NY4">
        <v>120</v>
      </c>
      <c r="NZ4">
        <v>120</v>
      </c>
      <c r="OA4">
        <v>120</v>
      </c>
      <c r="OB4">
        <v>120</v>
      </c>
      <c r="OC4">
        <v>120</v>
      </c>
      <c r="OD4">
        <v>120</v>
      </c>
      <c r="OE4">
        <v>130</v>
      </c>
      <c r="OF4">
        <v>130</v>
      </c>
      <c r="OG4">
        <v>130</v>
      </c>
      <c r="OH4">
        <v>130</v>
      </c>
      <c r="OI4">
        <v>100</v>
      </c>
      <c r="OJ4">
        <v>100</v>
      </c>
      <c r="OK4">
        <v>110</v>
      </c>
      <c r="OL4">
        <v>110</v>
      </c>
      <c r="OM4">
        <v>120</v>
      </c>
      <c r="ON4">
        <v>120</v>
      </c>
      <c r="OO4">
        <v>110</v>
      </c>
      <c r="OP4">
        <v>110</v>
      </c>
      <c r="OQ4">
        <v>100</v>
      </c>
      <c r="OR4">
        <v>100</v>
      </c>
      <c r="OS4">
        <v>110</v>
      </c>
      <c r="OT4">
        <v>110</v>
      </c>
      <c r="OU4">
        <v>130</v>
      </c>
      <c r="OV4">
        <v>130</v>
      </c>
      <c r="OW4">
        <v>130</v>
      </c>
      <c r="OX4">
        <v>130</v>
      </c>
      <c r="OY4">
        <v>100</v>
      </c>
      <c r="OZ4">
        <v>110</v>
      </c>
      <c r="PA4">
        <v>110</v>
      </c>
      <c r="PB4">
        <v>110</v>
      </c>
      <c r="PC4">
        <v>130</v>
      </c>
      <c r="PD4">
        <v>130</v>
      </c>
      <c r="PE4">
        <v>100</v>
      </c>
      <c r="PF4">
        <v>100</v>
      </c>
      <c r="PG4">
        <v>120</v>
      </c>
      <c r="PH4">
        <v>120</v>
      </c>
      <c r="PI4">
        <v>110</v>
      </c>
      <c r="PJ4">
        <v>110</v>
      </c>
      <c r="PK4">
        <v>100</v>
      </c>
      <c r="PL4">
        <v>110</v>
      </c>
      <c r="PM4">
        <v>110</v>
      </c>
      <c r="PN4">
        <v>110</v>
      </c>
      <c r="PO4">
        <v>100</v>
      </c>
      <c r="PP4">
        <v>100</v>
      </c>
      <c r="PQ4">
        <v>120</v>
      </c>
      <c r="PR4">
        <v>120</v>
      </c>
      <c r="PS4">
        <v>100</v>
      </c>
      <c r="PT4">
        <v>100</v>
      </c>
      <c r="PU4">
        <v>120</v>
      </c>
      <c r="PV4">
        <v>120</v>
      </c>
      <c r="PW4">
        <v>130</v>
      </c>
      <c r="PX4">
        <v>130</v>
      </c>
      <c r="PY4">
        <v>120</v>
      </c>
      <c r="PZ4">
        <v>120</v>
      </c>
      <c r="QA4">
        <v>110</v>
      </c>
      <c r="QB4">
        <v>110</v>
      </c>
      <c r="QC4">
        <v>130</v>
      </c>
      <c r="QD4">
        <v>130</v>
      </c>
      <c r="QE4">
        <v>120</v>
      </c>
      <c r="QF4">
        <v>120</v>
      </c>
      <c r="QG4">
        <v>130</v>
      </c>
      <c r="QH4">
        <v>130</v>
      </c>
      <c r="QI4">
        <v>100</v>
      </c>
      <c r="QJ4">
        <v>100</v>
      </c>
      <c r="QK4">
        <v>120</v>
      </c>
      <c r="QL4">
        <v>120</v>
      </c>
      <c r="QM4">
        <v>110</v>
      </c>
      <c r="QN4">
        <v>110</v>
      </c>
      <c r="QO4">
        <v>120</v>
      </c>
      <c r="QP4">
        <v>120</v>
      </c>
      <c r="QQ4">
        <v>100</v>
      </c>
      <c r="QR4">
        <v>100</v>
      </c>
      <c r="QS4">
        <v>130</v>
      </c>
      <c r="QT4">
        <v>130</v>
      </c>
      <c r="QU4">
        <v>130</v>
      </c>
      <c r="QV4">
        <v>130</v>
      </c>
      <c r="QW4">
        <v>130</v>
      </c>
      <c r="QX4">
        <v>130</v>
      </c>
      <c r="QY4">
        <v>130</v>
      </c>
      <c r="QZ4">
        <v>130</v>
      </c>
      <c r="RA4">
        <v>110</v>
      </c>
      <c r="RB4">
        <v>110</v>
      </c>
      <c r="RC4">
        <v>110</v>
      </c>
      <c r="RD4">
        <v>110</v>
      </c>
      <c r="RE4">
        <v>130</v>
      </c>
      <c r="RF4">
        <v>130</v>
      </c>
      <c r="RG4">
        <v>110</v>
      </c>
      <c r="RH4">
        <v>130</v>
      </c>
      <c r="RI4">
        <v>120</v>
      </c>
      <c r="RJ4">
        <v>120</v>
      </c>
      <c r="RK4">
        <v>120</v>
      </c>
      <c r="RL4">
        <v>120</v>
      </c>
      <c r="RM4">
        <v>120</v>
      </c>
      <c r="RN4">
        <v>120</v>
      </c>
      <c r="RO4">
        <v>130</v>
      </c>
      <c r="RP4">
        <v>130</v>
      </c>
      <c r="RQ4">
        <v>100</v>
      </c>
      <c r="RR4">
        <v>100</v>
      </c>
      <c r="RS4">
        <v>110</v>
      </c>
      <c r="RT4">
        <v>110</v>
      </c>
      <c r="RU4">
        <v>130</v>
      </c>
      <c r="RV4">
        <v>130</v>
      </c>
      <c r="RW4">
        <v>120</v>
      </c>
      <c r="RX4">
        <v>120</v>
      </c>
      <c r="RY4">
        <v>130</v>
      </c>
      <c r="RZ4">
        <v>130</v>
      </c>
      <c r="SA4">
        <v>120</v>
      </c>
      <c r="SB4">
        <v>120</v>
      </c>
      <c r="SC4">
        <v>120</v>
      </c>
      <c r="SD4">
        <v>120</v>
      </c>
      <c r="SE4">
        <v>100</v>
      </c>
      <c r="SF4">
        <v>100</v>
      </c>
      <c r="SG4">
        <v>100</v>
      </c>
      <c r="SH4">
        <v>120</v>
      </c>
      <c r="SI4">
        <v>100</v>
      </c>
      <c r="SJ4">
        <v>100</v>
      </c>
      <c r="SK4">
        <v>130</v>
      </c>
      <c r="SL4">
        <v>130</v>
      </c>
      <c r="SM4">
        <v>110</v>
      </c>
      <c r="SN4">
        <v>110</v>
      </c>
      <c r="SO4">
        <v>110</v>
      </c>
      <c r="SP4">
        <v>110</v>
      </c>
      <c r="SQ4">
        <v>130</v>
      </c>
      <c r="SR4">
        <v>130</v>
      </c>
      <c r="SS4">
        <v>110</v>
      </c>
      <c r="ST4">
        <v>110</v>
      </c>
      <c r="SU4">
        <v>100</v>
      </c>
      <c r="SV4">
        <v>100</v>
      </c>
      <c r="SW4">
        <v>110</v>
      </c>
      <c r="SX4">
        <v>130</v>
      </c>
      <c r="SY4">
        <v>130</v>
      </c>
      <c r="SZ4">
        <v>130</v>
      </c>
      <c r="TA4">
        <v>0</v>
      </c>
      <c r="TB4">
        <v>0</v>
      </c>
      <c r="TC4">
        <v>110</v>
      </c>
      <c r="TD4">
        <v>110</v>
      </c>
      <c r="TE4">
        <v>110</v>
      </c>
      <c r="TF4">
        <v>110</v>
      </c>
      <c r="TG4">
        <v>110</v>
      </c>
      <c r="TH4">
        <v>130</v>
      </c>
      <c r="TI4">
        <v>110</v>
      </c>
      <c r="TJ4">
        <v>130</v>
      </c>
      <c r="TK4">
        <v>100</v>
      </c>
      <c r="TL4">
        <v>100</v>
      </c>
      <c r="TM4">
        <v>130</v>
      </c>
      <c r="TN4">
        <v>130</v>
      </c>
      <c r="TO4">
        <v>100</v>
      </c>
      <c r="TP4">
        <v>130</v>
      </c>
      <c r="TQ4">
        <v>100</v>
      </c>
      <c r="TR4">
        <v>100</v>
      </c>
      <c r="TS4">
        <v>110</v>
      </c>
      <c r="TT4">
        <v>110</v>
      </c>
      <c r="TU4">
        <v>130</v>
      </c>
      <c r="TV4">
        <v>130</v>
      </c>
      <c r="TW4">
        <v>120</v>
      </c>
      <c r="TX4">
        <v>120</v>
      </c>
      <c r="TY4">
        <v>110</v>
      </c>
      <c r="TZ4">
        <v>110</v>
      </c>
      <c r="UA4">
        <v>130</v>
      </c>
      <c r="UB4">
        <v>130</v>
      </c>
      <c r="UC4">
        <v>110</v>
      </c>
      <c r="UD4">
        <v>130</v>
      </c>
      <c r="UE4">
        <v>120</v>
      </c>
      <c r="UF4">
        <v>120</v>
      </c>
      <c r="UG4">
        <v>110</v>
      </c>
      <c r="UH4">
        <v>110</v>
      </c>
      <c r="UI4">
        <v>120</v>
      </c>
      <c r="UJ4">
        <v>120</v>
      </c>
      <c r="UK4">
        <v>120</v>
      </c>
      <c r="UL4">
        <v>120</v>
      </c>
      <c r="UM4">
        <v>110</v>
      </c>
      <c r="UN4">
        <v>110</v>
      </c>
      <c r="UO4">
        <v>120</v>
      </c>
      <c r="UP4">
        <v>120</v>
      </c>
      <c r="UQ4">
        <v>130</v>
      </c>
      <c r="UR4">
        <v>130</v>
      </c>
      <c r="US4">
        <v>110</v>
      </c>
      <c r="UT4">
        <v>130</v>
      </c>
      <c r="UU4">
        <v>110</v>
      </c>
      <c r="UV4">
        <v>110</v>
      </c>
      <c r="UW4">
        <v>130</v>
      </c>
      <c r="UX4">
        <v>130</v>
      </c>
      <c r="UY4">
        <v>100</v>
      </c>
      <c r="UZ4">
        <v>100</v>
      </c>
      <c r="VA4">
        <v>100</v>
      </c>
      <c r="VB4">
        <v>100</v>
      </c>
      <c r="VC4">
        <v>130</v>
      </c>
      <c r="VD4">
        <v>130</v>
      </c>
      <c r="VE4">
        <v>110</v>
      </c>
      <c r="VF4">
        <v>120</v>
      </c>
      <c r="VG4">
        <v>110</v>
      </c>
      <c r="VH4">
        <v>110</v>
      </c>
      <c r="VI4">
        <v>100</v>
      </c>
      <c r="VJ4">
        <v>100</v>
      </c>
      <c r="VK4">
        <v>100</v>
      </c>
      <c r="VL4">
        <v>120</v>
      </c>
      <c r="VM4">
        <v>0</v>
      </c>
      <c r="VN4">
        <v>0</v>
      </c>
      <c r="VO4">
        <v>0</v>
      </c>
      <c r="VP4">
        <v>0</v>
      </c>
      <c r="VQ4">
        <v>110</v>
      </c>
      <c r="VR4">
        <v>110</v>
      </c>
      <c r="VS4">
        <v>110</v>
      </c>
      <c r="VT4">
        <v>130</v>
      </c>
      <c r="VU4">
        <v>110</v>
      </c>
      <c r="VV4">
        <v>110</v>
      </c>
      <c r="VW4">
        <v>120</v>
      </c>
      <c r="VX4">
        <v>120</v>
      </c>
      <c r="VY4">
        <v>0</v>
      </c>
      <c r="VZ4">
        <v>0</v>
      </c>
      <c r="WA4">
        <v>100</v>
      </c>
      <c r="WB4">
        <v>100</v>
      </c>
      <c r="WC4">
        <v>130</v>
      </c>
      <c r="WD4">
        <v>130</v>
      </c>
      <c r="WE4">
        <v>110</v>
      </c>
      <c r="WF4">
        <v>130</v>
      </c>
      <c r="WG4">
        <v>100</v>
      </c>
      <c r="WH4">
        <v>110</v>
      </c>
      <c r="WI4">
        <v>110</v>
      </c>
      <c r="WJ4">
        <v>110</v>
      </c>
      <c r="WK4">
        <v>110</v>
      </c>
      <c r="WL4">
        <v>110</v>
      </c>
      <c r="WM4">
        <v>100</v>
      </c>
      <c r="WN4">
        <v>100</v>
      </c>
      <c r="WO4">
        <v>120</v>
      </c>
      <c r="WP4">
        <v>120</v>
      </c>
      <c r="WQ4">
        <v>100</v>
      </c>
      <c r="WR4">
        <v>100</v>
      </c>
      <c r="WS4">
        <v>130</v>
      </c>
      <c r="WT4">
        <v>130</v>
      </c>
      <c r="WU4">
        <v>110</v>
      </c>
      <c r="WV4">
        <v>110</v>
      </c>
      <c r="WW4">
        <v>100</v>
      </c>
      <c r="WX4">
        <v>120</v>
      </c>
      <c r="WY4">
        <v>100</v>
      </c>
      <c r="WZ4">
        <v>100</v>
      </c>
      <c r="XA4">
        <v>120</v>
      </c>
      <c r="XB4">
        <v>120</v>
      </c>
      <c r="XC4">
        <v>110</v>
      </c>
      <c r="XD4">
        <v>110</v>
      </c>
      <c r="XE4">
        <v>110</v>
      </c>
      <c r="XF4">
        <v>130</v>
      </c>
      <c r="XG4">
        <v>100</v>
      </c>
      <c r="XH4">
        <v>100</v>
      </c>
      <c r="XI4">
        <v>120</v>
      </c>
      <c r="XJ4">
        <v>120</v>
      </c>
      <c r="XK4">
        <v>110</v>
      </c>
      <c r="XL4">
        <v>110</v>
      </c>
      <c r="XM4">
        <v>110</v>
      </c>
      <c r="XN4">
        <v>110</v>
      </c>
      <c r="XO4">
        <v>100</v>
      </c>
      <c r="XP4">
        <v>100</v>
      </c>
      <c r="XQ4">
        <v>100</v>
      </c>
      <c r="XR4">
        <v>100</v>
      </c>
      <c r="XS4">
        <v>130</v>
      </c>
      <c r="XT4">
        <v>130</v>
      </c>
      <c r="XU4">
        <v>130</v>
      </c>
      <c r="XV4">
        <v>130</v>
      </c>
      <c r="XW4">
        <v>110</v>
      </c>
      <c r="XX4">
        <v>110</v>
      </c>
      <c r="XY4">
        <v>120</v>
      </c>
      <c r="XZ4">
        <v>120</v>
      </c>
      <c r="YA4">
        <v>100</v>
      </c>
      <c r="YB4">
        <v>100</v>
      </c>
      <c r="YC4">
        <v>130</v>
      </c>
      <c r="YD4">
        <v>130</v>
      </c>
      <c r="YE4">
        <v>0</v>
      </c>
      <c r="YF4">
        <v>0</v>
      </c>
      <c r="YG4">
        <v>100</v>
      </c>
      <c r="YH4">
        <v>120</v>
      </c>
      <c r="YI4">
        <v>120</v>
      </c>
      <c r="YJ4">
        <v>120</v>
      </c>
      <c r="YK4">
        <v>130</v>
      </c>
      <c r="YL4">
        <v>130</v>
      </c>
      <c r="YM4">
        <v>110</v>
      </c>
      <c r="YN4">
        <v>110</v>
      </c>
      <c r="YO4">
        <v>110</v>
      </c>
      <c r="YP4">
        <v>110</v>
      </c>
      <c r="YQ4">
        <v>110</v>
      </c>
      <c r="YR4">
        <v>130</v>
      </c>
      <c r="YS4">
        <v>120</v>
      </c>
      <c r="YT4">
        <v>120</v>
      </c>
      <c r="YU4">
        <v>100</v>
      </c>
      <c r="YV4">
        <v>100</v>
      </c>
      <c r="YW4">
        <v>120</v>
      </c>
      <c r="YX4">
        <v>120</v>
      </c>
      <c r="YY4">
        <v>120</v>
      </c>
      <c r="YZ4">
        <v>120</v>
      </c>
      <c r="ZA4">
        <v>110</v>
      </c>
      <c r="ZB4">
        <v>130</v>
      </c>
      <c r="ZC4">
        <v>130</v>
      </c>
      <c r="ZD4">
        <v>130</v>
      </c>
      <c r="ZE4">
        <v>100</v>
      </c>
      <c r="ZF4">
        <v>100</v>
      </c>
      <c r="ZG4">
        <v>110</v>
      </c>
      <c r="ZH4">
        <v>110</v>
      </c>
      <c r="ZI4">
        <v>110</v>
      </c>
      <c r="ZJ4">
        <v>130</v>
      </c>
      <c r="ZK4">
        <v>100</v>
      </c>
      <c r="ZL4">
        <v>100</v>
      </c>
      <c r="ZM4">
        <v>110</v>
      </c>
      <c r="ZN4">
        <v>130</v>
      </c>
      <c r="ZO4">
        <v>120</v>
      </c>
      <c r="ZP4">
        <v>120</v>
      </c>
      <c r="ZQ4">
        <v>110</v>
      </c>
      <c r="ZR4">
        <v>110</v>
      </c>
      <c r="ZS4">
        <v>110</v>
      </c>
      <c r="ZT4">
        <v>110</v>
      </c>
      <c r="ZU4">
        <v>100</v>
      </c>
      <c r="ZV4">
        <v>110</v>
      </c>
      <c r="ZW4">
        <v>130</v>
      </c>
      <c r="ZX4">
        <v>130</v>
      </c>
      <c r="ZY4">
        <v>110</v>
      </c>
      <c r="ZZ4">
        <v>110</v>
      </c>
      <c r="AAA4">
        <v>110</v>
      </c>
      <c r="AAB4">
        <v>110</v>
      </c>
      <c r="AAC4">
        <v>110</v>
      </c>
      <c r="AAD4">
        <v>130</v>
      </c>
      <c r="AAE4">
        <v>110</v>
      </c>
      <c r="AAF4">
        <v>110</v>
      </c>
      <c r="AAG4">
        <v>120</v>
      </c>
      <c r="AAH4">
        <v>120</v>
      </c>
      <c r="AAI4">
        <v>110</v>
      </c>
      <c r="AAJ4">
        <v>130</v>
      </c>
      <c r="AAK4">
        <v>120</v>
      </c>
      <c r="AAL4">
        <v>130</v>
      </c>
      <c r="AAM4">
        <v>130</v>
      </c>
      <c r="AAN4">
        <v>130</v>
      </c>
      <c r="AAO4">
        <v>110</v>
      </c>
      <c r="AAP4">
        <v>110</v>
      </c>
      <c r="AAQ4">
        <v>110</v>
      </c>
      <c r="AAR4">
        <v>110</v>
      </c>
      <c r="AAS4">
        <v>110</v>
      </c>
      <c r="AAT4">
        <v>110</v>
      </c>
      <c r="AAU4">
        <v>100</v>
      </c>
      <c r="AAV4">
        <v>100</v>
      </c>
      <c r="AAW4">
        <v>100</v>
      </c>
      <c r="AAX4">
        <v>110</v>
      </c>
      <c r="AAY4">
        <v>110</v>
      </c>
      <c r="AAZ4">
        <v>110</v>
      </c>
      <c r="ABA4">
        <v>100</v>
      </c>
      <c r="ABB4">
        <v>100</v>
      </c>
      <c r="ABC4">
        <v>120</v>
      </c>
      <c r="ABD4">
        <v>120</v>
      </c>
      <c r="ABE4">
        <v>100</v>
      </c>
      <c r="ABF4">
        <v>120</v>
      </c>
      <c r="ABG4">
        <v>120</v>
      </c>
      <c r="ABH4">
        <v>120</v>
      </c>
      <c r="ABI4">
        <v>110</v>
      </c>
      <c r="ABJ4">
        <v>110</v>
      </c>
      <c r="ABK4">
        <v>0</v>
      </c>
      <c r="ABL4">
        <v>0</v>
      </c>
      <c r="ABM4">
        <v>110</v>
      </c>
      <c r="ABN4">
        <v>110</v>
      </c>
      <c r="ABO4">
        <v>130</v>
      </c>
      <c r="ABP4">
        <v>130</v>
      </c>
      <c r="ABQ4">
        <v>100</v>
      </c>
      <c r="ABR4">
        <v>100</v>
      </c>
      <c r="ABS4">
        <v>110</v>
      </c>
      <c r="ABT4">
        <v>110</v>
      </c>
      <c r="ABU4">
        <v>100</v>
      </c>
      <c r="ABV4">
        <v>100</v>
      </c>
      <c r="ABW4">
        <v>130</v>
      </c>
      <c r="ABX4">
        <v>130</v>
      </c>
      <c r="ABY4">
        <v>0</v>
      </c>
      <c r="ABZ4">
        <v>0</v>
      </c>
      <c r="ACA4">
        <v>100</v>
      </c>
      <c r="ACB4">
        <v>100</v>
      </c>
      <c r="ACC4">
        <v>120</v>
      </c>
      <c r="ACD4">
        <v>120</v>
      </c>
      <c r="ACE4">
        <v>130</v>
      </c>
      <c r="ACF4">
        <v>130</v>
      </c>
      <c r="ACG4">
        <v>110</v>
      </c>
      <c r="ACH4">
        <v>110</v>
      </c>
      <c r="ACI4">
        <v>100</v>
      </c>
      <c r="ACJ4">
        <v>100</v>
      </c>
      <c r="ACK4">
        <v>0</v>
      </c>
      <c r="ACL4">
        <v>0</v>
      </c>
      <c r="ACM4">
        <v>120</v>
      </c>
      <c r="ACN4">
        <v>120</v>
      </c>
      <c r="ACO4">
        <v>100</v>
      </c>
      <c r="ACP4">
        <v>130</v>
      </c>
      <c r="ACQ4">
        <v>100</v>
      </c>
      <c r="ACR4">
        <v>100</v>
      </c>
      <c r="ACS4">
        <v>130</v>
      </c>
      <c r="ACT4">
        <v>130</v>
      </c>
      <c r="ACU4">
        <v>120</v>
      </c>
      <c r="ACV4">
        <v>120</v>
      </c>
      <c r="ACW4">
        <v>100</v>
      </c>
      <c r="ACX4">
        <v>120</v>
      </c>
      <c r="ACY4">
        <v>130</v>
      </c>
      <c r="ACZ4">
        <v>130</v>
      </c>
      <c r="ADA4">
        <v>120</v>
      </c>
      <c r="ADB4">
        <v>120</v>
      </c>
      <c r="ADC4">
        <v>110</v>
      </c>
      <c r="ADD4">
        <v>130</v>
      </c>
      <c r="ADE4">
        <v>130</v>
      </c>
      <c r="ADF4">
        <v>130</v>
      </c>
      <c r="ADG4">
        <v>130</v>
      </c>
      <c r="ADH4">
        <v>130</v>
      </c>
      <c r="ADI4">
        <v>100</v>
      </c>
      <c r="ADJ4">
        <v>100</v>
      </c>
      <c r="ADK4">
        <v>100</v>
      </c>
      <c r="ADL4">
        <v>100</v>
      </c>
      <c r="ADM4">
        <v>130</v>
      </c>
      <c r="ADN4">
        <v>130</v>
      </c>
      <c r="ADO4">
        <v>100</v>
      </c>
      <c r="ADP4">
        <v>100</v>
      </c>
      <c r="ADQ4">
        <v>100</v>
      </c>
      <c r="ADR4">
        <v>100</v>
      </c>
      <c r="ADS4">
        <v>100</v>
      </c>
      <c r="ADT4">
        <v>120</v>
      </c>
      <c r="ADU4">
        <v>100</v>
      </c>
      <c r="ADV4">
        <v>100</v>
      </c>
      <c r="ADW4">
        <v>100</v>
      </c>
      <c r="ADX4">
        <v>100</v>
      </c>
      <c r="ADY4">
        <v>130</v>
      </c>
      <c r="ADZ4">
        <v>130</v>
      </c>
      <c r="AEA4">
        <v>120</v>
      </c>
      <c r="AEB4">
        <v>120</v>
      </c>
      <c r="AEC4">
        <v>110</v>
      </c>
      <c r="AED4">
        <v>130</v>
      </c>
      <c r="AEE4">
        <v>130</v>
      </c>
      <c r="AEF4">
        <v>130</v>
      </c>
      <c r="AEG4">
        <v>120</v>
      </c>
      <c r="AEH4">
        <v>120</v>
      </c>
      <c r="AEI4">
        <v>110</v>
      </c>
      <c r="AEJ4">
        <v>110</v>
      </c>
      <c r="AEK4">
        <v>130</v>
      </c>
      <c r="AEL4">
        <v>130</v>
      </c>
      <c r="AEM4">
        <v>100</v>
      </c>
      <c r="AEN4">
        <v>100</v>
      </c>
      <c r="AEO4">
        <v>100</v>
      </c>
      <c r="AEP4">
        <v>100</v>
      </c>
      <c r="AEQ4">
        <v>110</v>
      </c>
      <c r="AER4">
        <v>110</v>
      </c>
      <c r="AES4">
        <v>0</v>
      </c>
      <c r="AET4">
        <v>0</v>
      </c>
      <c r="AEU4">
        <v>110</v>
      </c>
      <c r="AEV4">
        <v>110</v>
      </c>
      <c r="AEW4">
        <v>110</v>
      </c>
      <c r="AEX4">
        <v>130</v>
      </c>
      <c r="AEY4">
        <v>100</v>
      </c>
      <c r="AEZ4">
        <v>120</v>
      </c>
      <c r="AFA4">
        <v>100</v>
      </c>
      <c r="AFB4">
        <v>100</v>
      </c>
      <c r="AFC4">
        <v>120</v>
      </c>
      <c r="AFD4">
        <v>120</v>
      </c>
      <c r="AFE4">
        <v>100</v>
      </c>
      <c r="AFF4">
        <v>100</v>
      </c>
      <c r="AFG4">
        <v>100</v>
      </c>
      <c r="AFH4">
        <v>100</v>
      </c>
      <c r="AFI4">
        <v>110</v>
      </c>
      <c r="AFJ4">
        <v>130</v>
      </c>
      <c r="AFK4">
        <v>120</v>
      </c>
      <c r="AFL4">
        <v>120</v>
      </c>
      <c r="AFM4">
        <v>110</v>
      </c>
      <c r="AFN4">
        <v>110</v>
      </c>
      <c r="AFO4">
        <v>110</v>
      </c>
      <c r="AFP4">
        <v>110</v>
      </c>
      <c r="AFQ4">
        <v>130</v>
      </c>
      <c r="AFR4">
        <v>130</v>
      </c>
      <c r="AFS4">
        <v>100</v>
      </c>
      <c r="AFT4">
        <v>100</v>
      </c>
      <c r="AFU4">
        <v>100</v>
      </c>
      <c r="AFV4">
        <v>100</v>
      </c>
      <c r="AFW4">
        <v>110</v>
      </c>
      <c r="AFX4">
        <v>120</v>
      </c>
      <c r="AFY4">
        <v>120</v>
      </c>
      <c r="AFZ4">
        <v>120</v>
      </c>
      <c r="AGA4">
        <v>100</v>
      </c>
      <c r="AGB4">
        <v>100</v>
      </c>
      <c r="AGC4">
        <v>110</v>
      </c>
      <c r="AGD4">
        <v>110</v>
      </c>
      <c r="AGE4">
        <v>110</v>
      </c>
      <c r="AGF4">
        <v>110</v>
      </c>
      <c r="AGG4">
        <v>110</v>
      </c>
      <c r="AGH4">
        <v>110</v>
      </c>
      <c r="AGI4">
        <v>100</v>
      </c>
      <c r="AGJ4">
        <v>130</v>
      </c>
      <c r="AGK4">
        <v>110</v>
      </c>
      <c r="AGL4">
        <v>120</v>
      </c>
      <c r="AGM4">
        <v>120</v>
      </c>
      <c r="AGN4">
        <v>120</v>
      </c>
      <c r="AGO4">
        <v>100</v>
      </c>
      <c r="AGP4">
        <v>100</v>
      </c>
      <c r="AGQ4">
        <v>110</v>
      </c>
      <c r="AGR4">
        <v>110</v>
      </c>
      <c r="AGS4">
        <v>110</v>
      </c>
      <c r="AGT4">
        <v>110</v>
      </c>
      <c r="AGU4">
        <v>130</v>
      </c>
      <c r="AGV4">
        <v>130</v>
      </c>
      <c r="AGW4">
        <v>100</v>
      </c>
      <c r="AGX4">
        <v>100</v>
      </c>
      <c r="AGY4">
        <v>100</v>
      </c>
      <c r="AGZ4">
        <v>130</v>
      </c>
      <c r="AHA4">
        <v>100</v>
      </c>
      <c r="AHB4">
        <v>110</v>
      </c>
      <c r="AHC4">
        <v>100</v>
      </c>
      <c r="AHD4">
        <v>100</v>
      </c>
      <c r="AHE4">
        <v>120</v>
      </c>
      <c r="AHF4">
        <v>120</v>
      </c>
      <c r="AHG4">
        <v>100</v>
      </c>
      <c r="AHH4">
        <v>120</v>
      </c>
      <c r="AHI4">
        <v>130</v>
      </c>
      <c r="AHJ4">
        <v>130</v>
      </c>
      <c r="AHK4">
        <v>130</v>
      </c>
      <c r="AHL4">
        <v>130</v>
      </c>
      <c r="AHM4">
        <v>120</v>
      </c>
      <c r="AHN4">
        <v>120</v>
      </c>
      <c r="AHO4">
        <v>100</v>
      </c>
      <c r="AHP4">
        <v>120</v>
      </c>
      <c r="AHQ4">
        <v>100</v>
      </c>
      <c r="AHR4">
        <v>100</v>
      </c>
      <c r="AHS4">
        <v>120</v>
      </c>
      <c r="AHT4">
        <v>120</v>
      </c>
      <c r="AHU4">
        <v>130</v>
      </c>
      <c r="AHV4">
        <v>130</v>
      </c>
      <c r="AHW4">
        <v>110</v>
      </c>
      <c r="AHX4">
        <v>110</v>
      </c>
      <c r="AHY4">
        <v>110</v>
      </c>
      <c r="AHZ4">
        <v>110</v>
      </c>
      <c r="AIA4">
        <v>100</v>
      </c>
      <c r="AIB4">
        <v>120</v>
      </c>
      <c r="AIC4">
        <v>100</v>
      </c>
      <c r="AID4">
        <v>100</v>
      </c>
      <c r="AIE4">
        <v>100</v>
      </c>
      <c r="AIF4">
        <v>100</v>
      </c>
      <c r="AIG4">
        <v>120</v>
      </c>
      <c r="AIH4">
        <v>120</v>
      </c>
      <c r="AII4">
        <v>100</v>
      </c>
      <c r="AIJ4">
        <v>100</v>
      </c>
      <c r="AIK4">
        <v>130</v>
      </c>
      <c r="AIL4">
        <v>130</v>
      </c>
      <c r="AIM4">
        <v>100</v>
      </c>
      <c r="AIN4">
        <v>100</v>
      </c>
      <c r="AIO4">
        <v>130</v>
      </c>
      <c r="AIP4">
        <v>130</v>
      </c>
      <c r="AIQ4">
        <v>110</v>
      </c>
      <c r="AIR4">
        <v>120</v>
      </c>
      <c r="AIS4">
        <v>110</v>
      </c>
      <c r="AIT4">
        <v>110</v>
      </c>
      <c r="AIU4">
        <v>110</v>
      </c>
      <c r="AIV4">
        <v>110</v>
      </c>
      <c r="AIW4">
        <v>130</v>
      </c>
      <c r="AIX4">
        <v>130</v>
      </c>
      <c r="AIY4">
        <v>110</v>
      </c>
      <c r="AIZ4">
        <v>110</v>
      </c>
      <c r="AJA4">
        <v>130</v>
      </c>
      <c r="AJB4">
        <v>130</v>
      </c>
      <c r="AJC4">
        <v>110</v>
      </c>
      <c r="AJD4">
        <v>110</v>
      </c>
      <c r="AJE4">
        <v>110</v>
      </c>
      <c r="AJF4">
        <v>110</v>
      </c>
      <c r="AJG4">
        <v>130</v>
      </c>
      <c r="AJH4">
        <v>130</v>
      </c>
      <c r="AJI4">
        <v>110</v>
      </c>
      <c r="AJJ4">
        <v>110</v>
      </c>
      <c r="AJK4">
        <v>110</v>
      </c>
      <c r="AJL4">
        <v>130</v>
      </c>
      <c r="AJM4">
        <v>130</v>
      </c>
      <c r="AJN4">
        <v>130</v>
      </c>
      <c r="AJO4">
        <v>120</v>
      </c>
      <c r="AJP4">
        <v>120</v>
      </c>
      <c r="AJQ4">
        <v>120</v>
      </c>
      <c r="AJR4">
        <v>120</v>
      </c>
      <c r="AJS4">
        <v>110</v>
      </c>
      <c r="AJT4">
        <v>120</v>
      </c>
      <c r="AJU4">
        <v>130</v>
      </c>
      <c r="AJV4">
        <v>130</v>
      </c>
      <c r="AJW4">
        <v>120</v>
      </c>
      <c r="AJX4">
        <v>120</v>
      </c>
      <c r="AJY4">
        <v>120</v>
      </c>
      <c r="AJZ4">
        <v>120</v>
      </c>
      <c r="AKA4">
        <v>120</v>
      </c>
      <c r="AKB4">
        <v>120</v>
      </c>
      <c r="AKC4">
        <v>110</v>
      </c>
      <c r="AKD4">
        <v>110</v>
      </c>
      <c r="AKE4">
        <v>110</v>
      </c>
      <c r="AKF4">
        <v>110</v>
      </c>
      <c r="AKG4">
        <v>110</v>
      </c>
      <c r="AKH4">
        <v>110</v>
      </c>
      <c r="AKI4">
        <v>100</v>
      </c>
      <c r="AKJ4">
        <v>120</v>
      </c>
      <c r="AKK4">
        <v>110</v>
      </c>
      <c r="AKL4">
        <v>120</v>
      </c>
      <c r="AKM4">
        <v>110</v>
      </c>
      <c r="AKN4">
        <v>110</v>
      </c>
      <c r="AKO4">
        <v>130</v>
      </c>
      <c r="AKP4">
        <v>130</v>
      </c>
      <c r="AKQ4">
        <v>110</v>
      </c>
      <c r="AKR4">
        <v>130</v>
      </c>
      <c r="AKS4">
        <v>100</v>
      </c>
      <c r="AKT4">
        <v>100</v>
      </c>
      <c r="AKU4">
        <v>120</v>
      </c>
      <c r="AKV4">
        <v>120</v>
      </c>
      <c r="AKW4">
        <v>130</v>
      </c>
      <c r="AKX4">
        <v>130</v>
      </c>
      <c r="AKY4">
        <v>0</v>
      </c>
      <c r="AKZ4">
        <v>0</v>
      </c>
      <c r="ALA4">
        <v>120</v>
      </c>
      <c r="ALB4">
        <v>120</v>
      </c>
      <c r="ALC4">
        <v>110</v>
      </c>
      <c r="ALD4">
        <v>110</v>
      </c>
      <c r="ALE4">
        <v>130</v>
      </c>
      <c r="ALF4">
        <v>130</v>
      </c>
      <c r="ALG4">
        <v>130</v>
      </c>
      <c r="ALH4">
        <v>130</v>
      </c>
      <c r="ALI4">
        <v>130</v>
      </c>
      <c r="ALJ4">
        <v>130</v>
      </c>
      <c r="ALK4">
        <v>130</v>
      </c>
      <c r="ALL4">
        <v>130</v>
      </c>
      <c r="ALM4">
        <v>100</v>
      </c>
      <c r="ALN4">
        <v>100</v>
      </c>
      <c r="ALO4">
        <v>120</v>
      </c>
      <c r="ALP4">
        <v>120</v>
      </c>
      <c r="ALQ4">
        <v>100</v>
      </c>
      <c r="ALR4">
        <v>100</v>
      </c>
      <c r="ALS4">
        <v>110</v>
      </c>
      <c r="ALT4">
        <v>110</v>
      </c>
      <c r="ALU4">
        <v>0</v>
      </c>
      <c r="ALV4">
        <v>0</v>
      </c>
      <c r="ALW4">
        <v>120</v>
      </c>
      <c r="ALX4">
        <v>120</v>
      </c>
      <c r="ALY4">
        <v>120</v>
      </c>
      <c r="ALZ4">
        <v>120</v>
      </c>
      <c r="AMA4">
        <v>100</v>
      </c>
      <c r="AMB4">
        <v>120</v>
      </c>
      <c r="AMC4">
        <v>130</v>
      </c>
      <c r="AMD4">
        <v>130</v>
      </c>
      <c r="AME4">
        <v>110</v>
      </c>
      <c r="AMF4">
        <v>120</v>
      </c>
      <c r="AMG4">
        <v>100</v>
      </c>
      <c r="AMH4">
        <v>100</v>
      </c>
      <c r="AMI4">
        <v>130</v>
      </c>
      <c r="AMJ4">
        <v>130</v>
      </c>
      <c r="AMK4">
        <v>110</v>
      </c>
      <c r="AML4">
        <v>110</v>
      </c>
      <c r="AMM4">
        <v>100</v>
      </c>
      <c r="AMN4">
        <v>100</v>
      </c>
      <c r="AMO4">
        <v>120</v>
      </c>
      <c r="AMP4">
        <v>120</v>
      </c>
      <c r="AMQ4">
        <v>100</v>
      </c>
      <c r="AMR4">
        <v>120</v>
      </c>
      <c r="AMS4">
        <v>120</v>
      </c>
      <c r="AMT4">
        <v>120</v>
      </c>
      <c r="AMU4">
        <v>100</v>
      </c>
      <c r="AMV4">
        <v>120</v>
      </c>
      <c r="AMW4">
        <v>100</v>
      </c>
      <c r="AMX4">
        <v>100</v>
      </c>
      <c r="AMY4">
        <v>130</v>
      </c>
      <c r="AMZ4">
        <v>130</v>
      </c>
      <c r="ANA4">
        <v>130</v>
      </c>
      <c r="ANB4">
        <v>130</v>
      </c>
      <c r="ANC4">
        <v>110</v>
      </c>
      <c r="AND4">
        <v>130</v>
      </c>
      <c r="ANE4">
        <v>110</v>
      </c>
      <c r="ANF4">
        <v>110</v>
      </c>
      <c r="ANG4">
        <v>130</v>
      </c>
      <c r="ANH4">
        <v>130</v>
      </c>
      <c r="ANI4">
        <v>110</v>
      </c>
      <c r="ANJ4">
        <v>130</v>
      </c>
      <c r="ANK4">
        <v>100</v>
      </c>
      <c r="ANL4">
        <v>100</v>
      </c>
      <c r="ANM4">
        <v>100</v>
      </c>
      <c r="ANN4">
        <v>130</v>
      </c>
      <c r="ANO4">
        <v>100</v>
      </c>
      <c r="ANP4">
        <v>110</v>
      </c>
      <c r="ANQ4">
        <v>120</v>
      </c>
      <c r="ANR4">
        <v>120</v>
      </c>
      <c r="ANS4">
        <v>100</v>
      </c>
      <c r="ANT4">
        <v>100</v>
      </c>
      <c r="ANU4">
        <v>100</v>
      </c>
      <c r="ANV4">
        <v>100</v>
      </c>
      <c r="ANW4">
        <v>130</v>
      </c>
      <c r="ANX4">
        <v>130</v>
      </c>
      <c r="ANY4">
        <v>110</v>
      </c>
      <c r="ANZ4">
        <v>110</v>
      </c>
      <c r="AOA4">
        <v>110</v>
      </c>
      <c r="AOB4">
        <v>110</v>
      </c>
      <c r="AOC4">
        <v>110</v>
      </c>
      <c r="AOD4">
        <v>110</v>
      </c>
      <c r="AOE4">
        <v>120</v>
      </c>
      <c r="AOF4">
        <v>130</v>
      </c>
      <c r="AOG4">
        <v>120</v>
      </c>
      <c r="AOH4">
        <v>120</v>
      </c>
      <c r="AOI4">
        <v>100</v>
      </c>
      <c r="AOJ4">
        <v>100</v>
      </c>
      <c r="AOK4">
        <v>100</v>
      </c>
      <c r="AOL4">
        <v>100</v>
      </c>
      <c r="AOM4">
        <v>120</v>
      </c>
      <c r="AON4">
        <v>120</v>
      </c>
      <c r="AOO4">
        <v>100</v>
      </c>
      <c r="AOP4">
        <v>100</v>
      </c>
      <c r="AOQ4">
        <v>110</v>
      </c>
      <c r="AOR4">
        <v>130</v>
      </c>
      <c r="AOS4">
        <v>100</v>
      </c>
      <c r="AOT4">
        <v>120</v>
      </c>
      <c r="AOU4">
        <v>130</v>
      </c>
      <c r="AOV4">
        <v>130</v>
      </c>
      <c r="AOW4">
        <v>130</v>
      </c>
      <c r="AOX4">
        <v>130</v>
      </c>
      <c r="AOY4">
        <v>120</v>
      </c>
      <c r="AOZ4">
        <v>120</v>
      </c>
      <c r="APA4">
        <v>100</v>
      </c>
      <c r="APB4">
        <v>100</v>
      </c>
      <c r="APC4">
        <v>110</v>
      </c>
      <c r="APD4">
        <v>110</v>
      </c>
      <c r="APE4">
        <v>110</v>
      </c>
      <c r="APF4">
        <v>110</v>
      </c>
      <c r="APG4">
        <v>130</v>
      </c>
      <c r="APH4">
        <v>130</v>
      </c>
      <c r="API4">
        <v>120</v>
      </c>
      <c r="APJ4">
        <v>130</v>
      </c>
      <c r="APK4">
        <v>110</v>
      </c>
      <c r="APL4">
        <v>110</v>
      </c>
      <c r="APM4">
        <v>110</v>
      </c>
      <c r="APN4">
        <v>130</v>
      </c>
      <c r="APO4">
        <v>110</v>
      </c>
      <c r="APP4">
        <v>110</v>
      </c>
      <c r="APQ4">
        <v>110</v>
      </c>
      <c r="APR4">
        <v>110</v>
      </c>
      <c r="APS4">
        <v>120</v>
      </c>
      <c r="APT4">
        <v>120</v>
      </c>
      <c r="APU4">
        <v>100</v>
      </c>
      <c r="APV4">
        <v>100</v>
      </c>
      <c r="APW4">
        <v>130</v>
      </c>
      <c r="APX4">
        <v>130</v>
      </c>
      <c r="APY4">
        <v>100</v>
      </c>
      <c r="APZ4">
        <v>120</v>
      </c>
      <c r="AQA4">
        <v>110</v>
      </c>
      <c r="AQB4">
        <v>120</v>
      </c>
      <c r="AQC4">
        <v>130</v>
      </c>
      <c r="AQD4">
        <v>130</v>
      </c>
      <c r="AQE4">
        <v>100</v>
      </c>
      <c r="AQF4">
        <v>100</v>
      </c>
      <c r="AQG4">
        <v>100</v>
      </c>
      <c r="AQH4">
        <v>100</v>
      </c>
      <c r="AQI4">
        <v>0</v>
      </c>
      <c r="AQJ4">
        <v>0</v>
      </c>
      <c r="AQK4">
        <v>100</v>
      </c>
      <c r="AQL4">
        <v>100</v>
      </c>
      <c r="AQM4">
        <v>110</v>
      </c>
      <c r="AQN4">
        <v>110</v>
      </c>
      <c r="AQO4">
        <v>110</v>
      </c>
      <c r="AQP4">
        <v>110</v>
      </c>
      <c r="AQQ4">
        <v>110</v>
      </c>
      <c r="AQR4">
        <v>110</v>
      </c>
      <c r="AQS4">
        <v>110</v>
      </c>
      <c r="AQT4">
        <v>130</v>
      </c>
      <c r="AQU4">
        <v>120</v>
      </c>
      <c r="AQV4">
        <v>120</v>
      </c>
      <c r="AQW4">
        <v>100</v>
      </c>
      <c r="AQX4">
        <v>120</v>
      </c>
      <c r="AQY4">
        <v>130</v>
      </c>
      <c r="AQZ4">
        <v>130</v>
      </c>
      <c r="ARA4">
        <v>110</v>
      </c>
      <c r="ARB4">
        <v>110</v>
      </c>
      <c r="ARC4">
        <v>110</v>
      </c>
      <c r="ARD4">
        <v>110</v>
      </c>
      <c r="ARE4">
        <v>110</v>
      </c>
      <c r="ARF4">
        <v>130</v>
      </c>
      <c r="ARG4">
        <v>100</v>
      </c>
      <c r="ARH4">
        <v>100</v>
      </c>
      <c r="ARI4">
        <v>100</v>
      </c>
      <c r="ARJ4">
        <v>100</v>
      </c>
      <c r="ARK4">
        <v>100</v>
      </c>
      <c r="ARL4">
        <v>120</v>
      </c>
      <c r="ARM4">
        <v>130</v>
      </c>
      <c r="ARN4">
        <v>130</v>
      </c>
      <c r="ARO4">
        <v>130</v>
      </c>
      <c r="ARP4">
        <v>130</v>
      </c>
      <c r="ARQ4">
        <v>100</v>
      </c>
      <c r="ARR4">
        <v>120</v>
      </c>
      <c r="ARS4">
        <v>110</v>
      </c>
      <c r="ART4">
        <v>110</v>
      </c>
      <c r="ARU4">
        <v>120</v>
      </c>
      <c r="ARV4">
        <v>120</v>
      </c>
      <c r="ARW4">
        <v>120</v>
      </c>
      <c r="ARX4">
        <v>120</v>
      </c>
      <c r="ARY4">
        <v>100</v>
      </c>
      <c r="ARZ4">
        <v>100</v>
      </c>
      <c r="ASA4">
        <v>120</v>
      </c>
      <c r="ASB4">
        <v>120</v>
      </c>
      <c r="ASC4">
        <v>120</v>
      </c>
      <c r="ASD4">
        <v>120</v>
      </c>
      <c r="ASE4">
        <v>130</v>
      </c>
      <c r="ASF4">
        <v>130</v>
      </c>
      <c r="ASG4">
        <v>100</v>
      </c>
      <c r="ASH4">
        <v>100</v>
      </c>
      <c r="ASI4">
        <v>130</v>
      </c>
      <c r="ASJ4">
        <v>130</v>
      </c>
      <c r="ASK4">
        <v>0</v>
      </c>
      <c r="ASL4">
        <v>0</v>
      </c>
      <c r="ASM4">
        <v>110</v>
      </c>
      <c r="ASN4">
        <v>110</v>
      </c>
      <c r="ASO4">
        <v>110</v>
      </c>
      <c r="ASP4">
        <v>110</v>
      </c>
      <c r="ASQ4">
        <v>130</v>
      </c>
      <c r="ASR4">
        <v>130</v>
      </c>
      <c r="ASS4">
        <v>100</v>
      </c>
      <c r="AST4">
        <v>120</v>
      </c>
      <c r="ASU4">
        <v>130</v>
      </c>
      <c r="ASV4">
        <v>130</v>
      </c>
      <c r="ASW4">
        <v>100</v>
      </c>
      <c r="ASX4">
        <v>100</v>
      </c>
      <c r="ASY4">
        <v>100</v>
      </c>
      <c r="ASZ4">
        <v>100</v>
      </c>
      <c r="ATA4">
        <v>110</v>
      </c>
      <c r="ATB4">
        <v>110</v>
      </c>
      <c r="ATC4">
        <v>120</v>
      </c>
      <c r="ATD4">
        <v>120</v>
      </c>
      <c r="ATE4">
        <v>110</v>
      </c>
      <c r="ATF4">
        <v>110</v>
      </c>
      <c r="ATG4">
        <v>120</v>
      </c>
      <c r="ATH4">
        <v>120</v>
      </c>
      <c r="ATI4">
        <v>130</v>
      </c>
      <c r="ATJ4">
        <v>130</v>
      </c>
      <c r="ATK4">
        <v>110</v>
      </c>
      <c r="ATL4">
        <v>110</v>
      </c>
      <c r="ATM4">
        <v>120</v>
      </c>
      <c r="ATN4">
        <v>120</v>
      </c>
      <c r="ATO4">
        <v>100</v>
      </c>
      <c r="ATP4">
        <v>100</v>
      </c>
      <c r="ATQ4">
        <v>100</v>
      </c>
      <c r="ATR4">
        <v>100</v>
      </c>
      <c r="ATS4">
        <v>130</v>
      </c>
      <c r="ATT4">
        <v>130</v>
      </c>
      <c r="ATU4">
        <v>120</v>
      </c>
      <c r="ATV4">
        <v>120</v>
      </c>
      <c r="ATW4">
        <v>110</v>
      </c>
      <c r="ATX4">
        <v>110</v>
      </c>
      <c r="ATY4">
        <v>100</v>
      </c>
      <c r="ATZ4">
        <v>110</v>
      </c>
      <c r="AUA4">
        <v>110</v>
      </c>
      <c r="AUB4">
        <v>110</v>
      </c>
      <c r="AUC4">
        <v>130</v>
      </c>
      <c r="AUD4">
        <v>130</v>
      </c>
      <c r="AUE4">
        <v>110</v>
      </c>
      <c r="AUF4">
        <v>110</v>
      </c>
      <c r="AUG4">
        <v>130</v>
      </c>
      <c r="AUH4">
        <v>130</v>
      </c>
      <c r="AUI4">
        <v>110</v>
      </c>
      <c r="AUJ4">
        <v>110</v>
      </c>
      <c r="AUK4">
        <v>100</v>
      </c>
      <c r="AUL4">
        <v>120</v>
      </c>
      <c r="AUM4">
        <v>110</v>
      </c>
      <c r="AUN4">
        <v>110</v>
      </c>
      <c r="AUO4">
        <v>120</v>
      </c>
      <c r="AUP4">
        <v>130</v>
      </c>
      <c r="AUQ4">
        <v>130</v>
      </c>
      <c r="AUR4">
        <v>130</v>
      </c>
      <c r="AUS4">
        <v>110</v>
      </c>
      <c r="AUT4">
        <v>120</v>
      </c>
      <c r="AUU4">
        <v>110</v>
      </c>
      <c r="AUV4">
        <v>130</v>
      </c>
      <c r="AUW4">
        <v>130</v>
      </c>
      <c r="AUX4">
        <v>130</v>
      </c>
      <c r="AUY4">
        <v>130</v>
      </c>
      <c r="AUZ4">
        <v>130</v>
      </c>
      <c r="AVA4">
        <v>100</v>
      </c>
      <c r="AVB4">
        <v>100</v>
      </c>
      <c r="AVC4">
        <v>100</v>
      </c>
      <c r="AVD4">
        <v>120</v>
      </c>
      <c r="AVE4">
        <v>120</v>
      </c>
      <c r="AVF4">
        <v>120</v>
      </c>
      <c r="AVG4">
        <v>110</v>
      </c>
      <c r="AVH4">
        <v>110</v>
      </c>
      <c r="AVI4">
        <v>110</v>
      </c>
      <c r="AVJ4">
        <v>110</v>
      </c>
      <c r="AVK4">
        <v>100</v>
      </c>
      <c r="AVL4">
        <v>130</v>
      </c>
      <c r="AVM4">
        <v>100</v>
      </c>
      <c r="AVN4">
        <v>100</v>
      </c>
      <c r="AVO4">
        <v>110</v>
      </c>
      <c r="AVP4">
        <v>110</v>
      </c>
      <c r="AVQ4">
        <v>100</v>
      </c>
      <c r="AVR4">
        <v>120</v>
      </c>
      <c r="AVS4">
        <v>110</v>
      </c>
      <c r="AVT4">
        <v>110</v>
      </c>
      <c r="AVU4">
        <v>0</v>
      </c>
      <c r="AVV4">
        <v>0</v>
      </c>
      <c r="AVW4">
        <v>130</v>
      </c>
      <c r="AVX4">
        <v>130</v>
      </c>
      <c r="AVY4">
        <v>100</v>
      </c>
      <c r="AVZ4">
        <v>100</v>
      </c>
      <c r="AWA4">
        <v>110</v>
      </c>
      <c r="AWB4">
        <v>110</v>
      </c>
      <c r="AWC4">
        <v>110</v>
      </c>
      <c r="AWD4">
        <v>130</v>
      </c>
      <c r="AWE4">
        <v>100</v>
      </c>
      <c r="AWF4">
        <v>100</v>
      </c>
      <c r="AWG4">
        <v>110</v>
      </c>
      <c r="AWH4">
        <v>110</v>
      </c>
      <c r="AWI4">
        <v>120</v>
      </c>
      <c r="AWJ4">
        <v>120</v>
      </c>
      <c r="AWK4">
        <v>110</v>
      </c>
      <c r="AWL4">
        <v>110</v>
      </c>
      <c r="AWM4">
        <v>120</v>
      </c>
      <c r="AWN4">
        <v>120</v>
      </c>
      <c r="AWO4">
        <v>110</v>
      </c>
      <c r="AWP4">
        <v>110</v>
      </c>
      <c r="AWQ4">
        <v>100</v>
      </c>
      <c r="AWR4">
        <v>100</v>
      </c>
      <c r="AWS4">
        <v>100</v>
      </c>
      <c r="AWT4">
        <v>100</v>
      </c>
      <c r="AWU4">
        <v>130</v>
      </c>
      <c r="AWV4">
        <v>130</v>
      </c>
      <c r="AWW4">
        <v>120</v>
      </c>
      <c r="AWX4">
        <v>120</v>
      </c>
      <c r="AWY4">
        <v>100</v>
      </c>
      <c r="AWZ4">
        <v>130</v>
      </c>
      <c r="AXA4">
        <v>110</v>
      </c>
      <c r="AXB4">
        <v>110</v>
      </c>
      <c r="AXC4">
        <v>100</v>
      </c>
      <c r="AXD4">
        <v>100</v>
      </c>
      <c r="AXE4">
        <v>110</v>
      </c>
      <c r="AXF4">
        <v>110</v>
      </c>
      <c r="AXG4">
        <v>100</v>
      </c>
      <c r="AXH4">
        <v>100</v>
      </c>
      <c r="AXI4">
        <v>120</v>
      </c>
      <c r="AXJ4">
        <v>130</v>
      </c>
      <c r="AXK4">
        <v>130</v>
      </c>
      <c r="AXL4">
        <v>130</v>
      </c>
      <c r="AXM4">
        <v>110</v>
      </c>
      <c r="AXN4">
        <v>110</v>
      </c>
      <c r="AXO4">
        <v>100</v>
      </c>
      <c r="AXP4">
        <v>100</v>
      </c>
      <c r="AXQ4">
        <v>120</v>
      </c>
      <c r="AXR4">
        <v>120</v>
      </c>
      <c r="AXS4">
        <v>100</v>
      </c>
      <c r="AXT4">
        <v>120</v>
      </c>
      <c r="AXU4">
        <v>120</v>
      </c>
      <c r="AXV4">
        <v>120</v>
      </c>
      <c r="AXW4">
        <v>110</v>
      </c>
      <c r="AXX4">
        <v>110</v>
      </c>
      <c r="AXY4">
        <v>100</v>
      </c>
      <c r="AXZ4">
        <v>100</v>
      </c>
      <c r="AYA4">
        <v>110</v>
      </c>
      <c r="AYB4">
        <v>110</v>
      </c>
      <c r="AYC4">
        <v>100</v>
      </c>
      <c r="AYD4">
        <v>100</v>
      </c>
      <c r="AYE4">
        <v>120</v>
      </c>
      <c r="AYF4">
        <v>120</v>
      </c>
      <c r="AYG4">
        <v>100</v>
      </c>
      <c r="AYH4">
        <v>120</v>
      </c>
      <c r="AYI4">
        <v>120</v>
      </c>
      <c r="AYJ4">
        <v>120</v>
      </c>
      <c r="AYK4">
        <v>110</v>
      </c>
      <c r="AYL4">
        <v>110</v>
      </c>
      <c r="AYM4">
        <v>110</v>
      </c>
      <c r="AYN4">
        <v>120</v>
      </c>
      <c r="AYO4">
        <v>100</v>
      </c>
      <c r="AYP4">
        <v>100</v>
      </c>
      <c r="AYQ4">
        <v>100</v>
      </c>
      <c r="AYR4">
        <v>130</v>
      </c>
      <c r="AYS4">
        <v>110</v>
      </c>
      <c r="AYT4">
        <v>110</v>
      </c>
      <c r="AYU4">
        <v>120</v>
      </c>
      <c r="AYV4">
        <v>120</v>
      </c>
      <c r="AYW4">
        <v>100</v>
      </c>
      <c r="AYX4">
        <v>100</v>
      </c>
      <c r="AYY4">
        <v>100</v>
      </c>
      <c r="AYZ4">
        <v>100</v>
      </c>
      <c r="AZA4">
        <v>110</v>
      </c>
      <c r="AZB4">
        <v>130</v>
      </c>
      <c r="AZC4">
        <v>130</v>
      </c>
      <c r="AZD4">
        <v>130</v>
      </c>
      <c r="AZE4">
        <v>130</v>
      </c>
      <c r="AZF4">
        <v>130</v>
      </c>
      <c r="AZG4">
        <v>0</v>
      </c>
      <c r="AZH4">
        <v>0</v>
      </c>
      <c r="AZI4">
        <v>120</v>
      </c>
      <c r="AZJ4">
        <v>120</v>
      </c>
      <c r="AZK4">
        <v>110</v>
      </c>
      <c r="AZL4">
        <v>110</v>
      </c>
      <c r="AZM4">
        <v>110</v>
      </c>
      <c r="AZN4">
        <v>110</v>
      </c>
      <c r="AZO4">
        <v>110</v>
      </c>
      <c r="AZP4">
        <v>110</v>
      </c>
      <c r="AZQ4">
        <v>120</v>
      </c>
      <c r="AZR4">
        <v>120</v>
      </c>
      <c r="AZS4">
        <v>120</v>
      </c>
      <c r="AZT4">
        <v>120</v>
      </c>
      <c r="AZU4">
        <v>100</v>
      </c>
      <c r="AZV4">
        <v>100</v>
      </c>
      <c r="AZW4">
        <v>100</v>
      </c>
      <c r="AZX4">
        <v>120</v>
      </c>
      <c r="AZY4">
        <v>120</v>
      </c>
      <c r="AZZ4">
        <v>120</v>
      </c>
      <c r="BAA4">
        <v>100</v>
      </c>
      <c r="BAB4">
        <v>100</v>
      </c>
      <c r="BAC4">
        <v>100</v>
      </c>
      <c r="BAD4">
        <v>100</v>
      </c>
      <c r="BAE4">
        <v>110</v>
      </c>
      <c r="BAF4">
        <v>110</v>
      </c>
      <c r="BAG4">
        <v>120</v>
      </c>
      <c r="BAH4">
        <v>120</v>
      </c>
      <c r="BAI4">
        <v>130</v>
      </c>
      <c r="BAJ4">
        <v>130</v>
      </c>
      <c r="BAK4">
        <v>100</v>
      </c>
      <c r="BAL4">
        <v>120</v>
      </c>
      <c r="BAM4">
        <v>120</v>
      </c>
      <c r="BAN4">
        <v>120</v>
      </c>
      <c r="BAO4">
        <v>120</v>
      </c>
      <c r="BAP4">
        <v>120</v>
      </c>
      <c r="BAQ4">
        <v>100</v>
      </c>
      <c r="BAR4">
        <v>100</v>
      </c>
      <c r="BAS4">
        <v>120</v>
      </c>
      <c r="BAT4">
        <v>120</v>
      </c>
      <c r="BAU4">
        <v>100</v>
      </c>
      <c r="BAV4">
        <v>100</v>
      </c>
      <c r="BAW4">
        <v>130</v>
      </c>
      <c r="BAX4">
        <v>130</v>
      </c>
      <c r="BAY4">
        <v>130</v>
      </c>
      <c r="BAZ4">
        <v>130</v>
      </c>
      <c r="BBA4">
        <v>110</v>
      </c>
      <c r="BBB4">
        <v>130</v>
      </c>
      <c r="BBC4">
        <v>110</v>
      </c>
      <c r="BBD4">
        <v>110</v>
      </c>
      <c r="BBE4">
        <v>100</v>
      </c>
      <c r="BBF4">
        <v>100</v>
      </c>
      <c r="BBG4">
        <v>100</v>
      </c>
      <c r="BBH4">
        <v>110</v>
      </c>
      <c r="BBI4">
        <v>100</v>
      </c>
      <c r="BBJ4">
        <v>120</v>
      </c>
      <c r="BBK4">
        <v>100</v>
      </c>
      <c r="BBL4">
        <v>120</v>
      </c>
      <c r="BBM4">
        <v>110</v>
      </c>
      <c r="BBN4">
        <v>130</v>
      </c>
      <c r="BBO4">
        <v>130</v>
      </c>
      <c r="BBP4">
        <v>130</v>
      </c>
      <c r="BBQ4">
        <v>110</v>
      </c>
      <c r="BBR4">
        <v>120</v>
      </c>
      <c r="BBS4">
        <v>100</v>
      </c>
      <c r="BBT4">
        <v>100</v>
      </c>
      <c r="BBU4">
        <v>100</v>
      </c>
      <c r="BBV4">
        <v>120</v>
      </c>
      <c r="BBW4">
        <v>110</v>
      </c>
      <c r="BBX4">
        <v>130</v>
      </c>
      <c r="BBY4">
        <v>100</v>
      </c>
      <c r="BBZ4">
        <v>100</v>
      </c>
      <c r="BCA4">
        <v>0</v>
      </c>
      <c r="BCB4">
        <v>0</v>
      </c>
      <c r="BCC4">
        <v>100</v>
      </c>
      <c r="BCD4">
        <v>100</v>
      </c>
      <c r="BCE4">
        <v>130</v>
      </c>
      <c r="BCF4">
        <v>130</v>
      </c>
      <c r="BCG4">
        <v>130</v>
      </c>
      <c r="BCH4">
        <v>130</v>
      </c>
      <c r="BCI4">
        <v>100</v>
      </c>
      <c r="BCJ4">
        <v>100</v>
      </c>
      <c r="BCK4">
        <v>110</v>
      </c>
      <c r="BCL4">
        <v>110</v>
      </c>
      <c r="BCM4">
        <v>120</v>
      </c>
      <c r="BCN4">
        <v>120</v>
      </c>
      <c r="BCO4">
        <v>100</v>
      </c>
      <c r="BCP4">
        <v>130</v>
      </c>
      <c r="BCQ4">
        <v>100</v>
      </c>
      <c r="BCR4">
        <v>120</v>
      </c>
      <c r="BCS4">
        <v>120</v>
      </c>
      <c r="BCT4">
        <v>120</v>
      </c>
      <c r="BCU4">
        <v>120</v>
      </c>
      <c r="BCV4">
        <v>120</v>
      </c>
      <c r="BCW4">
        <v>120</v>
      </c>
      <c r="BCX4">
        <v>120</v>
      </c>
      <c r="BCY4">
        <v>120</v>
      </c>
      <c r="BCZ4">
        <v>130</v>
      </c>
      <c r="BDA4">
        <v>120</v>
      </c>
      <c r="BDB4">
        <v>130</v>
      </c>
      <c r="BDC4">
        <v>120</v>
      </c>
      <c r="BDD4">
        <v>130</v>
      </c>
      <c r="BDE4">
        <v>120</v>
      </c>
      <c r="BDF4">
        <v>120</v>
      </c>
      <c r="BDG4">
        <v>120</v>
      </c>
      <c r="BDH4">
        <v>130</v>
      </c>
      <c r="BDI4">
        <v>100</v>
      </c>
      <c r="BDJ4">
        <v>110</v>
      </c>
      <c r="BDK4">
        <v>110</v>
      </c>
      <c r="BDL4">
        <v>120</v>
      </c>
      <c r="BDM4">
        <v>120</v>
      </c>
      <c r="BDN4">
        <v>130</v>
      </c>
      <c r="BDO4">
        <v>130</v>
      </c>
      <c r="BDP4">
        <v>130</v>
      </c>
      <c r="BDQ4">
        <v>120</v>
      </c>
      <c r="BDR4">
        <v>130</v>
      </c>
      <c r="BDS4">
        <v>120</v>
      </c>
      <c r="BDT4">
        <v>130</v>
      </c>
      <c r="BDU4">
        <v>120</v>
      </c>
      <c r="BDV4">
        <v>130</v>
      </c>
      <c r="BDW4">
        <v>100</v>
      </c>
      <c r="BDX4">
        <v>120</v>
      </c>
      <c r="BDY4">
        <v>120</v>
      </c>
      <c r="BDZ4">
        <v>130</v>
      </c>
      <c r="BEA4">
        <v>120</v>
      </c>
      <c r="BEB4">
        <v>130</v>
      </c>
      <c r="BEC4">
        <v>120</v>
      </c>
      <c r="BED4">
        <v>130</v>
      </c>
      <c r="BEE4">
        <v>130</v>
      </c>
      <c r="BEF4">
        <v>130</v>
      </c>
      <c r="BEG4">
        <v>120</v>
      </c>
      <c r="BEH4">
        <v>120</v>
      </c>
      <c r="BEI4">
        <v>130</v>
      </c>
      <c r="BEJ4">
        <v>130</v>
      </c>
      <c r="BEK4">
        <v>100</v>
      </c>
      <c r="BEL4">
        <v>120</v>
      </c>
      <c r="BEM4">
        <v>120</v>
      </c>
      <c r="BEN4">
        <v>130</v>
      </c>
      <c r="BEO4">
        <v>120</v>
      </c>
      <c r="BEP4">
        <v>130</v>
      </c>
      <c r="BEQ4">
        <v>120</v>
      </c>
      <c r="BER4">
        <v>120</v>
      </c>
      <c r="BES4">
        <v>120</v>
      </c>
      <c r="BET4">
        <v>120</v>
      </c>
      <c r="BEU4">
        <v>100</v>
      </c>
      <c r="BEV4">
        <v>100</v>
      </c>
      <c r="BEW4">
        <v>120</v>
      </c>
      <c r="BEX4">
        <v>130</v>
      </c>
      <c r="BEY4">
        <v>110</v>
      </c>
      <c r="BEZ4">
        <v>130</v>
      </c>
      <c r="BFA4">
        <v>120</v>
      </c>
      <c r="BFB4">
        <v>130</v>
      </c>
      <c r="BFC4">
        <v>120</v>
      </c>
      <c r="BFD4">
        <v>130</v>
      </c>
      <c r="BFE4">
        <v>100</v>
      </c>
      <c r="BFF4">
        <v>120</v>
      </c>
      <c r="BFG4">
        <v>120</v>
      </c>
      <c r="BFH4">
        <v>120</v>
      </c>
      <c r="BFI4">
        <v>120</v>
      </c>
      <c r="BFJ4">
        <v>130</v>
      </c>
      <c r="BFK4">
        <v>120</v>
      </c>
      <c r="BFL4">
        <v>130</v>
      </c>
      <c r="BFM4">
        <v>120</v>
      </c>
      <c r="BFN4">
        <v>130</v>
      </c>
      <c r="BFO4">
        <v>120</v>
      </c>
      <c r="BFP4">
        <v>130</v>
      </c>
      <c r="BFQ4">
        <v>100</v>
      </c>
      <c r="BFR4">
        <v>100</v>
      </c>
      <c r="BFS4">
        <v>120</v>
      </c>
      <c r="BFT4">
        <v>120</v>
      </c>
      <c r="BFU4">
        <v>130</v>
      </c>
      <c r="BFV4">
        <v>130</v>
      </c>
      <c r="BFW4">
        <v>120</v>
      </c>
      <c r="BFX4">
        <v>130</v>
      </c>
      <c r="BFY4">
        <v>120</v>
      </c>
      <c r="BFZ4">
        <v>120</v>
      </c>
      <c r="BGA4">
        <v>130</v>
      </c>
      <c r="BGB4">
        <v>130</v>
      </c>
      <c r="BGC4">
        <v>100</v>
      </c>
      <c r="BGD4">
        <v>120</v>
      </c>
      <c r="BGE4">
        <v>120</v>
      </c>
      <c r="BGF4">
        <v>130</v>
      </c>
      <c r="BGG4">
        <v>120</v>
      </c>
      <c r="BGH4">
        <v>130</v>
      </c>
      <c r="BGI4">
        <v>120</v>
      </c>
      <c r="BGJ4">
        <v>130</v>
      </c>
      <c r="BGK4">
        <v>120</v>
      </c>
      <c r="BGL4">
        <v>120</v>
      </c>
      <c r="BGM4">
        <v>100</v>
      </c>
      <c r="BGN4">
        <v>100</v>
      </c>
      <c r="BGO4">
        <v>120</v>
      </c>
      <c r="BGP4">
        <v>120</v>
      </c>
      <c r="BGQ4">
        <v>120</v>
      </c>
      <c r="BGR4">
        <v>120</v>
      </c>
      <c r="BGS4">
        <v>130</v>
      </c>
      <c r="BGT4">
        <v>130</v>
      </c>
      <c r="BGU4">
        <v>110</v>
      </c>
      <c r="BGV4">
        <v>110</v>
      </c>
      <c r="BGW4">
        <v>120</v>
      </c>
      <c r="BGX4">
        <v>130</v>
      </c>
      <c r="BGY4">
        <v>100</v>
      </c>
      <c r="BGZ4">
        <v>120</v>
      </c>
      <c r="BHA4">
        <v>100</v>
      </c>
      <c r="BHB4">
        <v>100</v>
      </c>
      <c r="BHC4">
        <v>130</v>
      </c>
      <c r="BHD4">
        <v>130</v>
      </c>
      <c r="BHE4">
        <v>130</v>
      </c>
      <c r="BHF4">
        <v>130</v>
      </c>
      <c r="BHG4">
        <v>120</v>
      </c>
      <c r="BHH4">
        <v>130</v>
      </c>
      <c r="BHI4">
        <v>120</v>
      </c>
      <c r="BHJ4">
        <v>130</v>
      </c>
      <c r="BHK4">
        <v>120</v>
      </c>
      <c r="BHL4">
        <v>120</v>
      </c>
      <c r="BHM4">
        <v>110</v>
      </c>
      <c r="BHN4">
        <v>110</v>
      </c>
      <c r="BHO4">
        <v>100</v>
      </c>
      <c r="BHP4">
        <v>130</v>
      </c>
      <c r="BHQ4">
        <v>120</v>
      </c>
      <c r="BHR4">
        <v>120</v>
      </c>
      <c r="BHS4">
        <v>120</v>
      </c>
      <c r="BHT4">
        <v>120</v>
      </c>
      <c r="BHU4">
        <v>100</v>
      </c>
      <c r="BHV4">
        <v>100</v>
      </c>
      <c r="BHW4">
        <v>120</v>
      </c>
      <c r="BHX4">
        <v>120</v>
      </c>
      <c r="BHY4">
        <v>100</v>
      </c>
      <c r="BHZ4">
        <v>100</v>
      </c>
      <c r="BIA4">
        <v>120</v>
      </c>
      <c r="BIB4">
        <v>120</v>
      </c>
      <c r="BIC4">
        <v>120</v>
      </c>
      <c r="BID4">
        <v>120</v>
      </c>
      <c r="BIE4">
        <v>120</v>
      </c>
      <c r="BIF4">
        <v>120</v>
      </c>
      <c r="BIG4">
        <v>130</v>
      </c>
      <c r="BIH4">
        <v>130</v>
      </c>
      <c r="BII4">
        <v>120</v>
      </c>
      <c r="BIJ4">
        <v>120</v>
      </c>
      <c r="BIK4">
        <v>120</v>
      </c>
      <c r="BIL4">
        <v>120</v>
      </c>
      <c r="BIM4">
        <v>120</v>
      </c>
      <c r="BIN4">
        <v>120</v>
      </c>
      <c r="BIO4">
        <v>130</v>
      </c>
      <c r="BIP4">
        <v>130</v>
      </c>
      <c r="BIQ4">
        <v>130</v>
      </c>
      <c r="BIR4">
        <v>130</v>
      </c>
      <c r="BIS4">
        <v>120</v>
      </c>
      <c r="BIT4">
        <v>120</v>
      </c>
      <c r="BIU4">
        <v>120</v>
      </c>
      <c r="BIV4">
        <v>120</v>
      </c>
      <c r="BIW4">
        <v>120</v>
      </c>
      <c r="BIX4">
        <v>120</v>
      </c>
      <c r="BIY4">
        <v>100</v>
      </c>
      <c r="BIZ4">
        <v>100</v>
      </c>
      <c r="BJA4">
        <v>130</v>
      </c>
      <c r="BJB4">
        <v>130</v>
      </c>
      <c r="BJC4">
        <v>120</v>
      </c>
      <c r="BJD4">
        <v>120</v>
      </c>
      <c r="BJE4">
        <v>120</v>
      </c>
      <c r="BJF4">
        <v>120</v>
      </c>
      <c r="BJG4">
        <v>120</v>
      </c>
      <c r="BJH4">
        <v>120</v>
      </c>
      <c r="BJI4">
        <v>120</v>
      </c>
      <c r="BJJ4">
        <v>120</v>
      </c>
      <c r="BJK4">
        <v>100</v>
      </c>
      <c r="BJL4">
        <v>110</v>
      </c>
      <c r="BJM4">
        <v>100</v>
      </c>
      <c r="BJN4">
        <v>120</v>
      </c>
      <c r="BJO4">
        <v>100</v>
      </c>
      <c r="BJP4">
        <v>100</v>
      </c>
      <c r="BJQ4">
        <v>120</v>
      </c>
      <c r="BJR4">
        <v>120</v>
      </c>
      <c r="BJS4">
        <v>120</v>
      </c>
      <c r="BJT4">
        <v>120</v>
      </c>
      <c r="BJU4">
        <v>120</v>
      </c>
      <c r="BJV4">
        <v>120</v>
      </c>
      <c r="BJW4">
        <v>110</v>
      </c>
      <c r="BJX4">
        <v>110</v>
      </c>
      <c r="BJY4">
        <v>130</v>
      </c>
      <c r="BJZ4">
        <v>130</v>
      </c>
      <c r="BKA4">
        <v>120</v>
      </c>
      <c r="BKB4">
        <v>120</v>
      </c>
      <c r="BKC4">
        <v>120</v>
      </c>
      <c r="BKD4">
        <v>120</v>
      </c>
      <c r="BKE4">
        <v>120</v>
      </c>
      <c r="BKF4">
        <v>120</v>
      </c>
      <c r="BKG4">
        <v>120</v>
      </c>
      <c r="BKH4">
        <v>120</v>
      </c>
      <c r="BKI4">
        <v>120</v>
      </c>
      <c r="BKJ4">
        <v>120</v>
      </c>
      <c r="BKK4">
        <v>130</v>
      </c>
      <c r="BKL4">
        <v>130</v>
      </c>
      <c r="BKM4">
        <v>120</v>
      </c>
      <c r="BKN4">
        <v>120</v>
      </c>
      <c r="BKO4">
        <v>120</v>
      </c>
      <c r="BKP4">
        <v>120</v>
      </c>
      <c r="BKQ4">
        <v>120</v>
      </c>
      <c r="BKR4">
        <v>120</v>
      </c>
      <c r="BKS4">
        <v>120</v>
      </c>
      <c r="BKT4">
        <v>120</v>
      </c>
      <c r="BKU4">
        <v>100</v>
      </c>
      <c r="BKV4">
        <v>100</v>
      </c>
      <c r="BKW4">
        <v>120</v>
      </c>
      <c r="BKX4">
        <v>120</v>
      </c>
      <c r="BKY4">
        <v>120</v>
      </c>
      <c r="BKZ4">
        <v>120</v>
      </c>
      <c r="BLA4">
        <v>120</v>
      </c>
      <c r="BLB4">
        <v>120</v>
      </c>
      <c r="BLC4">
        <v>120</v>
      </c>
      <c r="BLD4">
        <v>120</v>
      </c>
      <c r="BLE4">
        <v>110</v>
      </c>
      <c r="BLF4">
        <v>110</v>
      </c>
      <c r="BLG4">
        <v>100</v>
      </c>
      <c r="BLH4">
        <v>120</v>
      </c>
      <c r="BLI4">
        <v>120</v>
      </c>
      <c r="BLJ4">
        <v>120</v>
      </c>
      <c r="BLK4">
        <v>120</v>
      </c>
      <c r="BLL4">
        <v>120</v>
      </c>
      <c r="BLM4">
        <v>120</v>
      </c>
      <c r="BLN4">
        <v>120</v>
      </c>
      <c r="BLO4">
        <v>100</v>
      </c>
      <c r="BLP4">
        <v>100</v>
      </c>
      <c r="BLQ4">
        <v>100</v>
      </c>
      <c r="BLR4">
        <v>110</v>
      </c>
      <c r="BLS4">
        <v>110</v>
      </c>
      <c r="BLT4">
        <v>130</v>
      </c>
      <c r="BLU4">
        <v>120</v>
      </c>
      <c r="BLV4">
        <v>120</v>
      </c>
      <c r="BLW4">
        <v>120</v>
      </c>
      <c r="BLX4">
        <v>120</v>
      </c>
      <c r="BLY4">
        <v>120</v>
      </c>
      <c r="BLZ4">
        <v>120</v>
      </c>
      <c r="BMA4">
        <v>120</v>
      </c>
      <c r="BMB4">
        <v>120</v>
      </c>
      <c r="BMC4">
        <v>120</v>
      </c>
      <c r="BMD4">
        <v>120</v>
      </c>
      <c r="BME4">
        <v>100</v>
      </c>
      <c r="BMF4">
        <v>110</v>
      </c>
      <c r="BMG4">
        <v>120</v>
      </c>
      <c r="BMH4">
        <v>120</v>
      </c>
      <c r="BMI4">
        <v>120</v>
      </c>
      <c r="BMJ4">
        <v>120</v>
      </c>
      <c r="BMK4">
        <v>120</v>
      </c>
      <c r="BML4">
        <v>120</v>
      </c>
      <c r="BMM4">
        <v>120</v>
      </c>
      <c r="BMN4">
        <v>120</v>
      </c>
      <c r="BMO4">
        <v>120</v>
      </c>
      <c r="BMP4">
        <v>120</v>
      </c>
      <c r="BMQ4">
        <v>120</v>
      </c>
      <c r="BMR4">
        <v>120</v>
      </c>
      <c r="BMS4">
        <v>130</v>
      </c>
      <c r="BMT4">
        <v>130</v>
      </c>
      <c r="BMU4">
        <v>110</v>
      </c>
      <c r="BMV4">
        <v>110</v>
      </c>
      <c r="BMW4">
        <v>130</v>
      </c>
      <c r="BMX4">
        <v>130</v>
      </c>
      <c r="BMY4">
        <v>110</v>
      </c>
      <c r="BMZ4">
        <v>110</v>
      </c>
      <c r="BNA4">
        <v>120</v>
      </c>
      <c r="BNB4">
        <v>120</v>
      </c>
      <c r="BNC4">
        <v>120</v>
      </c>
      <c r="BND4">
        <v>120</v>
      </c>
      <c r="BNE4">
        <v>120</v>
      </c>
      <c r="BNF4">
        <v>120</v>
      </c>
      <c r="BNG4">
        <v>100</v>
      </c>
      <c r="BNH4">
        <v>100</v>
      </c>
      <c r="BNI4">
        <v>130</v>
      </c>
      <c r="BNJ4">
        <v>130</v>
      </c>
      <c r="BNK4">
        <v>120</v>
      </c>
      <c r="BNL4">
        <v>120</v>
      </c>
      <c r="BNM4">
        <v>120</v>
      </c>
      <c r="BNN4">
        <v>120</v>
      </c>
      <c r="BNO4">
        <v>120</v>
      </c>
      <c r="BNP4">
        <v>120</v>
      </c>
      <c r="BNQ4">
        <v>100</v>
      </c>
      <c r="BNR4">
        <v>120</v>
      </c>
      <c r="BNS4">
        <v>110</v>
      </c>
      <c r="BNT4">
        <v>110</v>
      </c>
      <c r="BNU4">
        <v>130</v>
      </c>
      <c r="BNV4">
        <v>130</v>
      </c>
      <c r="BNW4">
        <v>120</v>
      </c>
      <c r="BNX4">
        <v>120</v>
      </c>
      <c r="BNY4">
        <v>120</v>
      </c>
      <c r="BNZ4">
        <v>120</v>
      </c>
      <c r="BOA4">
        <v>120</v>
      </c>
      <c r="BOB4">
        <v>120</v>
      </c>
      <c r="BOC4">
        <v>120</v>
      </c>
      <c r="BOD4">
        <v>120</v>
      </c>
      <c r="BOE4">
        <v>110</v>
      </c>
      <c r="BOF4">
        <v>130</v>
      </c>
      <c r="BOG4">
        <v>120</v>
      </c>
      <c r="BOH4">
        <v>120</v>
      </c>
      <c r="BOI4">
        <v>120</v>
      </c>
      <c r="BOJ4">
        <v>120</v>
      </c>
      <c r="BOK4">
        <v>120</v>
      </c>
      <c r="BOL4">
        <v>120</v>
      </c>
      <c r="BOM4">
        <v>100</v>
      </c>
      <c r="BON4">
        <v>100</v>
      </c>
      <c r="BOO4">
        <v>120</v>
      </c>
      <c r="BOP4">
        <v>120</v>
      </c>
      <c r="BOQ4">
        <v>100</v>
      </c>
      <c r="BOR4">
        <v>130</v>
      </c>
      <c r="BOS4">
        <v>120</v>
      </c>
      <c r="BOT4">
        <v>120</v>
      </c>
      <c r="BOU4">
        <v>120</v>
      </c>
      <c r="BOV4">
        <v>120</v>
      </c>
      <c r="BOW4">
        <v>120</v>
      </c>
      <c r="BOX4">
        <v>120</v>
      </c>
      <c r="BOY4">
        <v>100</v>
      </c>
      <c r="BOZ4">
        <v>100</v>
      </c>
      <c r="BPA4">
        <v>120</v>
      </c>
      <c r="BPB4">
        <v>120</v>
      </c>
      <c r="BPC4">
        <v>120</v>
      </c>
      <c r="BPD4">
        <v>120</v>
      </c>
      <c r="BPE4">
        <v>120</v>
      </c>
      <c r="BPF4">
        <v>120</v>
      </c>
      <c r="BPG4">
        <v>120</v>
      </c>
      <c r="BPH4">
        <v>120</v>
      </c>
      <c r="BPI4">
        <v>120</v>
      </c>
      <c r="BPJ4">
        <v>120</v>
      </c>
      <c r="BPK4">
        <v>120</v>
      </c>
      <c r="BPL4">
        <v>120</v>
      </c>
      <c r="BPM4">
        <v>120</v>
      </c>
      <c r="BPN4">
        <v>120</v>
      </c>
      <c r="BPO4">
        <v>120</v>
      </c>
      <c r="BPP4">
        <v>120</v>
      </c>
      <c r="BPQ4">
        <v>120</v>
      </c>
      <c r="BPR4">
        <v>120</v>
      </c>
      <c r="BPS4">
        <v>120</v>
      </c>
      <c r="BPT4">
        <v>120</v>
      </c>
      <c r="BPU4">
        <v>120</v>
      </c>
      <c r="BPV4">
        <v>120</v>
      </c>
      <c r="BPW4">
        <v>120</v>
      </c>
      <c r="BPX4">
        <v>120</v>
      </c>
      <c r="BPY4">
        <v>120</v>
      </c>
      <c r="BPZ4">
        <v>120</v>
      </c>
      <c r="BQA4">
        <v>130</v>
      </c>
      <c r="BQB4">
        <v>130</v>
      </c>
      <c r="BQC4">
        <v>110</v>
      </c>
      <c r="BQD4">
        <v>120</v>
      </c>
      <c r="BQE4">
        <v>110</v>
      </c>
      <c r="BQF4">
        <v>110</v>
      </c>
      <c r="BQG4">
        <v>110</v>
      </c>
      <c r="BQH4">
        <v>130</v>
      </c>
      <c r="BQI4">
        <v>100</v>
      </c>
      <c r="BQJ4">
        <v>100</v>
      </c>
      <c r="BQK4">
        <v>100</v>
      </c>
      <c r="BQL4">
        <v>100</v>
      </c>
      <c r="BQM4">
        <v>120</v>
      </c>
      <c r="BQN4">
        <v>120</v>
      </c>
      <c r="BQO4">
        <v>100</v>
      </c>
      <c r="BQP4">
        <v>100</v>
      </c>
      <c r="BQQ4">
        <v>120</v>
      </c>
      <c r="BQR4">
        <v>120</v>
      </c>
      <c r="BQS4">
        <v>100</v>
      </c>
      <c r="BQT4">
        <v>120</v>
      </c>
      <c r="BQU4">
        <v>120</v>
      </c>
      <c r="BQV4">
        <v>120</v>
      </c>
      <c r="BQW4">
        <v>110</v>
      </c>
      <c r="BQX4">
        <v>110</v>
      </c>
      <c r="BQY4">
        <v>130</v>
      </c>
      <c r="BQZ4">
        <v>130</v>
      </c>
      <c r="BRA4">
        <v>100</v>
      </c>
      <c r="BRB4">
        <v>100</v>
      </c>
      <c r="BRC4">
        <v>120</v>
      </c>
      <c r="BRD4">
        <v>120</v>
      </c>
      <c r="BRE4">
        <v>100</v>
      </c>
      <c r="BRF4">
        <v>120</v>
      </c>
      <c r="BRG4">
        <v>110</v>
      </c>
      <c r="BRH4">
        <v>110</v>
      </c>
      <c r="BRI4">
        <v>120</v>
      </c>
      <c r="BRJ4">
        <v>120</v>
      </c>
      <c r="BRK4">
        <v>100</v>
      </c>
      <c r="BRL4">
        <v>110</v>
      </c>
      <c r="BRM4">
        <v>120</v>
      </c>
      <c r="BRN4">
        <v>120</v>
      </c>
      <c r="BRO4">
        <v>110</v>
      </c>
      <c r="BRP4">
        <v>130</v>
      </c>
      <c r="BRQ4">
        <v>110</v>
      </c>
      <c r="BRR4">
        <v>110</v>
      </c>
      <c r="BRS4">
        <v>110</v>
      </c>
      <c r="BRT4">
        <v>110</v>
      </c>
      <c r="BRU4">
        <v>110</v>
      </c>
      <c r="BRV4">
        <v>110</v>
      </c>
      <c r="BRW4">
        <v>100</v>
      </c>
      <c r="BRX4">
        <v>110</v>
      </c>
      <c r="BRY4">
        <v>110</v>
      </c>
      <c r="BRZ4">
        <v>110</v>
      </c>
      <c r="BSA4">
        <v>100</v>
      </c>
      <c r="BSB4">
        <v>100</v>
      </c>
      <c r="BSC4">
        <v>110</v>
      </c>
      <c r="BSD4">
        <v>110</v>
      </c>
      <c r="BSE4">
        <v>100</v>
      </c>
      <c r="BSF4">
        <v>100</v>
      </c>
      <c r="BSG4">
        <v>110</v>
      </c>
      <c r="BSH4">
        <v>110</v>
      </c>
      <c r="BSI4">
        <v>100</v>
      </c>
      <c r="BSJ4">
        <v>100</v>
      </c>
      <c r="BSK4">
        <v>110</v>
      </c>
      <c r="BSL4">
        <v>110</v>
      </c>
      <c r="BSM4">
        <v>130</v>
      </c>
      <c r="BSN4">
        <v>130</v>
      </c>
      <c r="BSO4">
        <v>100</v>
      </c>
      <c r="BSP4">
        <v>100</v>
      </c>
      <c r="BSQ4">
        <v>120</v>
      </c>
      <c r="BSR4">
        <v>120</v>
      </c>
      <c r="BSS4">
        <v>120</v>
      </c>
      <c r="BST4">
        <v>120</v>
      </c>
      <c r="BSU4">
        <v>100</v>
      </c>
      <c r="BSV4">
        <v>110</v>
      </c>
      <c r="BSW4">
        <v>120</v>
      </c>
      <c r="BSX4">
        <v>130</v>
      </c>
      <c r="BSY4">
        <v>110</v>
      </c>
      <c r="BSZ4">
        <v>130</v>
      </c>
      <c r="BTA4">
        <v>110</v>
      </c>
      <c r="BTB4">
        <v>120</v>
      </c>
      <c r="BTC4">
        <v>100</v>
      </c>
      <c r="BTD4">
        <v>130</v>
      </c>
      <c r="BTE4">
        <v>100</v>
      </c>
      <c r="BTF4">
        <v>130</v>
      </c>
      <c r="BTG4">
        <v>120</v>
      </c>
      <c r="BTH4">
        <v>120</v>
      </c>
      <c r="BTI4">
        <v>130</v>
      </c>
      <c r="BTJ4">
        <v>130</v>
      </c>
      <c r="BTK4">
        <v>120</v>
      </c>
      <c r="BTL4">
        <v>120</v>
      </c>
      <c r="BTM4">
        <v>100</v>
      </c>
      <c r="BTN4">
        <v>130</v>
      </c>
      <c r="BTO4">
        <v>110</v>
      </c>
      <c r="BTP4">
        <v>110</v>
      </c>
      <c r="BTQ4">
        <v>120</v>
      </c>
      <c r="BTR4">
        <v>120</v>
      </c>
      <c r="BTS4">
        <v>100</v>
      </c>
      <c r="BTT4">
        <v>120</v>
      </c>
      <c r="BTU4">
        <v>130</v>
      </c>
      <c r="BTV4">
        <v>130</v>
      </c>
      <c r="BTW4">
        <v>130</v>
      </c>
      <c r="BTX4">
        <v>130</v>
      </c>
      <c r="BTY4">
        <v>110</v>
      </c>
      <c r="BTZ4">
        <v>110</v>
      </c>
      <c r="BUA4">
        <v>130</v>
      </c>
      <c r="BUB4">
        <v>130</v>
      </c>
      <c r="BUC4">
        <v>110</v>
      </c>
      <c r="BUD4">
        <v>130</v>
      </c>
      <c r="BUE4">
        <v>100</v>
      </c>
      <c r="BUF4">
        <v>100</v>
      </c>
      <c r="BUG4">
        <v>120</v>
      </c>
      <c r="BUH4">
        <v>120</v>
      </c>
      <c r="BUI4">
        <v>100</v>
      </c>
      <c r="BUJ4">
        <v>130</v>
      </c>
      <c r="BUK4">
        <v>130</v>
      </c>
      <c r="BUL4">
        <v>130</v>
      </c>
      <c r="BUM4">
        <v>130</v>
      </c>
      <c r="BUN4">
        <v>130</v>
      </c>
      <c r="BUO4">
        <v>100</v>
      </c>
      <c r="BUP4">
        <v>100</v>
      </c>
      <c r="BUQ4">
        <v>100</v>
      </c>
      <c r="BUR4">
        <v>100</v>
      </c>
      <c r="BUS4">
        <v>100</v>
      </c>
      <c r="BUT4">
        <v>100</v>
      </c>
      <c r="BUU4">
        <v>130</v>
      </c>
      <c r="BUV4">
        <v>130</v>
      </c>
      <c r="BUW4">
        <v>110</v>
      </c>
      <c r="BUX4">
        <v>110</v>
      </c>
      <c r="BUY4">
        <v>100</v>
      </c>
      <c r="BUZ4">
        <v>120</v>
      </c>
      <c r="BVA4">
        <v>100</v>
      </c>
      <c r="BVB4">
        <v>100</v>
      </c>
      <c r="BVC4">
        <v>100</v>
      </c>
      <c r="BVD4">
        <v>120</v>
      </c>
      <c r="BVE4">
        <v>100</v>
      </c>
      <c r="BVF4">
        <v>100</v>
      </c>
      <c r="BVG4">
        <v>110</v>
      </c>
      <c r="BVH4">
        <v>110</v>
      </c>
      <c r="BVI4">
        <v>120</v>
      </c>
      <c r="BVJ4">
        <v>120</v>
      </c>
      <c r="BVK4">
        <v>110</v>
      </c>
      <c r="BVL4">
        <v>110</v>
      </c>
      <c r="BVM4">
        <v>100</v>
      </c>
      <c r="BVN4">
        <v>100</v>
      </c>
      <c r="BVO4">
        <v>100</v>
      </c>
      <c r="BVP4">
        <v>100</v>
      </c>
      <c r="BVQ4">
        <v>120</v>
      </c>
      <c r="BVR4">
        <v>120</v>
      </c>
      <c r="BVS4">
        <v>100</v>
      </c>
      <c r="BVT4">
        <v>100</v>
      </c>
      <c r="BVU4">
        <v>130</v>
      </c>
      <c r="BVV4">
        <v>130</v>
      </c>
      <c r="BVW4">
        <v>100</v>
      </c>
      <c r="BVX4">
        <v>100</v>
      </c>
      <c r="BVY4">
        <v>100</v>
      </c>
      <c r="BVZ4">
        <v>120</v>
      </c>
      <c r="BWA4">
        <v>110</v>
      </c>
      <c r="BWB4">
        <v>110</v>
      </c>
      <c r="BWC4">
        <v>110</v>
      </c>
      <c r="BWD4">
        <v>110</v>
      </c>
      <c r="BWE4">
        <v>120</v>
      </c>
      <c r="BWF4">
        <v>120</v>
      </c>
      <c r="BWG4">
        <v>100</v>
      </c>
      <c r="BWH4">
        <v>130</v>
      </c>
      <c r="BWI4">
        <v>130</v>
      </c>
      <c r="BWJ4">
        <v>130</v>
      </c>
      <c r="BWK4">
        <v>120</v>
      </c>
      <c r="BWL4">
        <v>120</v>
      </c>
      <c r="BWM4">
        <v>120</v>
      </c>
      <c r="BWN4">
        <v>120</v>
      </c>
      <c r="BWO4">
        <v>130</v>
      </c>
      <c r="BWP4">
        <v>130</v>
      </c>
      <c r="BWQ4">
        <v>110</v>
      </c>
      <c r="BWR4">
        <v>130</v>
      </c>
      <c r="BWS4">
        <v>100</v>
      </c>
      <c r="BWT4">
        <v>100</v>
      </c>
      <c r="BWU4">
        <v>130</v>
      </c>
      <c r="BWV4">
        <v>130</v>
      </c>
      <c r="BWW4">
        <v>120</v>
      </c>
      <c r="BWX4">
        <v>120</v>
      </c>
      <c r="BWY4">
        <v>100</v>
      </c>
      <c r="BWZ4">
        <v>120</v>
      </c>
      <c r="BXA4">
        <v>120</v>
      </c>
      <c r="BXB4">
        <v>120</v>
      </c>
      <c r="BXC4">
        <v>130</v>
      </c>
      <c r="BXD4">
        <v>130</v>
      </c>
      <c r="BXE4">
        <v>130</v>
      </c>
      <c r="BXF4">
        <v>130</v>
      </c>
      <c r="BXG4">
        <v>120</v>
      </c>
      <c r="BXH4">
        <v>120</v>
      </c>
      <c r="BXI4">
        <v>130</v>
      </c>
      <c r="BXJ4">
        <v>130</v>
      </c>
      <c r="BXK4">
        <v>110</v>
      </c>
      <c r="BXL4">
        <v>130</v>
      </c>
      <c r="BXM4">
        <v>110</v>
      </c>
      <c r="BXN4">
        <v>130</v>
      </c>
      <c r="BXO4">
        <v>110</v>
      </c>
      <c r="BXP4">
        <v>110</v>
      </c>
      <c r="BXQ4">
        <v>120</v>
      </c>
      <c r="BXR4">
        <v>120</v>
      </c>
      <c r="BXS4">
        <v>130</v>
      </c>
      <c r="BXT4">
        <v>130</v>
      </c>
      <c r="BXU4">
        <v>100</v>
      </c>
      <c r="BXV4">
        <v>100</v>
      </c>
      <c r="BXW4">
        <v>120</v>
      </c>
      <c r="BXX4">
        <v>120</v>
      </c>
      <c r="BXY4">
        <v>100</v>
      </c>
      <c r="BXZ4">
        <v>100</v>
      </c>
      <c r="BYA4">
        <v>100</v>
      </c>
      <c r="BYB4">
        <v>100</v>
      </c>
      <c r="BYC4">
        <v>100</v>
      </c>
      <c r="BYD4">
        <v>120</v>
      </c>
      <c r="BYE4">
        <v>100</v>
      </c>
      <c r="BYF4">
        <v>100</v>
      </c>
      <c r="BYG4">
        <v>110</v>
      </c>
      <c r="BYH4">
        <v>110</v>
      </c>
      <c r="BYI4">
        <v>130</v>
      </c>
      <c r="BYJ4">
        <v>130</v>
      </c>
      <c r="BYK4">
        <v>110</v>
      </c>
      <c r="BYL4">
        <v>110</v>
      </c>
      <c r="BYM4">
        <v>110</v>
      </c>
      <c r="BYN4">
        <v>110</v>
      </c>
      <c r="BYO4">
        <v>130</v>
      </c>
      <c r="BYP4">
        <v>130</v>
      </c>
      <c r="BYQ4">
        <v>130</v>
      </c>
      <c r="BYR4">
        <v>130</v>
      </c>
      <c r="BYS4">
        <v>120</v>
      </c>
      <c r="BYT4">
        <v>120</v>
      </c>
      <c r="BYU4">
        <v>130</v>
      </c>
      <c r="BYV4">
        <v>130</v>
      </c>
      <c r="BYW4">
        <v>100</v>
      </c>
      <c r="BYX4">
        <v>110</v>
      </c>
      <c r="BYY4">
        <v>100</v>
      </c>
      <c r="BYZ4">
        <v>130</v>
      </c>
      <c r="BZA4">
        <v>110</v>
      </c>
      <c r="BZB4">
        <v>110</v>
      </c>
      <c r="BZC4">
        <v>110</v>
      </c>
      <c r="BZD4">
        <v>130</v>
      </c>
      <c r="BZE4">
        <v>100</v>
      </c>
      <c r="BZF4">
        <v>100</v>
      </c>
      <c r="BZG4">
        <v>110</v>
      </c>
      <c r="BZH4">
        <v>130</v>
      </c>
      <c r="BZI4">
        <v>130</v>
      </c>
      <c r="BZJ4">
        <v>130</v>
      </c>
      <c r="BZK4">
        <v>100</v>
      </c>
      <c r="BZL4">
        <v>100</v>
      </c>
      <c r="BZM4">
        <v>100</v>
      </c>
      <c r="BZN4">
        <v>120</v>
      </c>
      <c r="BZO4">
        <v>100</v>
      </c>
      <c r="BZP4">
        <v>100</v>
      </c>
      <c r="BZQ4">
        <v>100</v>
      </c>
      <c r="BZR4">
        <v>100</v>
      </c>
      <c r="BZS4">
        <v>130</v>
      </c>
      <c r="BZT4">
        <v>130</v>
      </c>
      <c r="BZU4">
        <v>130</v>
      </c>
      <c r="BZV4">
        <v>130</v>
      </c>
      <c r="BZW4">
        <v>110</v>
      </c>
      <c r="BZX4">
        <v>110</v>
      </c>
      <c r="BZY4">
        <v>120</v>
      </c>
      <c r="BZZ4">
        <v>120</v>
      </c>
      <c r="CAA4">
        <v>110</v>
      </c>
      <c r="CAB4">
        <v>130</v>
      </c>
      <c r="CAC4">
        <v>110</v>
      </c>
      <c r="CAD4">
        <v>130</v>
      </c>
      <c r="CAE4">
        <v>120</v>
      </c>
      <c r="CAF4">
        <v>120</v>
      </c>
      <c r="CAG4">
        <v>110</v>
      </c>
      <c r="CAH4">
        <v>110</v>
      </c>
      <c r="CAI4">
        <v>130</v>
      </c>
      <c r="CAJ4">
        <v>130</v>
      </c>
      <c r="CAK4">
        <v>100</v>
      </c>
      <c r="CAL4">
        <v>100</v>
      </c>
      <c r="CAM4">
        <v>100</v>
      </c>
      <c r="CAN4">
        <v>100</v>
      </c>
      <c r="CAO4">
        <v>120</v>
      </c>
      <c r="CAP4">
        <v>120</v>
      </c>
      <c r="CAQ4">
        <v>110</v>
      </c>
      <c r="CAR4">
        <v>130</v>
      </c>
      <c r="CAS4">
        <v>100</v>
      </c>
      <c r="CAT4">
        <v>100</v>
      </c>
      <c r="CAU4">
        <v>130</v>
      </c>
      <c r="CAV4">
        <v>130</v>
      </c>
      <c r="CAW4">
        <v>110</v>
      </c>
      <c r="CAX4">
        <v>110</v>
      </c>
      <c r="CAY4">
        <v>110</v>
      </c>
      <c r="CAZ4">
        <v>130</v>
      </c>
      <c r="CBA4">
        <v>100</v>
      </c>
      <c r="CBB4">
        <v>100</v>
      </c>
      <c r="CBC4">
        <v>130</v>
      </c>
      <c r="CBD4">
        <v>130</v>
      </c>
      <c r="CBE4">
        <v>100</v>
      </c>
      <c r="CBF4">
        <v>110</v>
      </c>
      <c r="CBG4">
        <v>110</v>
      </c>
      <c r="CBH4">
        <v>110</v>
      </c>
      <c r="CBI4">
        <v>120</v>
      </c>
      <c r="CBJ4">
        <v>120</v>
      </c>
      <c r="CBK4">
        <v>130</v>
      </c>
      <c r="CBL4">
        <v>130</v>
      </c>
      <c r="CBM4">
        <v>120</v>
      </c>
      <c r="CBN4">
        <v>120</v>
      </c>
      <c r="CBO4">
        <v>120</v>
      </c>
      <c r="CBP4">
        <v>120</v>
      </c>
      <c r="CBQ4">
        <v>110</v>
      </c>
      <c r="CBR4">
        <v>110</v>
      </c>
      <c r="CBS4">
        <v>120</v>
      </c>
      <c r="CBT4">
        <v>120</v>
      </c>
      <c r="CBU4">
        <v>130</v>
      </c>
      <c r="CBV4">
        <v>130</v>
      </c>
      <c r="CBW4">
        <v>120</v>
      </c>
      <c r="CBX4">
        <v>120</v>
      </c>
      <c r="CBY4">
        <v>130</v>
      </c>
      <c r="CBZ4">
        <v>130</v>
      </c>
      <c r="CCA4">
        <v>120</v>
      </c>
      <c r="CCB4">
        <v>120</v>
      </c>
      <c r="CCC4">
        <v>130</v>
      </c>
      <c r="CCD4">
        <v>130</v>
      </c>
      <c r="CCE4">
        <v>120</v>
      </c>
      <c r="CCF4">
        <v>120</v>
      </c>
      <c r="CCG4">
        <v>120</v>
      </c>
      <c r="CCH4">
        <v>120</v>
      </c>
      <c r="CCI4">
        <v>120</v>
      </c>
      <c r="CCJ4">
        <v>130</v>
      </c>
      <c r="CCK4">
        <v>130</v>
      </c>
      <c r="CCL4">
        <v>130</v>
      </c>
      <c r="CCM4">
        <v>100</v>
      </c>
      <c r="CCN4">
        <v>100</v>
      </c>
      <c r="CCO4">
        <v>110</v>
      </c>
      <c r="CCP4">
        <v>110</v>
      </c>
      <c r="CCQ4">
        <v>100</v>
      </c>
      <c r="CCR4">
        <v>100</v>
      </c>
      <c r="CCS4">
        <v>110</v>
      </c>
      <c r="CCT4">
        <v>110</v>
      </c>
      <c r="CCU4">
        <v>110</v>
      </c>
      <c r="CCV4">
        <v>110</v>
      </c>
      <c r="CCW4">
        <v>110</v>
      </c>
      <c r="CCX4">
        <v>110</v>
      </c>
      <c r="CCY4">
        <v>110</v>
      </c>
      <c r="CCZ4">
        <v>110</v>
      </c>
      <c r="CDA4">
        <v>130</v>
      </c>
      <c r="CDB4">
        <v>130</v>
      </c>
      <c r="CDC4">
        <v>130</v>
      </c>
      <c r="CDD4">
        <v>130</v>
      </c>
      <c r="CDE4">
        <v>100</v>
      </c>
      <c r="CDF4">
        <v>100</v>
      </c>
      <c r="CDG4">
        <v>110</v>
      </c>
      <c r="CDH4">
        <v>110</v>
      </c>
      <c r="CDI4">
        <v>120</v>
      </c>
      <c r="CDJ4">
        <v>120</v>
      </c>
      <c r="CDK4">
        <v>100</v>
      </c>
      <c r="CDL4">
        <v>120</v>
      </c>
      <c r="CDM4">
        <v>110</v>
      </c>
      <c r="CDN4">
        <v>130</v>
      </c>
      <c r="CDO4">
        <v>130</v>
      </c>
      <c r="CDP4">
        <v>130</v>
      </c>
      <c r="CDQ4">
        <v>100</v>
      </c>
      <c r="CDR4">
        <v>100</v>
      </c>
      <c r="CDS4">
        <v>100</v>
      </c>
      <c r="CDT4">
        <v>100</v>
      </c>
      <c r="CDU4">
        <v>100</v>
      </c>
      <c r="CDV4">
        <v>110</v>
      </c>
      <c r="CDW4">
        <v>130</v>
      </c>
      <c r="CDX4">
        <v>130</v>
      </c>
      <c r="CDY4">
        <v>130</v>
      </c>
      <c r="CDZ4">
        <v>130</v>
      </c>
      <c r="CEA4">
        <v>110</v>
      </c>
      <c r="CEB4">
        <v>110</v>
      </c>
      <c r="CEC4">
        <v>130</v>
      </c>
      <c r="CED4">
        <v>130</v>
      </c>
      <c r="CEE4">
        <v>120</v>
      </c>
      <c r="CEF4">
        <v>120</v>
      </c>
      <c r="CEG4">
        <v>100</v>
      </c>
      <c r="CEH4">
        <v>100</v>
      </c>
      <c r="CEI4">
        <v>100</v>
      </c>
      <c r="CEJ4">
        <v>120</v>
      </c>
      <c r="CEK4">
        <v>110</v>
      </c>
      <c r="CEL4">
        <v>110</v>
      </c>
      <c r="CEM4">
        <v>100</v>
      </c>
      <c r="CEN4">
        <v>100</v>
      </c>
      <c r="CEO4">
        <v>100</v>
      </c>
      <c r="CEP4">
        <v>120</v>
      </c>
      <c r="CEQ4">
        <v>100</v>
      </c>
      <c r="CER4">
        <v>100</v>
      </c>
      <c r="CES4">
        <v>120</v>
      </c>
      <c r="CET4">
        <v>120</v>
      </c>
      <c r="CEU4">
        <v>130</v>
      </c>
      <c r="CEV4">
        <v>130</v>
      </c>
      <c r="CEW4">
        <v>100</v>
      </c>
      <c r="CEX4">
        <v>100</v>
      </c>
      <c r="CEY4">
        <v>100</v>
      </c>
      <c r="CEZ4">
        <v>100</v>
      </c>
      <c r="CFA4">
        <v>110</v>
      </c>
      <c r="CFB4">
        <v>110</v>
      </c>
      <c r="CFC4">
        <v>110</v>
      </c>
      <c r="CFD4">
        <v>130</v>
      </c>
      <c r="CFE4">
        <v>100</v>
      </c>
      <c r="CFF4">
        <v>100</v>
      </c>
      <c r="CFG4">
        <v>130</v>
      </c>
      <c r="CFH4">
        <v>130</v>
      </c>
      <c r="CFI4">
        <v>120</v>
      </c>
      <c r="CFJ4">
        <v>120</v>
      </c>
      <c r="CFK4">
        <v>130</v>
      </c>
      <c r="CFL4">
        <v>130</v>
      </c>
      <c r="CFM4">
        <v>110</v>
      </c>
      <c r="CFN4">
        <v>110</v>
      </c>
      <c r="CFO4">
        <v>110</v>
      </c>
      <c r="CFP4">
        <v>130</v>
      </c>
      <c r="CFQ4">
        <v>100</v>
      </c>
      <c r="CFR4">
        <v>110</v>
      </c>
      <c r="CFS4">
        <v>130</v>
      </c>
      <c r="CFT4">
        <v>130</v>
      </c>
      <c r="CFU4">
        <v>100</v>
      </c>
      <c r="CFV4">
        <v>100</v>
      </c>
      <c r="CFW4">
        <v>110</v>
      </c>
      <c r="CFX4">
        <v>110</v>
      </c>
      <c r="CFY4">
        <v>110</v>
      </c>
      <c r="CFZ4">
        <v>110</v>
      </c>
      <c r="CGA4">
        <v>130</v>
      </c>
      <c r="CGB4">
        <v>130</v>
      </c>
      <c r="CGC4">
        <v>120</v>
      </c>
      <c r="CGD4">
        <v>120</v>
      </c>
      <c r="CGE4">
        <v>110</v>
      </c>
      <c r="CGF4">
        <v>130</v>
      </c>
      <c r="CGG4">
        <v>120</v>
      </c>
      <c r="CGH4">
        <v>120</v>
      </c>
      <c r="CGI4">
        <v>130</v>
      </c>
      <c r="CGJ4">
        <v>130</v>
      </c>
      <c r="CGK4">
        <v>130</v>
      </c>
      <c r="CGL4">
        <v>130</v>
      </c>
      <c r="CGM4">
        <v>100</v>
      </c>
      <c r="CGN4">
        <v>100</v>
      </c>
      <c r="CGO4">
        <v>130</v>
      </c>
      <c r="CGP4">
        <v>130</v>
      </c>
      <c r="CGQ4">
        <v>130</v>
      </c>
      <c r="CGR4">
        <v>130</v>
      </c>
      <c r="CGS4">
        <v>120</v>
      </c>
      <c r="CGT4">
        <v>120</v>
      </c>
      <c r="CGU4">
        <v>100</v>
      </c>
      <c r="CGV4">
        <v>130</v>
      </c>
      <c r="CGW4">
        <v>100</v>
      </c>
      <c r="CGX4">
        <v>100</v>
      </c>
      <c r="CGY4">
        <v>110</v>
      </c>
      <c r="CGZ4">
        <v>110</v>
      </c>
      <c r="CHA4">
        <v>130</v>
      </c>
      <c r="CHB4">
        <v>130</v>
      </c>
      <c r="CHC4">
        <v>110</v>
      </c>
      <c r="CHD4">
        <v>110</v>
      </c>
      <c r="CHE4">
        <v>100</v>
      </c>
      <c r="CHF4">
        <v>120</v>
      </c>
      <c r="CHG4">
        <v>110</v>
      </c>
      <c r="CHH4">
        <v>110</v>
      </c>
      <c r="CHI4">
        <v>110</v>
      </c>
      <c r="CHJ4">
        <v>110</v>
      </c>
      <c r="CHK4">
        <v>120</v>
      </c>
      <c r="CHL4">
        <v>120</v>
      </c>
      <c r="CHM4">
        <v>120</v>
      </c>
      <c r="CHN4">
        <v>120</v>
      </c>
      <c r="CHO4">
        <v>100</v>
      </c>
      <c r="CHP4">
        <v>100</v>
      </c>
      <c r="CHQ4">
        <v>110</v>
      </c>
      <c r="CHR4">
        <v>110</v>
      </c>
      <c r="CHS4">
        <v>120</v>
      </c>
      <c r="CHT4">
        <v>120</v>
      </c>
      <c r="CHU4">
        <v>110</v>
      </c>
      <c r="CHV4">
        <v>110</v>
      </c>
      <c r="CHW4">
        <v>100</v>
      </c>
      <c r="CHX4">
        <v>100</v>
      </c>
      <c r="CHY4">
        <v>130</v>
      </c>
      <c r="CHZ4">
        <v>130</v>
      </c>
      <c r="CIA4">
        <v>130</v>
      </c>
      <c r="CIB4">
        <v>130</v>
      </c>
      <c r="CIC4">
        <v>130</v>
      </c>
      <c r="CID4">
        <v>130</v>
      </c>
      <c r="CIE4">
        <v>110</v>
      </c>
      <c r="CIF4">
        <v>110</v>
      </c>
      <c r="CIG4">
        <v>130</v>
      </c>
      <c r="CIH4">
        <v>130</v>
      </c>
      <c r="CII4">
        <v>110</v>
      </c>
      <c r="CIJ4">
        <v>130</v>
      </c>
      <c r="CIK4">
        <v>120</v>
      </c>
      <c r="CIL4">
        <v>120</v>
      </c>
      <c r="CIM4">
        <v>110</v>
      </c>
      <c r="CIN4">
        <v>130</v>
      </c>
      <c r="CIO4">
        <v>110</v>
      </c>
      <c r="CIP4">
        <v>110</v>
      </c>
      <c r="CIQ4">
        <v>130</v>
      </c>
      <c r="CIR4">
        <v>130</v>
      </c>
      <c r="CIS4">
        <v>110</v>
      </c>
      <c r="CIT4">
        <v>110</v>
      </c>
      <c r="CIU4">
        <v>120</v>
      </c>
      <c r="CIV4">
        <v>120</v>
      </c>
      <c r="CIW4">
        <v>100</v>
      </c>
      <c r="CIX4">
        <v>110</v>
      </c>
      <c r="CIY4">
        <v>130</v>
      </c>
      <c r="CIZ4">
        <v>130</v>
      </c>
      <c r="CJA4">
        <v>120</v>
      </c>
      <c r="CJB4">
        <v>120</v>
      </c>
      <c r="CJC4">
        <v>110</v>
      </c>
      <c r="CJD4">
        <v>110</v>
      </c>
      <c r="CJE4">
        <v>100</v>
      </c>
      <c r="CJF4">
        <v>100</v>
      </c>
      <c r="CJG4">
        <v>100</v>
      </c>
      <c r="CJH4">
        <v>100</v>
      </c>
      <c r="CJI4">
        <v>130</v>
      </c>
      <c r="CJJ4">
        <v>130</v>
      </c>
      <c r="CJK4">
        <v>100</v>
      </c>
      <c r="CJL4">
        <v>100</v>
      </c>
      <c r="CJM4">
        <v>120</v>
      </c>
      <c r="CJN4">
        <v>120</v>
      </c>
      <c r="CJO4">
        <v>110</v>
      </c>
      <c r="CJP4">
        <v>120</v>
      </c>
      <c r="CJQ4">
        <v>130</v>
      </c>
      <c r="CJR4">
        <v>130</v>
      </c>
      <c r="CJS4">
        <v>110</v>
      </c>
      <c r="CJT4">
        <v>110</v>
      </c>
      <c r="CJU4">
        <v>100</v>
      </c>
      <c r="CJV4">
        <v>100</v>
      </c>
      <c r="CJW4">
        <v>110</v>
      </c>
      <c r="CJX4">
        <v>110</v>
      </c>
      <c r="CJY4">
        <v>100</v>
      </c>
      <c r="CJZ4">
        <v>120</v>
      </c>
      <c r="CKA4">
        <v>130</v>
      </c>
      <c r="CKB4">
        <v>130</v>
      </c>
      <c r="CKC4">
        <v>110</v>
      </c>
      <c r="CKD4">
        <v>120</v>
      </c>
      <c r="CKE4">
        <v>100</v>
      </c>
      <c r="CKF4">
        <v>100</v>
      </c>
      <c r="CKG4">
        <v>100</v>
      </c>
      <c r="CKH4">
        <v>100</v>
      </c>
      <c r="CKI4">
        <v>100</v>
      </c>
      <c r="CKJ4">
        <v>120</v>
      </c>
      <c r="CKK4">
        <v>130</v>
      </c>
      <c r="CKL4">
        <v>130</v>
      </c>
      <c r="CKM4">
        <v>100</v>
      </c>
      <c r="CKN4">
        <v>100</v>
      </c>
      <c r="CKO4">
        <v>130</v>
      </c>
      <c r="CKP4">
        <v>130</v>
      </c>
      <c r="CKQ4">
        <v>120</v>
      </c>
      <c r="CKR4">
        <v>120</v>
      </c>
      <c r="CKS4">
        <v>100</v>
      </c>
      <c r="CKT4">
        <v>120</v>
      </c>
      <c r="CKU4">
        <v>110</v>
      </c>
      <c r="CKV4">
        <v>110</v>
      </c>
      <c r="CKW4">
        <v>120</v>
      </c>
      <c r="CKX4">
        <v>120</v>
      </c>
      <c r="CKY4">
        <v>120</v>
      </c>
      <c r="CKZ4">
        <v>120</v>
      </c>
      <c r="CLA4">
        <v>110</v>
      </c>
      <c r="CLB4">
        <v>110</v>
      </c>
      <c r="CLC4">
        <v>110</v>
      </c>
      <c r="CLD4">
        <v>110</v>
      </c>
      <c r="CLE4">
        <v>100</v>
      </c>
      <c r="CLF4">
        <v>100</v>
      </c>
      <c r="CLG4">
        <v>110</v>
      </c>
      <c r="CLH4">
        <v>110</v>
      </c>
      <c r="CLI4">
        <v>120</v>
      </c>
      <c r="CLJ4">
        <v>120</v>
      </c>
      <c r="CLK4">
        <v>100</v>
      </c>
      <c r="CLL4">
        <v>100</v>
      </c>
      <c r="CLM4">
        <v>120</v>
      </c>
      <c r="CLN4">
        <v>120</v>
      </c>
      <c r="CLO4">
        <v>100</v>
      </c>
      <c r="CLP4">
        <v>100</v>
      </c>
      <c r="CLQ4">
        <v>100</v>
      </c>
      <c r="CLR4">
        <v>120</v>
      </c>
      <c r="CLS4">
        <v>110</v>
      </c>
      <c r="CLT4">
        <v>110</v>
      </c>
      <c r="CLU4">
        <v>110</v>
      </c>
      <c r="CLV4">
        <v>110</v>
      </c>
      <c r="CLW4">
        <v>130</v>
      </c>
      <c r="CLX4">
        <v>130</v>
      </c>
      <c r="CLY4">
        <v>110</v>
      </c>
      <c r="CLZ4">
        <v>120</v>
      </c>
      <c r="CMA4">
        <v>100</v>
      </c>
      <c r="CMB4">
        <v>100</v>
      </c>
      <c r="CMC4">
        <v>110</v>
      </c>
      <c r="CMD4">
        <v>130</v>
      </c>
      <c r="CME4">
        <v>100</v>
      </c>
      <c r="CMF4">
        <v>100</v>
      </c>
      <c r="CMG4">
        <v>100</v>
      </c>
      <c r="CMH4">
        <v>120</v>
      </c>
      <c r="CMI4">
        <v>100</v>
      </c>
      <c r="CMJ4">
        <v>130</v>
      </c>
      <c r="CMK4">
        <v>110</v>
      </c>
      <c r="CML4">
        <v>120</v>
      </c>
      <c r="CMM4">
        <v>100</v>
      </c>
      <c r="CMN4">
        <v>130</v>
      </c>
      <c r="CMO4">
        <v>100</v>
      </c>
      <c r="CMP4">
        <v>110</v>
      </c>
      <c r="CMQ4">
        <v>110</v>
      </c>
      <c r="CMR4">
        <v>110</v>
      </c>
      <c r="CMS4">
        <v>110</v>
      </c>
      <c r="CMT4">
        <v>110</v>
      </c>
      <c r="CMU4">
        <v>120</v>
      </c>
      <c r="CMV4">
        <v>120</v>
      </c>
      <c r="CMW4">
        <v>100</v>
      </c>
      <c r="CMX4">
        <v>120</v>
      </c>
      <c r="CMY4">
        <v>110</v>
      </c>
      <c r="CMZ4">
        <v>110</v>
      </c>
      <c r="CNA4">
        <v>100</v>
      </c>
      <c r="CNB4">
        <v>100</v>
      </c>
      <c r="CNC4">
        <v>120</v>
      </c>
      <c r="CND4">
        <v>120</v>
      </c>
      <c r="CNE4">
        <v>130</v>
      </c>
      <c r="CNF4">
        <v>130</v>
      </c>
      <c r="CNG4">
        <v>100</v>
      </c>
      <c r="CNH4">
        <v>120</v>
      </c>
      <c r="CNI4">
        <v>100</v>
      </c>
      <c r="CNJ4">
        <v>100</v>
      </c>
      <c r="CNK4">
        <v>120</v>
      </c>
      <c r="CNL4">
        <v>120</v>
      </c>
      <c r="CNM4">
        <v>110</v>
      </c>
      <c r="CNN4">
        <v>110</v>
      </c>
      <c r="CNO4">
        <v>120</v>
      </c>
      <c r="CNP4">
        <v>120</v>
      </c>
      <c r="CNQ4">
        <v>130</v>
      </c>
      <c r="CNR4">
        <v>130</v>
      </c>
      <c r="CNS4">
        <v>100</v>
      </c>
      <c r="CNT4">
        <v>100</v>
      </c>
      <c r="CNU4">
        <v>130</v>
      </c>
      <c r="CNV4">
        <v>130</v>
      </c>
      <c r="CNW4">
        <v>100</v>
      </c>
      <c r="CNX4">
        <v>100</v>
      </c>
      <c r="CNY4">
        <v>100</v>
      </c>
      <c r="CNZ4">
        <v>100</v>
      </c>
      <c r="COA4">
        <v>100</v>
      </c>
      <c r="COB4">
        <v>120</v>
      </c>
      <c r="COC4">
        <v>130</v>
      </c>
      <c r="COD4">
        <v>130</v>
      </c>
      <c r="COE4">
        <v>130</v>
      </c>
      <c r="COF4">
        <v>130</v>
      </c>
      <c r="COG4">
        <v>130</v>
      </c>
      <c r="COH4">
        <v>130</v>
      </c>
      <c r="COI4">
        <v>100</v>
      </c>
      <c r="COJ4">
        <v>100</v>
      </c>
      <c r="COK4">
        <v>110</v>
      </c>
      <c r="COL4">
        <v>110</v>
      </c>
      <c r="COM4">
        <v>110</v>
      </c>
      <c r="CON4">
        <v>130</v>
      </c>
      <c r="COO4">
        <v>130</v>
      </c>
      <c r="COP4">
        <v>130</v>
      </c>
      <c r="COQ4">
        <v>130</v>
      </c>
      <c r="COR4">
        <v>130</v>
      </c>
      <c r="COS4">
        <v>130</v>
      </c>
      <c r="COT4">
        <v>130</v>
      </c>
      <c r="COU4">
        <v>100</v>
      </c>
      <c r="COV4">
        <v>100</v>
      </c>
      <c r="COW4">
        <v>110</v>
      </c>
      <c r="COX4">
        <v>130</v>
      </c>
      <c r="COY4">
        <v>110</v>
      </c>
      <c r="COZ4">
        <v>110</v>
      </c>
      <c r="CPA4">
        <v>100</v>
      </c>
      <c r="CPB4">
        <v>110</v>
      </c>
      <c r="CPC4">
        <v>100</v>
      </c>
      <c r="CPD4">
        <v>100</v>
      </c>
      <c r="CPE4">
        <v>100</v>
      </c>
      <c r="CPF4">
        <v>130</v>
      </c>
      <c r="CPG4">
        <v>100</v>
      </c>
      <c r="CPH4">
        <v>100</v>
      </c>
      <c r="CPI4">
        <v>100</v>
      </c>
      <c r="CPJ4">
        <v>100</v>
      </c>
      <c r="CPK4">
        <v>100</v>
      </c>
      <c r="CPL4">
        <v>110</v>
      </c>
      <c r="CPM4">
        <v>130</v>
      </c>
      <c r="CPN4">
        <v>130</v>
      </c>
      <c r="CPO4">
        <v>110</v>
      </c>
      <c r="CPP4">
        <v>110</v>
      </c>
      <c r="CPQ4">
        <v>110</v>
      </c>
      <c r="CPR4">
        <v>110</v>
      </c>
      <c r="CPS4">
        <v>120</v>
      </c>
      <c r="CPT4">
        <v>120</v>
      </c>
      <c r="CPU4">
        <v>100</v>
      </c>
      <c r="CPV4">
        <v>110</v>
      </c>
      <c r="CPW4">
        <v>100</v>
      </c>
      <c r="CPX4">
        <v>100</v>
      </c>
      <c r="CPY4">
        <v>110</v>
      </c>
      <c r="CPZ4">
        <v>110</v>
      </c>
      <c r="CQA4">
        <v>130</v>
      </c>
      <c r="CQB4">
        <v>130</v>
      </c>
      <c r="CQC4">
        <v>100</v>
      </c>
      <c r="CQD4">
        <v>100</v>
      </c>
      <c r="CQE4">
        <v>130</v>
      </c>
      <c r="CQF4">
        <v>130</v>
      </c>
      <c r="CQG4">
        <v>100</v>
      </c>
      <c r="CQH4">
        <v>130</v>
      </c>
      <c r="CQI4">
        <v>120</v>
      </c>
      <c r="CQJ4">
        <v>120</v>
      </c>
      <c r="CQK4">
        <v>110</v>
      </c>
      <c r="CQL4">
        <v>110</v>
      </c>
      <c r="CQM4">
        <v>130</v>
      </c>
      <c r="CQN4">
        <v>130</v>
      </c>
      <c r="CQO4">
        <v>130</v>
      </c>
      <c r="CQP4">
        <v>130</v>
      </c>
      <c r="CQQ4">
        <v>110</v>
      </c>
      <c r="CQR4">
        <v>110</v>
      </c>
      <c r="CQS4">
        <v>100</v>
      </c>
      <c r="CQT4">
        <v>100</v>
      </c>
      <c r="CQU4">
        <v>100</v>
      </c>
      <c r="CQV4">
        <v>100</v>
      </c>
      <c r="CQW4">
        <v>110</v>
      </c>
      <c r="CQX4">
        <v>110</v>
      </c>
      <c r="CQY4">
        <v>100</v>
      </c>
      <c r="CQZ4">
        <v>100</v>
      </c>
      <c r="CRA4">
        <v>110</v>
      </c>
      <c r="CRB4">
        <v>110</v>
      </c>
      <c r="CRC4">
        <v>130</v>
      </c>
      <c r="CRD4">
        <v>130</v>
      </c>
      <c r="CRE4">
        <v>120</v>
      </c>
      <c r="CRF4">
        <v>120</v>
      </c>
      <c r="CRG4">
        <v>110</v>
      </c>
      <c r="CRH4">
        <v>130</v>
      </c>
      <c r="CRI4">
        <v>100</v>
      </c>
      <c r="CRJ4">
        <v>120</v>
      </c>
      <c r="CRK4">
        <v>100</v>
      </c>
      <c r="CRL4">
        <v>120</v>
      </c>
      <c r="CRM4">
        <v>100</v>
      </c>
      <c r="CRN4">
        <v>100</v>
      </c>
      <c r="CRO4">
        <v>110</v>
      </c>
      <c r="CRP4">
        <v>110</v>
      </c>
      <c r="CRQ4">
        <v>100</v>
      </c>
      <c r="CRR4">
        <v>120</v>
      </c>
      <c r="CRS4">
        <v>100</v>
      </c>
      <c r="CRT4">
        <v>100</v>
      </c>
      <c r="CRU4">
        <v>100</v>
      </c>
      <c r="CRV4">
        <v>100</v>
      </c>
      <c r="CRW4">
        <v>100</v>
      </c>
      <c r="CRX4">
        <v>110</v>
      </c>
      <c r="CRY4">
        <v>100</v>
      </c>
      <c r="CRZ4">
        <v>100</v>
      </c>
      <c r="CSA4">
        <v>100</v>
      </c>
      <c r="CSB4">
        <v>120</v>
      </c>
      <c r="CSC4">
        <v>100</v>
      </c>
      <c r="CSD4">
        <v>130</v>
      </c>
      <c r="CSE4">
        <v>100</v>
      </c>
      <c r="CSF4">
        <v>100</v>
      </c>
      <c r="CSG4">
        <v>120</v>
      </c>
      <c r="CSH4">
        <v>120</v>
      </c>
      <c r="CSI4">
        <v>100</v>
      </c>
      <c r="CSJ4">
        <v>100</v>
      </c>
      <c r="CSK4">
        <v>100</v>
      </c>
      <c r="CSL4">
        <v>120</v>
      </c>
      <c r="CSM4">
        <v>100</v>
      </c>
      <c r="CSN4">
        <v>120</v>
      </c>
      <c r="CSO4">
        <v>130</v>
      </c>
      <c r="CSP4">
        <v>130</v>
      </c>
      <c r="CSQ4">
        <v>120</v>
      </c>
      <c r="CSR4">
        <v>120</v>
      </c>
      <c r="CSS4">
        <v>100</v>
      </c>
      <c r="CST4">
        <v>120</v>
      </c>
      <c r="CSU4">
        <v>130</v>
      </c>
      <c r="CSV4">
        <v>130</v>
      </c>
      <c r="CSW4">
        <v>100</v>
      </c>
      <c r="CSX4">
        <v>110</v>
      </c>
      <c r="CSY4">
        <v>100</v>
      </c>
      <c r="CSZ4">
        <v>110</v>
      </c>
      <c r="CTA4">
        <v>120</v>
      </c>
      <c r="CTB4">
        <v>120</v>
      </c>
      <c r="CTC4">
        <v>110</v>
      </c>
      <c r="CTD4">
        <v>130</v>
      </c>
      <c r="CTE4">
        <v>120</v>
      </c>
      <c r="CTF4">
        <v>120</v>
      </c>
      <c r="CTG4">
        <v>130</v>
      </c>
      <c r="CTH4">
        <v>130</v>
      </c>
      <c r="CTI4">
        <v>100</v>
      </c>
      <c r="CTJ4">
        <v>120</v>
      </c>
      <c r="CTK4">
        <v>120</v>
      </c>
      <c r="CTL4">
        <v>120</v>
      </c>
      <c r="CTM4">
        <v>100</v>
      </c>
      <c r="CTN4">
        <v>100</v>
      </c>
      <c r="CTO4">
        <v>100</v>
      </c>
      <c r="CTP4">
        <v>100</v>
      </c>
      <c r="CTQ4">
        <v>120</v>
      </c>
      <c r="CTR4">
        <v>120</v>
      </c>
      <c r="CTS4">
        <v>100</v>
      </c>
      <c r="CTT4">
        <v>100</v>
      </c>
      <c r="CTU4">
        <v>120</v>
      </c>
      <c r="CTV4">
        <v>120</v>
      </c>
      <c r="CTW4">
        <v>100</v>
      </c>
      <c r="CTX4">
        <v>110</v>
      </c>
      <c r="CTY4">
        <v>130</v>
      </c>
      <c r="CTZ4">
        <v>130</v>
      </c>
      <c r="CUA4">
        <v>100</v>
      </c>
      <c r="CUB4">
        <v>100</v>
      </c>
      <c r="CUC4">
        <v>110</v>
      </c>
      <c r="CUD4">
        <v>120</v>
      </c>
      <c r="CUE4">
        <v>110</v>
      </c>
      <c r="CUF4">
        <v>110</v>
      </c>
      <c r="CUG4">
        <v>100</v>
      </c>
      <c r="CUH4">
        <v>100</v>
      </c>
      <c r="CUI4">
        <v>110</v>
      </c>
      <c r="CUJ4">
        <v>110</v>
      </c>
      <c r="CUK4">
        <v>130</v>
      </c>
      <c r="CUL4">
        <v>130</v>
      </c>
      <c r="CUM4">
        <v>120</v>
      </c>
      <c r="CUN4">
        <v>120</v>
      </c>
      <c r="CUO4">
        <v>100</v>
      </c>
      <c r="CUP4">
        <v>120</v>
      </c>
      <c r="CUQ4">
        <v>100</v>
      </c>
      <c r="CUR4">
        <v>100</v>
      </c>
      <c r="CUS4">
        <v>100</v>
      </c>
      <c r="CUT4">
        <v>100</v>
      </c>
      <c r="CUU4">
        <v>130</v>
      </c>
      <c r="CUV4">
        <v>130</v>
      </c>
      <c r="CUW4">
        <v>120</v>
      </c>
      <c r="CUX4">
        <v>120</v>
      </c>
      <c r="CUY4">
        <v>130</v>
      </c>
      <c r="CUZ4">
        <v>130</v>
      </c>
      <c r="CVA4">
        <v>130</v>
      </c>
      <c r="CVB4">
        <v>130</v>
      </c>
      <c r="CVC4">
        <v>110</v>
      </c>
      <c r="CVD4">
        <v>130</v>
      </c>
      <c r="CVE4">
        <v>110</v>
      </c>
      <c r="CVF4">
        <v>110</v>
      </c>
      <c r="CVG4">
        <v>100</v>
      </c>
      <c r="CVH4">
        <v>100</v>
      </c>
      <c r="CVI4">
        <v>110</v>
      </c>
      <c r="CVJ4">
        <v>110</v>
      </c>
      <c r="CVK4">
        <v>110</v>
      </c>
      <c r="CVL4">
        <v>130</v>
      </c>
      <c r="CVM4">
        <v>110</v>
      </c>
      <c r="CVN4">
        <v>110</v>
      </c>
      <c r="CVO4">
        <v>130</v>
      </c>
      <c r="CVP4">
        <v>130</v>
      </c>
      <c r="CVQ4">
        <v>110</v>
      </c>
      <c r="CVR4">
        <v>110</v>
      </c>
      <c r="CVS4">
        <v>100</v>
      </c>
      <c r="CVT4">
        <v>100</v>
      </c>
      <c r="CVU4">
        <v>110</v>
      </c>
      <c r="CVV4">
        <v>110</v>
      </c>
      <c r="CVW4">
        <v>120</v>
      </c>
      <c r="CVX4">
        <v>120</v>
      </c>
      <c r="CVY4">
        <v>100</v>
      </c>
      <c r="CVZ4">
        <v>100</v>
      </c>
      <c r="CWA4">
        <v>100</v>
      </c>
      <c r="CWB4">
        <v>100</v>
      </c>
      <c r="CWC4">
        <v>130</v>
      </c>
      <c r="CWD4">
        <v>130</v>
      </c>
      <c r="CWE4">
        <v>100</v>
      </c>
      <c r="CWF4">
        <v>100</v>
      </c>
      <c r="CWG4">
        <v>100</v>
      </c>
      <c r="CWH4">
        <v>100</v>
      </c>
      <c r="CWI4">
        <v>100</v>
      </c>
      <c r="CWJ4">
        <v>100</v>
      </c>
      <c r="CWK4">
        <v>100</v>
      </c>
      <c r="CWL4">
        <v>120</v>
      </c>
      <c r="CWM4">
        <v>110</v>
      </c>
      <c r="CWN4">
        <v>110</v>
      </c>
      <c r="CWO4">
        <v>110</v>
      </c>
      <c r="CWP4">
        <v>110</v>
      </c>
      <c r="CWQ4">
        <v>100</v>
      </c>
      <c r="CWR4">
        <v>100</v>
      </c>
      <c r="CWS4">
        <v>120</v>
      </c>
      <c r="CWT4">
        <v>120</v>
      </c>
      <c r="CWU4">
        <v>100</v>
      </c>
      <c r="CWV4">
        <v>100</v>
      </c>
      <c r="CWW4">
        <v>110</v>
      </c>
      <c r="CWX4">
        <v>130</v>
      </c>
      <c r="CWY4">
        <v>100</v>
      </c>
      <c r="CWZ4">
        <v>100</v>
      </c>
      <c r="CXA4">
        <v>110</v>
      </c>
      <c r="CXB4">
        <v>130</v>
      </c>
      <c r="CXC4">
        <v>120</v>
      </c>
      <c r="CXD4">
        <v>120</v>
      </c>
      <c r="CXE4">
        <v>130</v>
      </c>
      <c r="CXF4">
        <v>130</v>
      </c>
      <c r="CXG4">
        <v>120</v>
      </c>
      <c r="CXH4">
        <v>120</v>
      </c>
      <c r="CXI4">
        <v>100</v>
      </c>
      <c r="CXJ4">
        <v>100</v>
      </c>
      <c r="CXK4">
        <v>100</v>
      </c>
      <c r="CXL4">
        <v>100</v>
      </c>
      <c r="CXM4">
        <v>100</v>
      </c>
      <c r="CXN4">
        <v>110</v>
      </c>
      <c r="CXO4">
        <v>100</v>
      </c>
      <c r="CXP4">
        <v>100</v>
      </c>
      <c r="CXQ4">
        <v>110</v>
      </c>
      <c r="CXR4">
        <v>130</v>
      </c>
      <c r="CXS4">
        <v>100</v>
      </c>
      <c r="CXT4">
        <v>100</v>
      </c>
      <c r="CXU4">
        <v>120</v>
      </c>
      <c r="CXV4">
        <v>120</v>
      </c>
      <c r="CXW4">
        <v>120</v>
      </c>
      <c r="CXX4">
        <v>120</v>
      </c>
      <c r="CXY4">
        <v>100</v>
      </c>
      <c r="CXZ4">
        <v>100</v>
      </c>
      <c r="CYA4">
        <v>130</v>
      </c>
      <c r="CYB4">
        <v>130</v>
      </c>
      <c r="CYC4">
        <v>120</v>
      </c>
      <c r="CYD4">
        <v>120</v>
      </c>
      <c r="CYE4">
        <v>100</v>
      </c>
      <c r="CYF4">
        <v>100</v>
      </c>
      <c r="CYG4">
        <v>100</v>
      </c>
      <c r="CYH4">
        <v>100</v>
      </c>
      <c r="CYI4">
        <v>100</v>
      </c>
      <c r="CYJ4">
        <v>110</v>
      </c>
      <c r="CYK4">
        <v>110</v>
      </c>
      <c r="CYL4">
        <v>110</v>
      </c>
      <c r="CYM4">
        <v>120</v>
      </c>
      <c r="CYN4">
        <v>120</v>
      </c>
      <c r="CYO4">
        <v>110</v>
      </c>
      <c r="CYP4">
        <v>110</v>
      </c>
      <c r="CYQ4">
        <v>110</v>
      </c>
      <c r="CYR4">
        <v>110</v>
      </c>
      <c r="CYS4">
        <v>130</v>
      </c>
      <c r="CYT4">
        <v>130</v>
      </c>
      <c r="CYU4">
        <v>110</v>
      </c>
      <c r="CYV4">
        <v>110</v>
      </c>
      <c r="CYW4">
        <v>100</v>
      </c>
      <c r="CYX4">
        <v>110</v>
      </c>
      <c r="CYY4">
        <v>100</v>
      </c>
      <c r="CYZ4">
        <v>120</v>
      </c>
      <c r="CZA4">
        <v>120</v>
      </c>
      <c r="CZB4">
        <v>120</v>
      </c>
      <c r="CZC4">
        <v>120</v>
      </c>
      <c r="CZD4">
        <v>120</v>
      </c>
      <c r="CZE4">
        <v>110</v>
      </c>
      <c r="CZF4">
        <v>110</v>
      </c>
      <c r="CZG4">
        <v>100</v>
      </c>
      <c r="CZH4">
        <v>100</v>
      </c>
      <c r="CZI4">
        <v>100</v>
      </c>
      <c r="CZJ4">
        <v>110</v>
      </c>
      <c r="CZK4">
        <v>100</v>
      </c>
      <c r="CZL4">
        <v>110</v>
      </c>
      <c r="CZM4">
        <v>100</v>
      </c>
      <c r="CZN4">
        <v>100</v>
      </c>
      <c r="CZO4">
        <v>110</v>
      </c>
      <c r="CZP4">
        <v>110</v>
      </c>
      <c r="CZQ4">
        <v>100</v>
      </c>
      <c r="CZR4">
        <v>100</v>
      </c>
      <c r="CZS4">
        <v>100</v>
      </c>
      <c r="CZT4">
        <v>100</v>
      </c>
      <c r="CZU4">
        <v>130</v>
      </c>
      <c r="CZV4">
        <v>130</v>
      </c>
      <c r="CZW4">
        <v>100</v>
      </c>
      <c r="CZX4">
        <v>100</v>
      </c>
      <c r="CZY4">
        <v>110</v>
      </c>
      <c r="CZZ4">
        <v>110</v>
      </c>
      <c r="DAA4">
        <v>110</v>
      </c>
      <c r="DAB4">
        <v>110</v>
      </c>
      <c r="DAC4">
        <v>110</v>
      </c>
      <c r="DAD4">
        <v>130</v>
      </c>
      <c r="DAE4">
        <v>110</v>
      </c>
      <c r="DAF4">
        <v>120</v>
      </c>
      <c r="DAG4">
        <v>120</v>
      </c>
      <c r="DAH4">
        <v>120</v>
      </c>
      <c r="DAI4">
        <v>110</v>
      </c>
      <c r="DAJ4">
        <v>130</v>
      </c>
      <c r="DAK4">
        <v>100</v>
      </c>
      <c r="DAL4">
        <v>100</v>
      </c>
      <c r="DAM4">
        <v>110</v>
      </c>
      <c r="DAN4">
        <v>130</v>
      </c>
      <c r="DAO4">
        <v>100</v>
      </c>
      <c r="DAP4">
        <v>100</v>
      </c>
      <c r="DAQ4">
        <v>120</v>
      </c>
      <c r="DAR4">
        <v>120</v>
      </c>
      <c r="DAS4">
        <v>120</v>
      </c>
      <c r="DAT4">
        <v>120</v>
      </c>
      <c r="DAU4">
        <v>110</v>
      </c>
      <c r="DAV4">
        <v>130</v>
      </c>
      <c r="DAW4">
        <v>130</v>
      </c>
      <c r="DAX4">
        <v>130</v>
      </c>
      <c r="DAY4">
        <v>100</v>
      </c>
      <c r="DAZ4">
        <v>100</v>
      </c>
      <c r="DBA4">
        <v>100</v>
      </c>
      <c r="DBB4">
        <v>100</v>
      </c>
      <c r="DBC4">
        <v>120</v>
      </c>
      <c r="DBD4">
        <v>120</v>
      </c>
      <c r="DBE4">
        <v>120</v>
      </c>
      <c r="DBF4">
        <v>120</v>
      </c>
      <c r="DBG4">
        <v>100</v>
      </c>
      <c r="DBH4">
        <v>100</v>
      </c>
      <c r="DBI4">
        <v>100</v>
      </c>
      <c r="DBJ4">
        <v>100</v>
      </c>
      <c r="DBK4">
        <v>120</v>
      </c>
      <c r="DBL4">
        <v>120</v>
      </c>
      <c r="DBM4">
        <v>110</v>
      </c>
      <c r="DBN4">
        <v>110</v>
      </c>
      <c r="DBO4">
        <v>120</v>
      </c>
      <c r="DBP4">
        <v>120</v>
      </c>
      <c r="DBQ4">
        <v>110</v>
      </c>
      <c r="DBR4">
        <v>110</v>
      </c>
      <c r="DBS4">
        <v>100</v>
      </c>
      <c r="DBT4">
        <v>100</v>
      </c>
      <c r="DBU4">
        <v>100</v>
      </c>
      <c r="DBV4">
        <v>110</v>
      </c>
      <c r="DBW4">
        <v>110</v>
      </c>
      <c r="DBX4">
        <v>110</v>
      </c>
      <c r="DBY4">
        <v>120</v>
      </c>
      <c r="DBZ4">
        <v>120</v>
      </c>
      <c r="DCA4">
        <v>100</v>
      </c>
      <c r="DCB4">
        <v>120</v>
      </c>
      <c r="DCC4">
        <v>130</v>
      </c>
      <c r="DCD4">
        <v>130</v>
      </c>
      <c r="DCE4">
        <v>100</v>
      </c>
      <c r="DCF4">
        <v>100</v>
      </c>
      <c r="DCG4">
        <v>100</v>
      </c>
      <c r="DCH4">
        <v>100</v>
      </c>
      <c r="DCI4">
        <v>110</v>
      </c>
      <c r="DCJ4">
        <v>110</v>
      </c>
      <c r="DCK4">
        <v>100</v>
      </c>
      <c r="DCL4">
        <v>130</v>
      </c>
      <c r="DCM4">
        <v>100</v>
      </c>
      <c r="DCN4">
        <v>120</v>
      </c>
      <c r="DCO4">
        <v>110</v>
      </c>
      <c r="DCP4">
        <v>130</v>
      </c>
      <c r="DCQ4">
        <v>100</v>
      </c>
      <c r="DCR4">
        <v>120</v>
      </c>
      <c r="DCS4">
        <v>100</v>
      </c>
      <c r="DCT4">
        <v>100</v>
      </c>
      <c r="DCU4">
        <v>110</v>
      </c>
      <c r="DCV4">
        <v>110</v>
      </c>
      <c r="DCW4">
        <v>100</v>
      </c>
      <c r="DCX4">
        <v>100</v>
      </c>
      <c r="DCY4">
        <v>100</v>
      </c>
      <c r="DCZ4">
        <v>110</v>
      </c>
      <c r="DDA4">
        <v>120</v>
      </c>
      <c r="DDB4">
        <v>120</v>
      </c>
      <c r="DDC4">
        <v>130</v>
      </c>
      <c r="DDD4">
        <v>130</v>
      </c>
      <c r="DDE4">
        <v>100</v>
      </c>
      <c r="DDF4">
        <v>100</v>
      </c>
      <c r="DDG4">
        <v>100</v>
      </c>
      <c r="DDH4">
        <v>100</v>
      </c>
      <c r="DDI4">
        <v>120</v>
      </c>
      <c r="DDJ4">
        <v>120</v>
      </c>
      <c r="DDK4">
        <v>120</v>
      </c>
      <c r="DDL4">
        <v>120</v>
      </c>
      <c r="DDM4">
        <v>120</v>
      </c>
      <c r="DDN4">
        <v>120</v>
      </c>
      <c r="DDO4">
        <v>130</v>
      </c>
      <c r="DDP4">
        <v>130</v>
      </c>
      <c r="DDQ4">
        <v>130</v>
      </c>
      <c r="DDR4">
        <v>130</v>
      </c>
      <c r="DDS4">
        <v>130</v>
      </c>
      <c r="DDT4">
        <v>130</v>
      </c>
      <c r="DDU4">
        <v>100</v>
      </c>
      <c r="DDV4">
        <v>120</v>
      </c>
      <c r="DDW4">
        <v>120</v>
      </c>
      <c r="DDX4">
        <v>120</v>
      </c>
      <c r="DDY4">
        <v>120</v>
      </c>
      <c r="DDZ4">
        <v>120</v>
      </c>
      <c r="DEA4">
        <v>110</v>
      </c>
      <c r="DEB4">
        <v>130</v>
      </c>
      <c r="DEC4">
        <v>130</v>
      </c>
      <c r="DED4">
        <v>130</v>
      </c>
      <c r="DEE4">
        <v>100</v>
      </c>
      <c r="DEF4">
        <v>100</v>
      </c>
      <c r="DEG4">
        <v>130</v>
      </c>
      <c r="DEH4">
        <v>130</v>
      </c>
      <c r="DEI4">
        <v>120</v>
      </c>
      <c r="DEJ4">
        <v>120</v>
      </c>
      <c r="DEK4">
        <v>110</v>
      </c>
      <c r="DEL4">
        <v>130</v>
      </c>
      <c r="DEM4">
        <v>100</v>
      </c>
      <c r="DEN4">
        <v>110</v>
      </c>
      <c r="DEO4">
        <v>110</v>
      </c>
      <c r="DEP4">
        <v>120</v>
      </c>
      <c r="DEQ4">
        <v>100</v>
      </c>
      <c r="DER4">
        <v>120</v>
      </c>
      <c r="DES4">
        <v>100</v>
      </c>
      <c r="DET4">
        <v>120</v>
      </c>
      <c r="DEU4">
        <v>120</v>
      </c>
      <c r="DEV4">
        <v>120</v>
      </c>
      <c r="DEW4">
        <v>110</v>
      </c>
      <c r="DEX4">
        <v>130</v>
      </c>
      <c r="DEY4">
        <v>110</v>
      </c>
      <c r="DEZ4">
        <v>110</v>
      </c>
      <c r="DFA4">
        <v>100</v>
      </c>
      <c r="DFB4">
        <v>120</v>
      </c>
      <c r="DFC4">
        <v>100</v>
      </c>
      <c r="DFD4">
        <v>120</v>
      </c>
      <c r="DFE4">
        <v>100</v>
      </c>
      <c r="DFF4">
        <v>110</v>
      </c>
      <c r="DFG4">
        <v>110</v>
      </c>
      <c r="DFH4">
        <v>110</v>
      </c>
      <c r="DFI4">
        <v>100</v>
      </c>
      <c r="DFJ4">
        <v>120</v>
      </c>
      <c r="DFK4">
        <v>120</v>
      </c>
      <c r="DFL4">
        <v>120</v>
      </c>
      <c r="DFM4">
        <v>110</v>
      </c>
      <c r="DFN4">
        <v>130</v>
      </c>
      <c r="DFO4">
        <v>130</v>
      </c>
      <c r="DFP4">
        <v>130</v>
      </c>
      <c r="DFQ4">
        <v>130</v>
      </c>
      <c r="DFR4">
        <v>130</v>
      </c>
      <c r="DFS4">
        <v>130</v>
      </c>
      <c r="DFT4">
        <v>130</v>
      </c>
      <c r="DFU4">
        <v>130</v>
      </c>
      <c r="DFV4">
        <v>130</v>
      </c>
      <c r="DFW4">
        <v>130</v>
      </c>
      <c r="DFX4">
        <v>130</v>
      </c>
      <c r="DFY4">
        <v>130</v>
      </c>
      <c r="DFZ4">
        <v>130</v>
      </c>
      <c r="DGA4">
        <v>120</v>
      </c>
      <c r="DGB4">
        <v>120</v>
      </c>
      <c r="DGC4">
        <v>110</v>
      </c>
      <c r="DGD4">
        <v>110</v>
      </c>
      <c r="DGE4">
        <v>100</v>
      </c>
      <c r="DGF4">
        <v>100</v>
      </c>
      <c r="DGG4">
        <v>130</v>
      </c>
      <c r="DGH4">
        <v>130</v>
      </c>
      <c r="DGI4">
        <v>110</v>
      </c>
      <c r="DGJ4">
        <v>110</v>
      </c>
      <c r="DGK4">
        <v>110</v>
      </c>
      <c r="DGL4">
        <v>110</v>
      </c>
      <c r="DGM4">
        <v>100</v>
      </c>
      <c r="DGN4">
        <v>110</v>
      </c>
      <c r="DGO4">
        <v>100</v>
      </c>
      <c r="DGP4">
        <v>130</v>
      </c>
      <c r="DGQ4">
        <v>110</v>
      </c>
      <c r="DGR4">
        <v>110</v>
      </c>
      <c r="DGS4">
        <v>110</v>
      </c>
      <c r="DGT4">
        <v>130</v>
      </c>
      <c r="DGU4">
        <v>110</v>
      </c>
      <c r="DGV4">
        <v>110</v>
      </c>
      <c r="DGW4">
        <v>100</v>
      </c>
      <c r="DGX4">
        <v>100</v>
      </c>
      <c r="DGY4">
        <v>120</v>
      </c>
      <c r="DGZ4">
        <v>120</v>
      </c>
      <c r="DHA4">
        <v>130</v>
      </c>
      <c r="DHB4">
        <v>130</v>
      </c>
      <c r="DHC4">
        <v>100</v>
      </c>
      <c r="DHD4">
        <v>100</v>
      </c>
      <c r="DHE4">
        <v>100</v>
      </c>
      <c r="DHF4">
        <v>100</v>
      </c>
      <c r="DHG4">
        <v>120</v>
      </c>
      <c r="DHH4">
        <v>120</v>
      </c>
      <c r="DHI4">
        <v>130</v>
      </c>
      <c r="DHJ4">
        <v>130</v>
      </c>
      <c r="DHK4">
        <v>100</v>
      </c>
      <c r="DHL4">
        <v>100</v>
      </c>
      <c r="DHM4">
        <v>100</v>
      </c>
      <c r="DHN4">
        <v>100</v>
      </c>
      <c r="DHO4">
        <v>100</v>
      </c>
      <c r="DHP4">
        <v>110</v>
      </c>
      <c r="DHQ4">
        <v>100</v>
      </c>
      <c r="DHR4">
        <v>100</v>
      </c>
      <c r="DHS4">
        <v>110</v>
      </c>
      <c r="DHT4">
        <v>120</v>
      </c>
      <c r="DHU4">
        <v>110</v>
      </c>
      <c r="DHV4">
        <v>110</v>
      </c>
      <c r="DHW4">
        <v>120</v>
      </c>
      <c r="DHX4">
        <v>120</v>
      </c>
      <c r="DHY4">
        <v>110</v>
      </c>
      <c r="DHZ4">
        <v>130</v>
      </c>
      <c r="DIA4">
        <v>110</v>
      </c>
      <c r="DIB4">
        <v>110</v>
      </c>
      <c r="DIC4">
        <v>120</v>
      </c>
      <c r="DID4">
        <v>120</v>
      </c>
      <c r="DIE4">
        <v>100</v>
      </c>
      <c r="DIF4">
        <v>110</v>
      </c>
      <c r="DIG4">
        <v>100</v>
      </c>
      <c r="DIH4">
        <v>110</v>
      </c>
      <c r="DII4">
        <v>110</v>
      </c>
      <c r="DIJ4">
        <v>130</v>
      </c>
      <c r="DIK4">
        <v>120</v>
      </c>
      <c r="DIL4">
        <v>120</v>
      </c>
      <c r="DIM4">
        <v>120</v>
      </c>
      <c r="DIN4">
        <v>120</v>
      </c>
      <c r="DIO4">
        <v>110</v>
      </c>
      <c r="DIP4">
        <v>110</v>
      </c>
      <c r="DIQ4">
        <v>120</v>
      </c>
      <c r="DIR4">
        <v>120</v>
      </c>
      <c r="DIS4">
        <v>100</v>
      </c>
      <c r="DIT4">
        <v>100</v>
      </c>
      <c r="DIU4">
        <v>100</v>
      </c>
      <c r="DIV4">
        <v>110</v>
      </c>
      <c r="DIW4">
        <v>100</v>
      </c>
      <c r="DIX4">
        <v>100</v>
      </c>
      <c r="DIY4">
        <v>110</v>
      </c>
      <c r="DIZ4">
        <v>110</v>
      </c>
      <c r="DJA4">
        <v>130</v>
      </c>
      <c r="DJB4">
        <v>130</v>
      </c>
      <c r="DJC4">
        <v>100</v>
      </c>
      <c r="DJD4">
        <v>110</v>
      </c>
      <c r="DJE4">
        <v>110</v>
      </c>
      <c r="DJF4">
        <v>110</v>
      </c>
      <c r="DJG4">
        <v>110</v>
      </c>
      <c r="DJH4">
        <v>110</v>
      </c>
      <c r="DJI4">
        <v>100</v>
      </c>
      <c r="DJJ4">
        <v>100</v>
      </c>
      <c r="DJK4">
        <v>130</v>
      </c>
      <c r="DJL4">
        <v>130</v>
      </c>
      <c r="DJM4">
        <v>100</v>
      </c>
      <c r="DJN4">
        <v>130</v>
      </c>
      <c r="DJO4">
        <v>130</v>
      </c>
      <c r="DJP4">
        <v>130</v>
      </c>
      <c r="DJQ4">
        <v>130</v>
      </c>
      <c r="DJR4">
        <v>130</v>
      </c>
      <c r="DJS4">
        <v>110</v>
      </c>
      <c r="DJT4">
        <v>110</v>
      </c>
      <c r="DJU4">
        <v>130</v>
      </c>
      <c r="DJV4">
        <v>130</v>
      </c>
      <c r="DJW4">
        <v>130</v>
      </c>
      <c r="DJX4">
        <v>130</v>
      </c>
      <c r="DJY4">
        <v>100</v>
      </c>
      <c r="DJZ4">
        <v>100</v>
      </c>
      <c r="DKA4">
        <v>130</v>
      </c>
      <c r="DKB4">
        <v>130</v>
      </c>
      <c r="DKC4">
        <v>130</v>
      </c>
      <c r="DKD4">
        <v>130</v>
      </c>
      <c r="DKE4">
        <v>100</v>
      </c>
      <c r="DKF4">
        <v>100</v>
      </c>
      <c r="DKG4">
        <v>110</v>
      </c>
      <c r="DKH4">
        <v>110</v>
      </c>
      <c r="DKI4">
        <v>120</v>
      </c>
      <c r="DKJ4">
        <v>120</v>
      </c>
      <c r="DKK4">
        <v>120</v>
      </c>
      <c r="DKL4">
        <v>120</v>
      </c>
      <c r="DKM4">
        <v>100</v>
      </c>
      <c r="DKN4">
        <v>100</v>
      </c>
      <c r="DKO4">
        <v>130</v>
      </c>
      <c r="DKP4">
        <v>130</v>
      </c>
      <c r="DKQ4">
        <v>100</v>
      </c>
      <c r="DKR4">
        <v>100</v>
      </c>
      <c r="DKS4">
        <v>110</v>
      </c>
      <c r="DKT4">
        <v>110</v>
      </c>
      <c r="DKU4">
        <v>100</v>
      </c>
      <c r="DKV4">
        <v>120</v>
      </c>
      <c r="DKW4">
        <v>100</v>
      </c>
      <c r="DKX4">
        <v>100</v>
      </c>
      <c r="DKY4">
        <v>100</v>
      </c>
      <c r="DKZ4">
        <v>130</v>
      </c>
      <c r="DLA4">
        <v>100</v>
      </c>
      <c r="DLB4">
        <v>100</v>
      </c>
      <c r="DLC4">
        <v>110</v>
      </c>
      <c r="DLD4">
        <v>110</v>
      </c>
      <c r="DLE4">
        <v>120</v>
      </c>
      <c r="DLF4">
        <v>120</v>
      </c>
      <c r="DLG4">
        <v>100</v>
      </c>
      <c r="DLH4">
        <v>100</v>
      </c>
      <c r="DLI4">
        <v>100</v>
      </c>
      <c r="DLJ4">
        <v>100</v>
      </c>
      <c r="DLK4">
        <v>100</v>
      </c>
      <c r="DLL4">
        <v>120</v>
      </c>
      <c r="DLM4">
        <v>130</v>
      </c>
      <c r="DLN4">
        <v>130</v>
      </c>
      <c r="DLO4">
        <v>110</v>
      </c>
      <c r="DLP4">
        <v>110</v>
      </c>
      <c r="DLQ4">
        <v>100</v>
      </c>
      <c r="DLR4">
        <v>100</v>
      </c>
      <c r="DLS4">
        <v>100</v>
      </c>
      <c r="DLT4">
        <v>100</v>
      </c>
      <c r="DLU4">
        <v>120</v>
      </c>
      <c r="DLV4">
        <v>120</v>
      </c>
      <c r="DLW4">
        <v>100</v>
      </c>
      <c r="DLX4">
        <v>100</v>
      </c>
      <c r="DLY4">
        <v>100</v>
      </c>
      <c r="DLZ4">
        <v>120</v>
      </c>
      <c r="DMA4">
        <v>100</v>
      </c>
      <c r="DMB4">
        <v>100</v>
      </c>
      <c r="DMC4">
        <v>100</v>
      </c>
      <c r="DMD4">
        <v>120</v>
      </c>
      <c r="DME4">
        <v>100</v>
      </c>
      <c r="DMF4">
        <v>120</v>
      </c>
      <c r="DMG4">
        <v>100</v>
      </c>
      <c r="DMH4">
        <v>100</v>
      </c>
      <c r="DMI4">
        <v>110</v>
      </c>
      <c r="DMJ4">
        <v>110</v>
      </c>
      <c r="DMK4">
        <v>120</v>
      </c>
      <c r="DML4">
        <v>120</v>
      </c>
      <c r="DMM4">
        <v>110</v>
      </c>
      <c r="DMN4">
        <v>110</v>
      </c>
      <c r="DMO4">
        <v>100</v>
      </c>
      <c r="DMP4">
        <v>120</v>
      </c>
      <c r="DMQ4">
        <v>110</v>
      </c>
      <c r="DMR4">
        <v>110</v>
      </c>
      <c r="DMS4">
        <v>110</v>
      </c>
      <c r="DMT4">
        <v>110</v>
      </c>
      <c r="DMU4">
        <v>100</v>
      </c>
      <c r="DMV4">
        <v>100</v>
      </c>
      <c r="DMW4">
        <v>100</v>
      </c>
      <c r="DMX4">
        <v>120</v>
      </c>
      <c r="DMY4">
        <v>130</v>
      </c>
      <c r="DMZ4">
        <v>130</v>
      </c>
      <c r="DNA4">
        <v>100</v>
      </c>
      <c r="DNB4">
        <v>110</v>
      </c>
      <c r="DNC4">
        <v>130</v>
      </c>
      <c r="DND4">
        <v>130</v>
      </c>
      <c r="DNE4">
        <v>100</v>
      </c>
      <c r="DNF4">
        <v>100</v>
      </c>
      <c r="DNG4">
        <v>120</v>
      </c>
      <c r="DNH4">
        <v>120</v>
      </c>
      <c r="DNI4">
        <v>120</v>
      </c>
      <c r="DNJ4">
        <v>120</v>
      </c>
      <c r="DNK4">
        <v>110</v>
      </c>
      <c r="DNL4">
        <v>110</v>
      </c>
      <c r="DNM4">
        <v>130</v>
      </c>
      <c r="DNN4">
        <v>130</v>
      </c>
      <c r="DNO4">
        <v>110</v>
      </c>
      <c r="DNP4">
        <v>110</v>
      </c>
      <c r="DNQ4">
        <v>100</v>
      </c>
      <c r="DNR4">
        <v>120</v>
      </c>
      <c r="DNS4">
        <v>130</v>
      </c>
      <c r="DNT4">
        <v>130</v>
      </c>
      <c r="DNU4">
        <v>100</v>
      </c>
      <c r="DNV4">
        <v>100</v>
      </c>
      <c r="DNW4">
        <v>110</v>
      </c>
      <c r="DNX4">
        <v>110</v>
      </c>
      <c r="DNY4">
        <v>130</v>
      </c>
      <c r="DNZ4">
        <v>130</v>
      </c>
      <c r="DOA4">
        <v>120</v>
      </c>
      <c r="DOB4">
        <v>120</v>
      </c>
      <c r="DOC4">
        <v>120</v>
      </c>
      <c r="DOD4">
        <v>120</v>
      </c>
      <c r="DOE4">
        <v>120</v>
      </c>
      <c r="DOF4">
        <v>120</v>
      </c>
      <c r="DOG4">
        <v>120</v>
      </c>
      <c r="DOH4">
        <v>120</v>
      </c>
      <c r="DOI4">
        <v>100</v>
      </c>
      <c r="DOJ4">
        <v>100</v>
      </c>
      <c r="DOK4">
        <v>100</v>
      </c>
      <c r="DOL4">
        <v>100</v>
      </c>
      <c r="DOM4">
        <v>110</v>
      </c>
      <c r="DON4">
        <v>130</v>
      </c>
      <c r="DOO4">
        <v>100</v>
      </c>
      <c r="DOP4">
        <v>100</v>
      </c>
      <c r="DOQ4">
        <v>100</v>
      </c>
      <c r="DOR4">
        <v>120</v>
      </c>
      <c r="DOS4">
        <v>100</v>
      </c>
      <c r="DOT4">
        <v>120</v>
      </c>
      <c r="DOU4">
        <v>100</v>
      </c>
      <c r="DOV4">
        <v>110</v>
      </c>
      <c r="DOW4">
        <v>100</v>
      </c>
      <c r="DOX4">
        <v>100</v>
      </c>
      <c r="DOY4">
        <v>110</v>
      </c>
      <c r="DOZ4">
        <v>110</v>
      </c>
      <c r="DPA4">
        <v>100</v>
      </c>
      <c r="DPB4">
        <v>100</v>
      </c>
      <c r="DPC4">
        <v>110</v>
      </c>
      <c r="DPD4">
        <v>110</v>
      </c>
      <c r="DPE4">
        <v>100</v>
      </c>
      <c r="DPF4">
        <v>120</v>
      </c>
      <c r="DPG4">
        <v>120</v>
      </c>
      <c r="DPH4">
        <v>120</v>
      </c>
      <c r="DPI4">
        <v>100</v>
      </c>
      <c r="DPJ4">
        <v>100</v>
      </c>
      <c r="DPK4">
        <v>130</v>
      </c>
      <c r="DPL4">
        <v>130</v>
      </c>
      <c r="DPM4">
        <v>100</v>
      </c>
      <c r="DPN4">
        <v>110</v>
      </c>
      <c r="DPO4">
        <v>100</v>
      </c>
      <c r="DPP4">
        <v>100</v>
      </c>
      <c r="DPQ4">
        <v>130</v>
      </c>
      <c r="DPR4">
        <v>130</v>
      </c>
      <c r="DPS4">
        <v>120</v>
      </c>
      <c r="DPT4">
        <v>120</v>
      </c>
      <c r="DPU4">
        <v>130</v>
      </c>
      <c r="DPV4">
        <v>130</v>
      </c>
      <c r="DPW4">
        <v>100</v>
      </c>
      <c r="DPX4">
        <v>130</v>
      </c>
      <c r="DPY4">
        <v>130</v>
      </c>
      <c r="DPZ4">
        <v>130</v>
      </c>
      <c r="DQA4">
        <v>130</v>
      </c>
      <c r="DQB4">
        <v>130</v>
      </c>
      <c r="DQC4">
        <v>120</v>
      </c>
      <c r="DQD4">
        <v>120</v>
      </c>
      <c r="DQE4">
        <v>130</v>
      </c>
      <c r="DQF4">
        <v>130</v>
      </c>
      <c r="DQG4">
        <v>120</v>
      </c>
      <c r="DQH4">
        <v>120</v>
      </c>
      <c r="DQI4">
        <v>110</v>
      </c>
      <c r="DQJ4">
        <v>110</v>
      </c>
      <c r="DQK4">
        <v>130</v>
      </c>
      <c r="DQL4">
        <v>130</v>
      </c>
      <c r="DQM4">
        <v>120</v>
      </c>
      <c r="DQN4">
        <v>120</v>
      </c>
      <c r="DQO4">
        <v>100</v>
      </c>
      <c r="DQP4">
        <v>100</v>
      </c>
      <c r="DQQ4">
        <v>110</v>
      </c>
      <c r="DQR4">
        <v>120</v>
      </c>
      <c r="DQS4">
        <v>130</v>
      </c>
      <c r="DQT4">
        <v>130</v>
      </c>
      <c r="DQU4">
        <v>130</v>
      </c>
      <c r="DQV4">
        <v>130</v>
      </c>
      <c r="DQW4">
        <v>120</v>
      </c>
      <c r="DQX4">
        <v>120</v>
      </c>
      <c r="DQY4">
        <v>130</v>
      </c>
      <c r="DQZ4">
        <v>130</v>
      </c>
      <c r="DRA4">
        <v>100</v>
      </c>
      <c r="DRB4">
        <v>100</v>
      </c>
      <c r="DRC4">
        <v>110</v>
      </c>
      <c r="DRD4">
        <v>130</v>
      </c>
      <c r="DRE4">
        <v>100</v>
      </c>
      <c r="DRF4">
        <v>100</v>
      </c>
      <c r="DRG4">
        <v>100</v>
      </c>
      <c r="DRH4">
        <v>100</v>
      </c>
      <c r="DRI4">
        <v>100</v>
      </c>
      <c r="DRJ4">
        <v>100</v>
      </c>
      <c r="DRK4">
        <v>120</v>
      </c>
      <c r="DRL4">
        <v>120</v>
      </c>
      <c r="DRM4">
        <v>100</v>
      </c>
      <c r="DRN4">
        <v>100</v>
      </c>
      <c r="DRO4">
        <v>130</v>
      </c>
      <c r="DRP4">
        <v>130</v>
      </c>
      <c r="DRQ4">
        <v>120</v>
      </c>
      <c r="DRR4">
        <v>120</v>
      </c>
      <c r="DRS4">
        <v>100</v>
      </c>
      <c r="DRT4">
        <v>100</v>
      </c>
      <c r="DRU4">
        <v>120</v>
      </c>
      <c r="DRV4">
        <v>120</v>
      </c>
      <c r="DRW4">
        <v>120</v>
      </c>
      <c r="DRX4">
        <v>120</v>
      </c>
      <c r="DRY4">
        <v>120</v>
      </c>
      <c r="DRZ4">
        <v>120</v>
      </c>
      <c r="DSA4">
        <v>120</v>
      </c>
      <c r="DSB4">
        <v>120</v>
      </c>
      <c r="DSC4">
        <v>130</v>
      </c>
      <c r="DSD4">
        <v>130</v>
      </c>
      <c r="DSE4">
        <v>100</v>
      </c>
      <c r="DSF4">
        <v>100</v>
      </c>
      <c r="DSG4">
        <v>100</v>
      </c>
      <c r="DSH4">
        <v>120</v>
      </c>
      <c r="DSI4">
        <v>110</v>
      </c>
      <c r="DSJ4">
        <v>120</v>
      </c>
      <c r="DSK4">
        <v>110</v>
      </c>
      <c r="DSL4">
        <v>110</v>
      </c>
      <c r="DSM4">
        <v>100</v>
      </c>
      <c r="DSN4">
        <v>120</v>
      </c>
      <c r="DSO4">
        <v>110</v>
      </c>
      <c r="DSP4">
        <v>120</v>
      </c>
      <c r="DSQ4">
        <v>110</v>
      </c>
      <c r="DSR4">
        <v>110</v>
      </c>
      <c r="DSS4">
        <v>110</v>
      </c>
      <c r="DST4">
        <v>130</v>
      </c>
      <c r="DSU4">
        <v>110</v>
      </c>
      <c r="DSV4">
        <v>130</v>
      </c>
      <c r="DSW4">
        <v>110</v>
      </c>
      <c r="DSX4">
        <v>110</v>
      </c>
      <c r="DSY4">
        <v>110</v>
      </c>
      <c r="DSZ4">
        <v>110</v>
      </c>
      <c r="DTA4">
        <v>100</v>
      </c>
      <c r="DTB4">
        <v>100</v>
      </c>
      <c r="DTC4">
        <v>100</v>
      </c>
      <c r="DTD4">
        <v>100</v>
      </c>
      <c r="DTE4">
        <v>100</v>
      </c>
      <c r="DTF4">
        <v>120</v>
      </c>
      <c r="DTG4">
        <v>120</v>
      </c>
      <c r="DTH4">
        <v>120</v>
      </c>
      <c r="DTI4">
        <v>130</v>
      </c>
      <c r="DTJ4">
        <v>130</v>
      </c>
      <c r="DTK4">
        <v>100</v>
      </c>
      <c r="DTL4">
        <v>100</v>
      </c>
      <c r="DTM4">
        <v>120</v>
      </c>
      <c r="DTN4">
        <v>120</v>
      </c>
      <c r="DTO4">
        <v>110</v>
      </c>
      <c r="DTP4">
        <v>130</v>
      </c>
      <c r="DTQ4">
        <v>110</v>
      </c>
      <c r="DTR4">
        <v>110</v>
      </c>
      <c r="DTS4">
        <v>110</v>
      </c>
      <c r="DTT4">
        <v>130</v>
      </c>
      <c r="DTU4">
        <v>100</v>
      </c>
      <c r="DTV4">
        <v>120</v>
      </c>
      <c r="DTW4">
        <v>100</v>
      </c>
      <c r="DTX4">
        <v>100</v>
      </c>
      <c r="DTY4">
        <v>130</v>
      </c>
      <c r="DTZ4">
        <v>130</v>
      </c>
      <c r="DUA4">
        <v>110</v>
      </c>
      <c r="DUB4">
        <v>110</v>
      </c>
      <c r="DUC4">
        <v>100</v>
      </c>
      <c r="DUD4">
        <v>100</v>
      </c>
      <c r="DUE4">
        <v>130</v>
      </c>
      <c r="DUF4">
        <v>130</v>
      </c>
      <c r="DUG4">
        <v>110</v>
      </c>
      <c r="DUH4">
        <v>110</v>
      </c>
      <c r="DUI4">
        <v>130</v>
      </c>
      <c r="DUJ4">
        <v>130</v>
      </c>
      <c r="DUK4">
        <v>100</v>
      </c>
      <c r="DUL4">
        <v>100</v>
      </c>
      <c r="DUM4">
        <v>120</v>
      </c>
      <c r="DUN4">
        <v>120</v>
      </c>
      <c r="DUO4">
        <v>110</v>
      </c>
      <c r="DUP4">
        <v>110</v>
      </c>
      <c r="DUQ4">
        <v>110</v>
      </c>
      <c r="DUR4">
        <v>110</v>
      </c>
      <c r="DUS4">
        <v>100</v>
      </c>
      <c r="DUT4">
        <v>100</v>
      </c>
      <c r="DUU4">
        <v>100</v>
      </c>
      <c r="DUV4">
        <v>120</v>
      </c>
      <c r="DUW4">
        <v>120</v>
      </c>
      <c r="DUX4">
        <v>120</v>
      </c>
      <c r="DUY4">
        <v>110</v>
      </c>
      <c r="DUZ4">
        <v>120</v>
      </c>
      <c r="DVA4">
        <v>120</v>
      </c>
      <c r="DVB4">
        <v>120</v>
      </c>
      <c r="DVC4">
        <v>100</v>
      </c>
      <c r="DVD4">
        <v>120</v>
      </c>
      <c r="DVE4">
        <v>100</v>
      </c>
      <c r="DVF4">
        <v>100</v>
      </c>
      <c r="DVG4">
        <v>130</v>
      </c>
      <c r="DVH4">
        <v>130</v>
      </c>
      <c r="DVI4">
        <v>120</v>
      </c>
      <c r="DVJ4">
        <v>120</v>
      </c>
      <c r="DVK4">
        <v>110</v>
      </c>
      <c r="DVL4">
        <v>110</v>
      </c>
      <c r="DVM4">
        <v>100</v>
      </c>
      <c r="DVN4">
        <v>130</v>
      </c>
      <c r="DVO4">
        <v>100</v>
      </c>
      <c r="DVP4">
        <v>100</v>
      </c>
      <c r="DVQ4">
        <v>100</v>
      </c>
      <c r="DVR4">
        <v>100</v>
      </c>
      <c r="DVS4">
        <v>100</v>
      </c>
      <c r="DVT4">
        <v>120</v>
      </c>
      <c r="DVU4">
        <v>110</v>
      </c>
      <c r="DVV4">
        <v>130</v>
      </c>
      <c r="DVW4">
        <v>100</v>
      </c>
      <c r="DVX4">
        <v>100</v>
      </c>
      <c r="DVY4">
        <v>110</v>
      </c>
      <c r="DVZ4">
        <v>130</v>
      </c>
      <c r="DWA4">
        <v>120</v>
      </c>
      <c r="DWB4">
        <v>120</v>
      </c>
      <c r="DWC4">
        <v>120</v>
      </c>
      <c r="DWD4">
        <v>130</v>
      </c>
      <c r="DWE4">
        <v>120</v>
      </c>
      <c r="DWF4">
        <v>120</v>
      </c>
      <c r="DWG4">
        <v>100</v>
      </c>
      <c r="DWH4">
        <v>100</v>
      </c>
      <c r="DWI4">
        <v>100</v>
      </c>
      <c r="DWJ4">
        <v>110</v>
      </c>
      <c r="DWK4">
        <v>100</v>
      </c>
      <c r="DWL4">
        <v>100</v>
      </c>
      <c r="DWM4">
        <v>110</v>
      </c>
      <c r="DWN4">
        <v>130</v>
      </c>
      <c r="DWO4">
        <v>100</v>
      </c>
      <c r="DWP4">
        <v>100</v>
      </c>
      <c r="DWQ4">
        <v>100</v>
      </c>
      <c r="DWR4">
        <v>110</v>
      </c>
      <c r="DWS4">
        <v>110</v>
      </c>
      <c r="DWT4">
        <v>130</v>
      </c>
      <c r="DWU4">
        <v>110</v>
      </c>
      <c r="DWV4">
        <v>110</v>
      </c>
      <c r="DWW4">
        <v>110</v>
      </c>
      <c r="DWX4">
        <v>110</v>
      </c>
      <c r="DWY4">
        <v>110</v>
      </c>
      <c r="DWZ4">
        <v>110</v>
      </c>
      <c r="DXA4">
        <v>110</v>
      </c>
      <c r="DXB4">
        <v>110</v>
      </c>
      <c r="DXC4">
        <v>110</v>
      </c>
      <c r="DXD4">
        <v>110</v>
      </c>
      <c r="DXE4">
        <v>120</v>
      </c>
      <c r="DXF4">
        <v>120</v>
      </c>
      <c r="DXG4">
        <v>100</v>
      </c>
      <c r="DXH4">
        <v>110</v>
      </c>
      <c r="DXI4">
        <v>110</v>
      </c>
      <c r="DXJ4">
        <v>110</v>
      </c>
      <c r="DXK4">
        <v>100</v>
      </c>
      <c r="DXL4">
        <v>130</v>
      </c>
      <c r="DXM4">
        <v>100</v>
      </c>
      <c r="DXN4">
        <v>100</v>
      </c>
      <c r="DXO4">
        <v>130</v>
      </c>
      <c r="DXP4">
        <v>130</v>
      </c>
      <c r="DXQ4">
        <v>110</v>
      </c>
      <c r="DXR4">
        <v>110</v>
      </c>
      <c r="DXS4">
        <v>100</v>
      </c>
      <c r="DXT4">
        <v>110</v>
      </c>
      <c r="DXU4">
        <v>100</v>
      </c>
      <c r="DXV4">
        <v>110</v>
      </c>
      <c r="DXW4">
        <v>100</v>
      </c>
      <c r="DXX4">
        <v>100</v>
      </c>
      <c r="DXY4">
        <v>100</v>
      </c>
      <c r="DXZ4">
        <v>100</v>
      </c>
      <c r="DYA4">
        <v>100</v>
      </c>
      <c r="DYB4">
        <v>130</v>
      </c>
      <c r="DYC4">
        <v>120</v>
      </c>
      <c r="DYD4">
        <v>120</v>
      </c>
      <c r="DYE4">
        <v>110</v>
      </c>
      <c r="DYF4">
        <v>110</v>
      </c>
      <c r="DYG4">
        <v>110</v>
      </c>
      <c r="DYH4">
        <v>110</v>
      </c>
      <c r="DYI4">
        <v>100</v>
      </c>
      <c r="DYJ4">
        <v>120</v>
      </c>
      <c r="DYK4">
        <v>120</v>
      </c>
      <c r="DYL4">
        <v>130</v>
      </c>
      <c r="DYM4">
        <v>120</v>
      </c>
      <c r="DYN4">
        <v>120</v>
      </c>
      <c r="DYO4">
        <v>110</v>
      </c>
      <c r="DYP4">
        <v>130</v>
      </c>
      <c r="DYQ4">
        <v>120</v>
      </c>
      <c r="DYR4">
        <v>120</v>
      </c>
      <c r="DYS4">
        <v>100</v>
      </c>
      <c r="DYT4">
        <v>100</v>
      </c>
      <c r="DYU4">
        <v>120</v>
      </c>
      <c r="DYV4">
        <v>120</v>
      </c>
      <c r="DYW4">
        <v>110</v>
      </c>
      <c r="DYX4">
        <v>110</v>
      </c>
      <c r="DYY4">
        <v>100</v>
      </c>
      <c r="DYZ4">
        <v>120</v>
      </c>
      <c r="DZA4">
        <v>120</v>
      </c>
      <c r="DZB4">
        <v>120</v>
      </c>
      <c r="DZC4">
        <v>130</v>
      </c>
      <c r="DZD4">
        <v>130</v>
      </c>
      <c r="DZE4">
        <v>130</v>
      </c>
      <c r="DZF4">
        <v>130</v>
      </c>
      <c r="DZG4">
        <v>100</v>
      </c>
      <c r="DZH4">
        <v>100</v>
      </c>
      <c r="DZI4">
        <v>110</v>
      </c>
      <c r="DZJ4">
        <v>130</v>
      </c>
      <c r="DZK4">
        <v>100</v>
      </c>
      <c r="DZL4">
        <v>130</v>
      </c>
      <c r="DZM4">
        <v>100</v>
      </c>
      <c r="DZN4">
        <v>100</v>
      </c>
      <c r="DZO4">
        <v>120</v>
      </c>
      <c r="DZP4">
        <v>120</v>
      </c>
      <c r="DZQ4">
        <v>110</v>
      </c>
      <c r="DZR4">
        <v>120</v>
      </c>
      <c r="DZS4">
        <v>120</v>
      </c>
      <c r="DZT4">
        <v>120</v>
      </c>
      <c r="DZU4">
        <v>110</v>
      </c>
      <c r="DZV4">
        <v>110</v>
      </c>
      <c r="DZW4">
        <v>100</v>
      </c>
      <c r="DZX4">
        <v>130</v>
      </c>
      <c r="DZY4">
        <v>130</v>
      </c>
      <c r="DZZ4">
        <v>130</v>
      </c>
      <c r="EAA4">
        <v>100</v>
      </c>
      <c r="EAB4">
        <v>100</v>
      </c>
      <c r="EAC4">
        <v>110</v>
      </c>
      <c r="EAD4">
        <v>110</v>
      </c>
      <c r="EAE4">
        <v>130</v>
      </c>
      <c r="EAF4">
        <v>130</v>
      </c>
      <c r="EAG4">
        <v>110</v>
      </c>
      <c r="EAH4">
        <v>110</v>
      </c>
      <c r="EAI4">
        <v>100</v>
      </c>
      <c r="EAJ4">
        <v>130</v>
      </c>
      <c r="EAK4">
        <v>100</v>
      </c>
      <c r="EAL4">
        <v>100</v>
      </c>
      <c r="EAM4">
        <v>110</v>
      </c>
      <c r="EAN4">
        <v>110</v>
      </c>
      <c r="EAO4">
        <v>110</v>
      </c>
      <c r="EAP4">
        <v>110</v>
      </c>
      <c r="EAQ4">
        <v>110</v>
      </c>
      <c r="EAR4">
        <v>130</v>
      </c>
      <c r="EAS4">
        <v>110</v>
      </c>
      <c r="EAT4">
        <v>110</v>
      </c>
      <c r="EAU4">
        <v>120</v>
      </c>
      <c r="EAV4">
        <v>120</v>
      </c>
      <c r="EAW4">
        <v>130</v>
      </c>
      <c r="EAX4">
        <v>130</v>
      </c>
      <c r="EAY4">
        <v>110</v>
      </c>
      <c r="EAZ4">
        <v>110</v>
      </c>
      <c r="EBA4">
        <v>110</v>
      </c>
      <c r="EBB4">
        <v>110</v>
      </c>
      <c r="EBC4">
        <v>120</v>
      </c>
      <c r="EBD4">
        <v>120</v>
      </c>
      <c r="EBE4">
        <v>110</v>
      </c>
      <c r="EBF4">
        <v>110</v>
      </c>
      <c r="EBG4">
        <v>130</v>
      </c>
      <c r="EBH4">
        <v>130</v>
      </c>
      <c r="EBI4">
        <v>120</v>
      </c>
      <c r="EBJ4">
        <v>120</v>
      </c>
      <c r="EBK4">
        <v>130</v>
      </c>
      <c r="EBL4">
        <v>130</v>
      </c>
      <c r="EBM4">
        <v>100</v>
      </c>
      <c r="EBN4">
        <v>100</v>
      </c>
      <c r="EBO4">
        <v>130</v>
      </c>
      <c r="EBP4">
        <v>130</v>
      </c>
      <c r="EBQ4">
        <v>120</v>
      </c>
      <c r="EBR4">
        <v>120</v>
      </c>
      <c r="EBS4">
        <v>120</v>
      </c>
      <c r="EBT4">
        <v>120</v>
      </c>
      <c r="EBU4">
        <v>100</v>
      </c>
      <c r="EBV4">
        <v>120</v>
      </c>
      <c r="EBW4">
        <v>110</v>
      </c>
      <c r="EBX4">
        <v>130</v>
      </c>
      <c r="EBY4">
        <v>100</v>
      </c>
      <c r="EBZ4">
        <v>100</v>
      </c>
      <c r="ECA4">
        <v>120</v>
      </c>
      <c r="ECB4">
        <v>120</v>
      </c>
      <c r="ECC4">
        <v>120</v>
      </c>
      <c r="ECD4">
        <v>120</v>
      </c>
      <c r="ECE4">
        <v>120</v>
      </c>
      <c r="ECF4">
        <v>120</v>
      </c>
      <c r="ECG4">
        <v>100</v>
      </c>
      <c r="ECH4">
        <v>100</v>
      </c>
      <c r="ECI4">
        <v>130</v>
      </c>
      <c r="ECJ4">
        <v>130</v>
      </c>
      <c r="ECK4">
        <v>130</v>
      </c>
      <c r="ECL4">
        <v>130</v>
      </c>
      <c r="ECM4">
        <v>110</v>
      </c>
      <c r="ECN4">
        <v>130</v>
      </c>
      <c r="ECO4">
        <v>130</v>
      </c>
      <c r="ECP4">
        <v>130</v>
      </c>
      <c r="ECQ4">
        <v>110</v>
      </c>
      <c r="ECR4">
        <v>110</v>
      </c>
      <c r="ECS4">
        <v>130</v>
      </c>
      <c r="ECT4">
        <v>130</v>
      </c>
      <c r="ECU4">
        <v>100</v>
      </c>
      <c r="ECV4">
        <v>100</v>
      </c>
      <c r="ECW4">
        <v>100</v>
      </c>
      <c r="ECX4">
        <v>110</v>
      </c>
      <c r="ECY4">
        <v>100</v>
      </c>
      <c r="ECZ4">
        <v>100</v>
      </c>
      <c r="EDA4">
        <v>110</v>
      </c>
      <c r="EDB4">
        <v>130</v>
      </c>
      <c r="EDC4">
        <v>100</v>
      </c>
      <c r="EDD4">
        <v>100</v>
      </c>
      <c r="EDE4">
        <v>100</v>
      </c>
      <c r="EDF4">
        <v>130</v>
      </c>
      <c r="EDG4">
        <v>120</v>
      </c>
      <c r="EDH4">
        <v>120</v>
      </c>
      <c r="EDI4">
        <v>120</v>
      </c>
      <c r="EDJ4">
        <v>130</v>
      </c>
      <c r="EDK4">
        <v>130</v>
      </c>
      <c r="EDL4">
        <v>130</v>
      </c>
      <c r="EDM4">
        <v>110</v>
      </c>
      <c r="EDN4">
        <v>130</v>
      </c>
      <c r="EDO4">
        <v>120</v>
      </c>
      <c r="EDP4">
        <v>120</v>
      </c>
      <c r="EDQ4">
        <v>110</v>
      </c>
      <c r="EDR4">
        <v>130</v>
      </c>
      <c r="EDS4">
        <v>100</v>
      </c>
      <c r="EDT4">
        <v>120</v>
      </c>
      <c r="EDU4">
        <v>100</v>
      </c>
      <c r="EDV4">
        <v>100</v>
      </c>
      <c r="EDW4">
        <v>120</v>
      </c>
      <c r="EDX4">
        <v>120</v>
      </c>
      <c r="EDY4">
        <v>120</v>
      </c>
      <c r="EDZ4">
        <v>120</v>
      </c>
      <c r="EEA4">
        <v>110</v>
      </c>
      <c r="EEB4">
        <v>120</v>
      </c>
      <c r="EEC4">
        <v>100</v>
      </c>
      <c r="EED4">
        <v>100</v>
      </c>
      <c r="EEE4">
        <v>110</v>
      </c>
      <c r="EEF4">
        <v>110</v>
      </c>
      <c r="EEG4">
        <v>130</v>
      </c>
      <c r="EEH4">
        <v>130</v>
      </c>
      <c r="EEI4">
        <v>110</v>
      </c>
      <c r="EEJ4">
        <v>110</v>
      </c>
      <c r="EEK4">
        <v>130</v>
      </c>
      <c r="EEL4">
        <v>130</v>
      </c>
      <c r="EEM4">
        <v>110</v>
      </c>
      <c r="EEN4">
        <v>110</v>
      </c>
      <c r="EEO4">
        <v>100</v>
      </c>
      <c r="EEP4">
        <v>100</v>
      </c>
      <c r="EEQ4">
        <v>120</v>
      </c>
      <c r="EER4">
        <v>120</v>
      </c>
      <c r="EES4">
        <v>120</v>
      </c>
      <c r="EET4">
        <v>130</v>
      </c>
      <c r="EEU4">
        <v>110</v>
      </c>
      <c r="EEV4">
        <v>120</v>
      </c>
      <c r="EEW4">
        <v>130</v>
      </c>
      <c r="EEX4">
        <v>130</v>
      </c>
      <c r="EEY4">
        <v>100</v>
      </c>
      <c r="EEZ4">
        <v>100</v>
      </c>
      <c r="EFA4">
        <v>130</v>
      </c>
      <c r="EFB4">
        <v>130</v>
      </c>
      <c r="EFC4">
        <v>100</v>
      </c>
      <c r="EFD4">
        <v>100</v>
      </c>
      <c r="EFE4">
        <v>130</v>
      </c>
      <c r="EFF4">
        <v>130</v>
      </c>
      <c r="EFG4">
        <v>120</v>
      </c>
      <c r="EFH4">
        <v>120</v>
      </c>
      <c r="EFI4">
        <v>130</v>
      </c>
      <c r="EFJ4">
        <v>130</v>
      </c>
      <c r="EFK4">
        <v>110</v>
      </c>
      <c r="EFL4">
        <v>110</v>
      </c>
      <c r="EFM4">
        <v>110</v>
      </c>
      <c r="EFN4">
        <v>110</v>
      </c>
      <c r="EFO4">
        <v>130</v>
      </c>
      <c r="EFP4">
        <v>130</v>
      </c>
      <c r="EFQ4">
        <v>120</v>
      </c>
      <c r="EFR4">
        <v>120</v>
      </c>
      <c r="EFS4">
        <v>100</v>
      </c>
      <c r="EFT4">
        <v>110</v>
      </c>
      <c r="EFU4">
        <v>100</v>
      </c>
      <c r="EFV4">
        <v>110</v>
      </c>
      <c r="EFW4">
        <v>120</v>
      </c>
      <c r="EFX4">
        <v>120</v>
      </c>
      <c r="EFY4">
        <v>100</v>
      </c>
      <c r="EFZ4">
        <v>100</v>
      </c>
      <c r="EGA4">
        <v>130</v>
      </c>
      <c r="EGB4">
        <v>130</v>
      </c>
      <c r="EGC4">
        <v>100</v>
      </c>
      <c r="EGD4">
        <v>120</v>
      </c>
      <c r="EGE4">
        <v>130</v>
      </c>
      <c r="EGF4">
        <v>130</v>
      </c>
      <c r="EGG4">
        <v>100</v>
      </c>
      <c r="EGH4">
        <v>100</v>
      </c>
      <c r="EGI4">
        <v>120</v>
      </c>
      <c r="EGJ4">
        <v>120</v>
      </c>
      <c r="EGK4">
        <v>100</v>
      </c>
      <c r="EGL4">
        <v>100</v>
      </c>
      <c r="EGM4">
        <v>110</v>
      </c>
      <c r="EGN4">
        <v>110</v>
      </c>
      <c r="EGO4">
        <v>100</v>
      </c>
      <c r="EGP4">
        <v>100</v>
      </c>
      <c r="EGQ4">
        <v>120</v>
      </c>
      <c r="EGR4">
        <v>120</v>
      </c>
      <c r="EGS4">
        <v>120</v>
      </c>
      <c r="EGT4">
        <v>120</v>
      </c>
      <c r="EGU4">
        <v>100</v>
      </c>
      <c r="EGV4">
        <v>100</v>
      </c>
      <c r="EGW4">
        <v>110</v>
      </c>
      <c r="EGX4">
        <v>130</v>
      </c>
      <c r="EGY4">
        <v>120</v>
      </c>
      <c r="EGZ4">
        <v>120</v>
      </c>
      <c r="EHA4">
        <v>110</v>
      </c>
      <c r="EHB4">
        <v>130</v>
      </c>
      <c r="EHC4">
        <v>120</v>
      </c>
      <c r="EHD4">
        <v>120</v>
      </c>
      <c r="EHE4">
        <v>110</v>
      </c>
      <c r="EHF4">
        <v>110</v>
      </c>
      <c r="EHG4">
        <v>130</v>
      </c>
      <c r="EHH4">
        <v>130</v>
      </c>
      <c r="EHI4">
        <v>100</v>
      </c>
      <c r="EHJ4">
        <v>120</v>
      </c>
      <c r="EHK4">
        <v>110</v>
      </c>
      <c r="EHL4">
        <v>110</v>
      </c>
      <c r="EHM4">
        <v>100</v>
      </c>
      <c r="EHN4">
        <v>120</v>
      </c>
    </row>
    <row r="5" spans="1:3602" x14ac:dyDescent="0.35">
      <c r="A5" t="s">
        <v>1824</v>
      </c>
      <c r="B5" t="s">
        <v>1</v>
      </c>
      <c r="C5">
        <v>100</v>
      </c>
      <c r="D5">
        <v>100</v>
      </c>
      <c r="E5">
        <v>110</v>
      </c>
      <c r="F5">
        <v>120</v>
      </c>
      <c r="G5">
        <v>120</v>
      </c>
      <c r="H5">
        <v>120</v>
      </c>
      <c r="I5">
        <v>120</v>
      </c>
      <c r="J5">
        <v>120</v>
      </c>
      <c r="K5">
        <v>0</v>
      </c>
      <c r="L5">
        <v>0</v>
      </c>
      <c r="M5">
        <v>130</v>
      </c>
      <c r="N5">
        <v>130</v>
      </c>
      <c r="O5">
        <v>100</v>
      </c>
      <c r="P5">
        <v>110</v>
      </c>
      <c r="Q5">
        <v>110</v>
      </c>
      <c r="R5">
        <v>110</v>
      </c>
      <c r="S5">
        <v>100</v>
      </c>
      <c r="T5">
        <v>100</v>
      </c>
      <c r="U5">
        <v>130</v>
      </c>
      <c r="V5">
        <v>130</v>
      </c>
      <c r="W5">
        <v>100</v>
      </c>
      <c r="X5">
        <v>100</v>
      </c>
      <c r="Y5">
        <v>110</v>
      </c>
      <c r="Z5">
        <v>110</v>
      </c>
      <c r="AA5">
        <v>120</v>
      </c>
      <c r="AB5">
        <v>120</v>
      </c>
      <c r="AC5">
        <v>120</v>
      </c>
      <c r="AD5">
        <v>120</v>
      </c>
      <c r="AE5">
        <v>130</v>
      </c>
      <c r="AF5">
        <v>130</v>
      </c>
      <c r="AG5">
        <v>130</v>
      </c>
      <c r="AH5">
        <v>130</v>
      </c>
      <c r="AI5">
        <v>130</v>
      </c>
      <c r="AJ5">
        <v>130</v>
      </c>
      <c r="AK5">
        <v>100</v>
      </c>
      <c r="AL5">
        <v>100</v>
      </c>
      <c r="AM5">
        <v>130</v>
      </c>
      <c r="AN5">
        <v>130</v>
      </c>
      <c r="AO5">
        <v>110</v>
      </c>
      <c r="AP5">
        <v>110</v>
      </c>
      <c r="AQ5">
        <v>120</v>
      </c>
      <c r="AR5">
        <v>120</v>
      </c>
      <c r="AS5">
        <v>110</v>
      </c>
      <c r="AT5">
        <v>130</v>
      </c>
      <c r="AU5">
        <v>110</v>
      </c>
      <c r="AV5">
        <v>110</v>
      </c>
      <c r="AW5">
        <v>100</v>
      </c>
      <c r="AX5">
        <v>100</v>
      </c>
      <c r="AY5">
        <v>100</v>
      </c>
      <c r="AZ5">
        <v>110</v>
      </c>
      <c r="BA5">
        <v>110</v>
      </c>
      <c r="BB5">
        <v>120</v>
      </c>
      <c r="BC5">
        <v>110</v>
      </c>
      <c r="BD5">
        <v>130</v>
      </c>
      <c r="BE5">
        <v>120</v>
      </c>
      <c r="BF5">
        <v>120</v>
      </c>
      <c r="BG5">
        <v>100</v>
      </c>
      <c r="BH5">
        <v>120</v>
      </c>
      <c r="BI5">
        <v>100</v>
      </c>
      <c r="BJ5">
        <v>100</v>
      </c>
      <c r="BK5">
        <v>100</v>
      </c>
      <c r="BL5">
        <v>100</v>
      </c>
      <c r="BM5">
        <v>0</v>
      </c>
      <c r="BN5">
        <v>0</v>
      </c>
      <c r="BO5">
        <v>130</v>
      </c>
      <c r="BP5">
        <v>130</v>
      </c>
      <c r="BQ5">
        <v>120</v>
      </c>
      <c r="BR5">
        <v>120</v>
      </c>
      <c r="BS5">
        <v>120</v>
      </c>
      <c r="BT5">
        <v>120</v>
      </c>
      <c r="BU5">
        <v>130</v>
      </c>
      <c r="BV5">
        <v>130</v>
      </c>
      <c r="BW5">
        <v>120</v>
      </c>
      <c r="BX5">
        <v>120</v>
      </c>
      <c r="BY5">
        <v>110</v>
      </c>
      <c r="BZ5">
        <v>110</v>
      </c>
      <c r="CA5">
        <v>110</v>
      </c>
      <c r="CB5">
        <v>110</v>
      </c>
      <c r="CC5">
        <v>100</v>
      </c>
      <c r="CD5">
        <v>100</v>
      </c>
      <c r="CE5">
        <v>130</v>
      </c>
      <c r="CF5">
        <v>130</v>
      </c>
      <c r="CG5">
        <v>110</v>
      </c>
      <c r="CH5">
        <v>110</v>
      </c>
      <c r="CI5">
        <v>100</v>
      </c>
      <c r="CJ5">
        <v>100</v>
      </c>
      <c r="CK5">
        <v>120</v>
      </c>
      <c r="CL5">
        <v>120</v>
      </c>
      <c r="CM5">
        <v>100</v>
      </c>
      <c r="CN5">
        <v>130</v>
      </c>
      <c r="CO5">
        <v>100</v>
      </c>
      <c r="CP5">
        <v>100</v>
      </c>
      <c r="CQ5">
        <v>0</v>
      </c>
      <c r="CR5">
        <v>0</v>
      </c>
      <c r="CS5">
        <v>120</v>
      </c>
      <c r="CT5">
        <v>120</v>
      </c>
      <c r="CU5">
        <v>110</v>
      </c>
      <c r="CV5">
        <v>110</v>
      </c>
      <c r="CW5">
        <v>100</v>
      </c>
      <c r="CX5">
        <v>100</v>
      </c>
      <c r="CY5">
        <v>130</v>
      </c>
      <c r="CZ5">
        <v>130</v>
      </c>
      <c r="DA5">
        <v>130</v>
      </c>
      <c r="DB5">
        <v>130</v>
      </c>
      <c r="DC5">
        <v>130</v>
      </c>
      <c r="DD5">
        <v>130</v>
      </c>
      <c r="DE5">
        <v>120</v>
      </c>
      <c r="DF5">
        <v>120</v>
      </c>
      <c r="DG5">
        <v>100</v>
      </c>
      <c r="DH5">
        <v>100</v>
      </c>
      <c r="DI5">
        <v>110</v>
      </c>
      <c r="DJ5">
        <v>110</v>
      </c>
      <c r="DK5">
        <v>0</v>
      </c>
      <c r="DL5">
        <v>0</v>
      </c>
      <c r="DM5">
        <v>100</v>
      </c>
      <c r="DN5">
        <v>100</v>
      </c>
      <c r="DO5">
        <v>120</v>
      </c>
      <c r="DP5">
        <v>120</v>
      </c>
      <c r="DQ5">
        <v>100</v>
      </c>
      <c r="DR5">
        <v>130</v>
      </c>
      <c r="DS5">
        <v>100</v>
      </c>
      <c r="DT5">
        <v>100</v>
      </c>
      <c r="DU5">
        <v>120</v>
      </c>
      <c r="DV5">
        <v>120</v>
      </c>
      <c r="DW5">
        <v>0</v>
      </c>
      <c r="DX5">
        <v>0</v>
      </c>
      <c r="DY5">
        <v>110</v>
      </c>
      <c r="DZ5">
        <v>130</v>
      </c>
      <c r="EA5">
        <v>110</v>
      </c>
      <c r="EB5">
        <v>110</v>
      </c>
      <c r="EC5">
        <v>100</v>
      </c>
      <c r="ED5">
        <v>120</v>
      </c>
      <c r="EE5">
        <v>130</v>
      </c>
      <c r="EF5">
        <v>130</v>
      </c>
      <c r="EG5">
        <v>0</v>
      </c>
      <c r="EH5">
        <v>0</v>
      </c>
      <c r="EI5">
        <v>130</v>
      </c>
      <c r="EJ5">
        <v>130</v>
      </c>
      <c r="EK5">
        <v>0</v>
      </c>
      <c r="EL5">
        <v>0</v>
      </c>
      <c r="EM5">
        <v>100</v>
      </c>
      <c r="EN5">
        <v>110</v>
      </c>
      <c r="EO5">
        <v>100</v>
      </c>
      <c r="EP5">
        <v>100</v>
      </c>
      <c r="EQ5">
        <v>0</v>
      </c>
      <c r="ER5">
        <v>0</v>
      </c>
      <c r="ES5">
        <v>100</v>
      </c>
      <c r="ET5">
        <v>100</v>
      </c>
      <c r="EU5">
        <v>0</v>
      </c>
      <c r="EV5">
        <v>0</v>
      </c>
      <c r="EW5">
        <v>130</v>
      </c>
      <c r="EX5">
        <v>130</v>
      </c>
      <c r="EY5">
        <v>100</v>
      </c>
      <c r="EZ5">
        <v>100</v>
      </c>
      <c r="FA5">
        <v>100</v>
      </c>
      <c r="FB5">
        <v>100</v>
      </c>
      <c r="FC5">
        <v>120</v>
      </c>
      <c r="FD5">
        <v>120</v>
      </c>
      <c r="FE5">
        <v>120</v>
      </c>
      <c r="FF5">
        <v>120</v>
      </c>
      <c r="FG5">
        <v>110</v>
      </c>
      <c r="FH5">
        <v>110</v>
      </c>
      <c r="FI5">
        <v>130</v>
      </c>
      <c r="FJ5">
        <v>130</v>
      </c>
      <c r="FK5">
        <v>110</v>
      </c>
      <c r="FL5">
        <v>110</v>
      </c>
      <c r="FM5">
        <v>110</v>
      </c>
      <c r="FN5">
        <v>110</v>
      </c>
      <c r="FO5">
        <v>130</v>
      </c>
      <c r="FP5">
        <v>130</v>
      </c>
      <c r="FQ5">
        <v>100</v>
      </c>
      <c r="FR5">
        <v>110</v>
      </c>
      <c r="FS5">
        <v>110</v>
      </c>
      <c r="FT5">
        <v>110</v>
      </c>
      <c r="FU5">
        <v>120</v>
      </c>
      <c r="FV5">
        <v>120</v>
      </c>
      <c r="FW5">
        <v>130</v>
      </c>
      <c r="FX5">
        <v>130</v>
      </c>
      <c r="FY5">
        <v>100</v>
      </c>
      <c r="FZ5">
        <v>130</v>
      </c>
      <c r="GA5">
        <v>0</v>
      </c>
      <c r="GB5">
        <v>0</v>
      </c>
      <c r="GC5">
        <v>120</v>
      </c>
      <c r="GD5">
        <v>130</v>
      </c>
      <c r="GE5">
        <v>130</v>
      </c>
      <c r="GF5">
        <v>130</v>
      </c>
      <c r="GG5">
        <v>100</v>
      </c>
      <c r="GH5">
        <v>100</v>
      </c>
      <c r="GI5">
        <v>130</v>
      </c>
      <c r="GJ5">
        <v>130</v>
      </c>
      <c r="GK5">
        <v>100</v>
      </c>
      <c r="GL5">
        <v>100</v>
      </c>
      <c r="GM5">
        <v>100</v>
      </c>
      <c r="GN5">
        <v>100</v>
      </c>
      <c r="GO5">
        <v>120</v>
      </c>
      <c r="GP5">
        <v>120</v>
      </c>
      <c r="GQ5">
        <v>130</v>
      </c>
      <c r="GR5">
        <v>130</v>
      </c>
      <c r="GS5">
        <v>130</v>
      </c>
      <c r="GT5">
        <v>130</v>
      </c>
      <c r="GU5">
        <v>100</v>
      </c>
      <c r="GV5">
        <v>100</v>
      </c>
      <c r="GW5">
        <v>100</v>
      </c>
      <c r="GX5">
        <v>110</v>
      </c>
      <c r="GY5">
        <v>120</v>
      </c>
      <c r="GZ5">
        <v>120</v>
      </c>
      <c r="HA5">
        <v>130</v>
      </c>
      <c r="HB5">
        <v>130</v>
      </c>
      <c r="HC5">
        <v>130</v>
      </c>
      <c r="HD5">
        <v>130</v>
      </c>
      <c r="HE5">
        <v>100</v>
      </c>
      <c r="HF5">
        <v>100</v>
      </c>
      <c r="HG5">
        <v>100</v>
      </c>
      <c r="HH5">
        <v>100</v>
      </c>
      <c r="HI5">
        <v>100</v>
      </c>
      <c r="HJ5">
        <v>110</v>
      </c>
      <c r="HK5">
        <v>120</v>
      </c>
      <c r="HL5">
        <v>120</v>
      </c>
      <c r="HM5">
        <v>110</v>
      </c>
      <c r="HN5">
        <v>110</v>
      </c>
      <c r="HO5">
        <v>120</v>
      </c>
      <c r="HP5">
        <v>120</v>
      </c>
      <c r="HQ5">
        <v>130</v>
      </c>
      <c r="HR5">
        <v>130</v>
      </c>
      <c r="HS5">
        <v>130</v>
      </c>
      <c r="HT5">
        <v>130</v>
      </c>
      <c r="HU5">
        <v>110</v>
      </c>
      <c r="HV5">
        <v>130</v>
      </c>
      <c r="HW5">
        <v>130</v>
      </c>
      <c r="HX5">
        <v>130</v>
      </c>
      <c r="HY5">
        <v>100</v>
      </c>
      <c r="HZ5">
        <v>100</v>
      </c>
      <c r="IA5">
        <v>100</v>
      </c>
      <c r="IB5">
        <v>100</v>
      </c>
      <c r="IC5">
        <v>120</v>
      </c>
      <c r="ID5">
        <v>120</v>
      </c>
      <c r="IE5">
        <v>110</v>
      </c>
      <c r="IF5">
        <v>110</v>
      </c>
      <c r="IG5">
        <v>0</v>
      </c>
      <c r="IH5">
        <v>0</v>
      </c>
      <c r="II5">
        <v>100</v>
      </c>
      <c r="IJ5">
        <v>100</v>
      </c>
      <c r="IK5">
        <v>130</v>
      </c>
      <c r="IL5">
        <v>130</v>
      </c>
      <c r="IM5">
        <v>130</v>
      </c>
      <c r="IN5">
        <v>130</v>
      </c>
      <c r="IO5">
        <v>130</v>
      </c>
      <c r="IP5">
        <v>130</v>
      </c>
      <c r="IQ5">
        <v>120</v>
      </c>
      <c r="IR5">
        <v>120</v>
      </c>
      <c r="IS5">
        <v>130</v>
      </c>
      <c r="IT5">
        <v>130</v>
      </c>
      <c r="IU5">
        <v>120</v>
      </c>
      <c r="IV5">
        <v>120</v>
      </c>
      <c r="IW5">
        <v>130</v>
      </c>
      <c r="IX5">
        <v>130</v>
      </c>
      <c r="IY5">
        <v>130</v>
      </c>
      <c r="IZ5">
        <v>130</v>
      </c>
      <c r="JA5">
        <v>130</v>
      </c>
      <c r="JB5">
        <v>130</v>
      </c>
      <c r="JC5">
        <v>130</v>
      </c>
      <c r="JD5">
        <v>130</v>
      </c>
      <c r="JE5">
        <v>110</v>
      </c>
      <c r="JF5">
        <v>110</v>
      </c>
      <c r="JG5">
        <v>110</v>
      </c>
      <c r="JH5">
        <v>110</v>
      </c>
      <c r="JI5">
        <v>130</v>
      </c>
      <c r="JJ5">
        <v>130</v>
      </c>
      <c r="JK5">
        <v>130</v>
      </c>
      <c r="JL5">
        <v>130</v>
      </c>
      <c r="JM5">
        <v>110</v>
      </c>
      <c r="JN5">
        <v>110</v>
      </c>
      <c r="JO5">
        <v>120</v>
      </c>
      <c r="JP5">
        <v>120</v>
      </c>
      <c r="JQ5">
        <v>110</v>
      </c>
      <c r="JR5">
        <v>110</v>
      </c>
      <c r="JS5">
        <v>100</v>
      </c>
      <c r="JT5">
        <v>100</v>
      </c>
      <c r="JU5">
        <v>110</v>
      </c>
      <c r="JV5">
        <v>120</v>
      </c>
      <c r="JW5">
        <v>110</v>
      </c>
      <c r="JX5">
        <v>110</v>
      </c>
      <c r="JY5">
        <v>120</v>
      </c>
      <c r="JZ5">
        <v>120</v>
      </c>
      <c r="KA5">
        <v>110</v>
      </c>
      <c r="KB5">
        <v>110</v>
      </c>
      <c r="KC5">
        <v>130</v>
      </c>
      <c r="KD5">
        <v>130</v>
      </c>
      <c r="KE5">
        <v>110</v>
      </c>
      <c r="KF5">
        <v>110</v>
      </c>
      <c r="KG5">
        <v>100</v>
      </c>
      <c r="KH5">
        <v>100</v>
      </c>
      <c r="KI5">
        <v>120</v>
      </c>
      <c r="KJ5">
        <v>120</v>
      </c>
      <c r="KK5">
        <v>130</v>
      </c>
      <c r="KL5">
        <v>130</v>
      </c>
      <c r="KM5">
        <v>110</v>
      </c>
      <c r="KN5">
        <v>130</v>
      </c>
      <c r="KO5">
        <v>110</v>
      </c>
      <c r="KP5">
        <v>110</v>
      </c>
      <c r="KQ5">
        <v>120</v>
      </c>
      <c r="KR5">
        <v>120</v>
      </c>
      <c r="KS5">
        <v>100</v>
      </c>
      <c r="KT5">
        <v>100</v>
      </c>
      <c r="KU5">
        <v>130</v>
      </c>
      <c r="KV5">
        <v>130</v>
      </c>
      <c r="KW5">
        <v>100</v>
      </c>
      <c r="KX5">
        <v>120</v>
      </c>
      <c r="KY5">
        <v>100</v>
      </c>
      <c r="KZ5">
        <v>120</v>
      </c>
      <c r="LA5">
        <v>110</v>
      </c>
      <c r="LB5">
        <v>110</v>
      </c>
      <c r="LC5">
        <v>100</v>
      </c>
      <c r="LD5">
        <v>120</v>
      </c>
      <c r="LE5">
        <v>120</v>
      </c>
      <c r="LF5">
        <v>120</v>
      </c>
      <c r="LG5">
        <v>0</v>
      </c>
      <c r="LH5">
        <v>0</v>
      </c>
      <c r="LI5">
        <v>130</v>
      </c>
      <c r="LJ5">
        <v>130</v>
      </c>
      <c r="LK5">
        <v>110</v>
      </c>
      <c r="LL5">
        <v>110</v>
      </c>
      <c r="LM5">
        <v>110</v>
      </c>
      <c r="LN5">
        <v>110</v>
      </c>
      <c r="LO5">
        <v>110</v>
      </c>
      <c r="LP5">
        <v>110</v>
      </c>
      <c r="LQ5">
        <v>110</v>
      </c>
      <c r="LR5">
        <v>130</v>
      </c>
      <c r="LS5">
        <v>130</v>
      </c>
      <c r="LT5">
        <v>130</v>
      </c>
      <c r="LU5">
        <v>130</v>
      </c>
      <c r="LV5">
        <v>130</v>
      </c>
      <c r="LW5">
        <v>120</v>
      </c>
      <c r="LX5">
        <v>120</v>
      </c>
      <c r="LY5">
        <v>130</v>
      </c>
      <c r="LZ5">
        <v>130</v>
      </c>
      <c r="MA5">
        <v>0</v>
      </c>
      <c r="MB5">
        <v>0</v>
      </c>
      <c r="MC5">
        <v>0</v>
      </c>
      <c r="MD5">
        <v>0</v>
      </c>
      <c r="ME5">
        <v>130</v>
      </c>
      <c r="MF5">
        <v>130</v>
      </c>
      <c r="MG5">
        <v>130</v>
      </c>
      <c r="MH5">
        <v>130</v>
      </c>
      <c r="MI5">
        <v>110</v>
      </c>
      <c r="MJ5">
        <v>110</v>
      </c>
      <c r="MK5">
        <v>110</v>
      </c>
      <c r="ML5">
        <v>110</v>
      </c>
      <c r="MM5">
        <v>120</v>
      </c>
      <c r="MN5">
        <v>120</v>
      </c>
      <c r="MO5">
        <v>0</v>
      </c>
      <c r="MP5">
        <v>0</v>
      </c>
      <c r="MQ5">
        <v>110</v>
      </c>
      <c r="MR5">
        <v>110</v>
      </c>
      <c r="MS5">
        <v>100</v>
      </c>
      <c r="MT5">
        <v>130</v>
      </c>
      <c r="MU5">
        <v>130</v>
      </c>
      <c r="MV5">
        <v>130</v>
      </c>
      <c r="MW5">
        <v>110</v>
      </c>
      <c r="MX5">
        <v>110</v>
      </c>
      <c r="MY5">
        <v>120</v>
      </c>
      <c r="MZ5">
        <v>120</v>
      </c>
      <c r="NA5">
        <v>100</v>
      </c>
      <c r="NB5">
        <v>100</v>
      </c>
      <c r="NC5">
        <v>130</v>
      </c>
      <c r="ND5">
        <v>130</v>
      </c>
      <c r="NE5">
        <v>120</v>
      </c>
      <c r="NF5">
        <v>120</v>
      </c>
      <c r="NG5">
        <v>110</v>
      </c>
      <c r="NH5">
        <v>110</v>
      </c>
      <c r="NI5">
        <v>110</v>
      </c>
      <c r="NJ5">
        <v>110</v>
      </c>
      <c r="NK5">
        <v>0</v>
      </c>
      <c r="NL5">
        <v>0</v>
      </c>
      <c r="NM5">
        <v>100</v>
      </c>
      <c r="NN5">
        <v>100</v>
      </c>
      <c r="NO5">
        <v>120</v>
      </c>
      <c r="NP5">
        <v>120</v>
      </c>
      <c r="NQ5">
        <v>120</v>
      </c>
      <c r="NR5">
        <v>120</v>
      </c>
      <c r="NS5">
        <v>100</v>
      </c>
      <c r="NT5">
        <v>100</v>
      </c>
      <c r="NU5">
        <v>100</v>
      </c>
      <c r="NV5">
        <v>100</v>
      </c>
      <c r="NW5">
        <v>100</v>
      </c>
      <c r="NX5">
        <v>120</v>
      </c>
      <c r="NY5">
        <v>120</v>
      </c>
      <c r="NZ5">
        <v>120</v>
      </c>
      <c r="OA5">
        <v>100</v>
      </c>
      <c r="OB5">
        <v>120</v>
      </c>
      <c r="OC5">
        <v>120</v>
      </c>
      <c r="OD5">
        <v>120</v>
      </c>
      <c r="OE5">
        <v>130</v>
      </c>
      <c r="OF5">
        <v>130</v>
      </c>
      <c r="OG5">
        <v>110</v>
      </c>
      <c r="OH5">
        <v>130</v>
      </c>
      <c r="OI5">
        <v>120</v>
      </c>
      <c r="OJ5">
        <v>120</v>
      </c>
      <c r="OK5">
        <v>100</v>
      </c>
      <c r="OL5">
        <v>100</v>
      </c>
      <c r="OM5">
        <v>130</v>
      </c>
      <c r="ON5">
        <v>130</v>
      </c>
      <c r="OO5">
        <v>0</v>
      </c>
      <c r="OP5">
        <v>0</v>
      </c>
      <c r="OQ5">
        <v>100</v>
      </c>
      <c r="OR5">
        <v>120</v>
      </c>
      <c r="OS5">
        <v>110</v>
      </c>
      <c r="OT5">
        <v>120</v>
      </c>
      <c r="OU5">
        <v>110</v>
      </c>
      <c r="OV5">
        <v>130</v>
      </c>
      <c r="OW5">
        <v>130</v>
      </c>
      <c r="OX5">
        <v>130</v>
      </c>
      <c r="OY5">
        <v>100</v>
      </c>
      <c r="OZ5">
        <v>100</v>
      </c>
      <c r="PA5">
        <v>110</v>
      </c>
      <c r="PB5">
        <v>110</v>
      </c>
      <c r="PC5">
        <v>110</v>
      </c>
      <c r="PD5">
        <v>110</v>
      </c>
      <c r="PE5">
        <v>100</v>
      </c>
      <c r="PF5">
        <v>100</v>
      </c>
      <c r="PG5">
        <v>120</v>
      </c>
      <c r="PH5">
        <v>120</v>
      </c>
      <c r="PI5">
        <v>100</v>
      </c>
      <c r="PJ5">
        <v>110</v>
      </c>
      <c r="PK5">
        <v>110</v>
      </c>
      <c r="PL5">
        <v>110</v>
      </c>
      <c r="PM5">
        <v>110</v>
      </c>
      <c r="PN5">
        <v>110</v>
      </c>
      <c r="PO5">
        <v>110</v>
      </c>
      <c r="PP5">
        <v>110</v>
      </c>
      <c r="PQ5">
        <v>120</v>
      </c>
      <c r="PR5">
        <v>120</v>
      </c>
      <c r="PS5">
        <v>100</v>
      </c>
      <c r="PT5">
        <v>100</v>
      </c>
      <c r="PU5">
        <v>120</v>
      </c>
      <c r="PV5">
        <v>120</v>
      </c>
      <c r="PW5">
        <v>130</v>
      </c>
      <c r="PX5">
        <v>130</v>
      </c>
      <c r="PY5">
        <v>120</v>
      </c>
      <c r="PZ5">
        <v>120</v>
      </c>
      <c r="QA5">
        <v>110</v>
      </c>
      <c r="QB5">
        <v>110</v>
      </c>
      <c r="QC5">
        <v>130</v>
      </c>
      <c r="QD5">
        <v>130</v>
      </c>
      <c r="QE5">
        <v>120</v>
      </c>
      <c r="QF5">
        <v>120</v>
      </c>
      <c r="QG5">
        <v>130</v>
      </c>
      <c r="QH5">
        <v>130</v>
      </c>
      <c r="QI5">
        <v>100</v>
      </c>
      <c r="QJ5">
        <v>100</v>
      </c>
      <c r="QK5">
        <v>120</v>
      </c>
      <c r="QL5">
        <v>120</v>
      </c>
      <c r="QM5">
        <v>110</v>
      </c>
      <c r="QN5">
        <v>110</v>
      </c>
      <c r="QO5">
        <v>100</v>
      </c>
      <c r="QP5">
        <v>100</v>
      </c>
      <c r="QQ5">
        <v>100</v>
      </c>
      <c r="QR5">
        <v>100</v>
      </c>
      <c r="QS5">
        <v>130</v>
      </c>
      <c r="QT5">
        <v>130</v>
      </c>
      <c r="QU5">
        <v>130</v>
      </c>
      <c r="QV5">
        <v>130</v>
      </c>
      <c r="QW5">
        <v>130</v>
      </c>
      <c r="QX5">
        <v>130</v>
      </c>
      <c r="QY5">
        <v>130</v>
      </c>
      <c r="QZ5">
        <v>130</v>
      </c>
      <c r="RA5">
        <v>110</v>
      </c>
      <c r="RB5">
        <v>110</v>
      </c>
      <c r="RC5">
        <v>130</v>
      </c>
      <c r="RD5">
        <v>130</v>
      </c>
      <c r="RE5">
        <v>110</v>
      </c>
      <c r="RF5">
        <v>110</v>
      </c>
      <c r="RG5">
        <v>130</v>
      </c>
      <c r="RH5">
        <v>130</v>
      </c>
      <c r="RI5">
        <v>120</v>
      </c>
      <c r="RJ5">
        <v>120</v>
      </c>
      <c r="RK5">
        <v>100</v>
      </c>
      <c r="RL5">
        <v>120</v>
      </c>
      <c r="RM5">
        <v>100</v>
      </c>
      <c r="RN5">
        <v>120</v>
      </c>
      <c r="RO5">
        <v>130</v>
      </c>
      <c r="RP5">
        <v>130</v>
      </c>
      <c r="RQ5">
        <v>120</v>
      </c>
      <c r="RR5">
        <v>120</v>
      </c>
      <c r="RS5">
        <v>110</v>
      </c>
      <c r="RT5">
        <v>110</v>
      </c>
      <c r="RU5">
        <v>130</v>
      </c>
      <c r="RV5">
        <v>130</v>
      </c>
      <c r="RW5">
        <v>120</v>
      </c>
      <c r="RX5">
        <v>120</v>
      </c>
      <c r="RY5">
        <v>130</v>
      </c>
      <c r="RZ5">
        <v>130</v>
      </c>
      <c r="SA5">
        <v>120</v>
      </c>
      <c r="SB5">
        <v>130</v>
      </c>
      <c r="SC5">
        <v>120</v>
      </c>
      <c r="SD5">
        <v>120</v>
      </c>
      <c r="SE5">
        <v>100</v>
      </c>
      <c r="SF5">
        <v>120</v>
      </c>
      <c r="SG5">
        <v>100</v>
      </c>
      <c r="SH5">
        <v>100</v>
      </c>
      <c r="SI5">
        <v>100</v>
      </c>
      <c r="SJ5">
        <v>100</v>
      </c>
      <c r="SK5">
        <v>130</v>
      </c>
      <c r="SL5">
        <v>130</v>
      </c>
      <c r="SM5">
        <v>130</v>
      </c>
      <c r="SN5">
        <v>130</v>
      </c>
      <c r="SO5">
        <v>0</v>
      </c>
      <c r="SP5">
        <v>0</v>
      </c>
      <c r="SQ5">
        <v>110</v>
      </c>
      <c r="SR5">
        <v>130</v>
      </c>
      <c r="SS5">
        <v>110</v>
      </c>
      <c r="ST5">
        <v>110</v>
      </c>
      <c r="SU5">
        <v>100</v>
      </c>
      <c r="SV5">
        <v>100</v>
      </c>
      <c r="SW5">
        <v>110</v>
      </c>
      <c r="SX5">
        <v>130</v>
      </c>
      <c r="SY5">
        <v>130</v>
      </c>
      <c r="SZ5">
        <v>130</v>
      </c>
      <c r="TA5">
        <v>130</v>
      </c>
      <c r="TB5">
        <v>130</v>
      </c>
      <c r="TC5">
        <v>110</v>
      </c>
      <c r="TD5">
        <v>110</v>
      </c>
      <c r="TE5">
        <v>110</v>
      </c>
      <c r="TF5">
        <v>110</v>
      </c>
      <c r="TG5">
        <v>0</v>
      </c>
      <c r="TH5">
        <v>0</v>
      </c>
      <c r="TI5">
        <v>110</v>
      </c>
      <c r="TJ5">
        <v>110</v>
      </c>
      <c r="TK5">
        <v>100</v>
      </c>
      <c r="TL5">
        <v>100</v>
      </c>
      <c r="TM5">
        <v>130</v>
      </c>
      <c r="TN5">
        <v>130</v>
      </c>
      <c r="TO5">
        <v>100</v>
      </c>
      <c r="TP5">
        <v>130</v>
      </c>
      <c r="TQ5">
        <v>100</v>
      </c>
      <c r="TR5">
        <v>100</v>
      </c>
      <c r="TS5">
        <v>110</v>
      </c>
      <c r="TT5">
        <v>110</v>
      </c>
      <c r="TU5">
        <v>130</v>
      </c>
      <c r="TV5">
        <v>130</v>
      </c>
      <c r="TW5">
        <v>120</v>
      </c>
      <c r="TX5">
        <v>120</v>
      </c>
      <c r="TY5">
        <v>110</v>
      </c>
      <c r="TZ5">
        <v>110</v>
      </c>
      <c r="UA5">
        <v>130</v>
      </c>
      <c r="UB5">
        <v>130</v>
      </c>
      <c r="UC5">
        <v>110</v>
      </c>
      <c r="UD5">
        <v>130</v>
      </c>
      <c r="UE5">
        <v>120</v>
      </c>
      <c r="UF5">
        <v>120</v>
      </c>
      <c r="UG5">
        <v>110</v>
      </c>
      <c r="UH5">
        <v>110</v>
      </c>
      <c r="UI5">
        <v>100</v>
      </c>
      <c r="UJ5">
        <v>120</v>
      </c>
      <c r="UK5">
        <v>100</v>
      </c>
      <c r="UL5">
        <v>120</v>
      </c>
      <c r="UM5">
        <v>100</v>
      </c>
      <c r="UN5">
        <v>110</v>
      </c>
      <c r="UO5">
        <v>120</v>
      </c>
      <c r="UP5">
        <v>120</v>
      </c>
      <c r="UQ5">
        <v>0</v>
      </c>
      <c r="UR5">
        <v>0</v>
      </c>
      <c r="US5">
        <v>110</v>
      </c>
      <c r="UT5">
        <v>110</v>
      </c>
      <c r="UU5">
        <v>110</v>
      </c>
      <c r="UV5">
        <v>110</v>
      </c>
      <c r="UW5">
        <v>130</v>
      </c>
      <c r="UX5">
        <v>130</v>
      </c>
      <c r="UY5">
        <v>100</v>
      </c>
      <c r="UZ5">
        <v>120</v>
      </c>
      <c r="VA5">
        <v>100</v>
      </c>
      <c r="VB5">
        <v>100</v>
      </c>
      <c r="VC5">
        <v>130</v>
      </c>
      <c r="VD5">
        <v>130</v>
      </c>
      <c r="VE5">
        <v>110</v>
      </c>
      <c r="VF5">
        <v>120</v>
      </c>
      <c r="VG5">
        <v>120</v>
      </c>
      <c r="VH5">
        <v>120</v>
      </c>
      <c r="VI5">
        <v>100</v>
      </c>
      <c r="VJ5">
        <v>100</v>
      </c>
      <c r="VK5">
        <v>120</v>
      </c>
      <c r="VL5">
        <v>120</v>
      </c>
      <c r="VM5">
        <v>100</v>
      </c>
      <c r="VN5">
        <v>120</v>
      </c>
      <c r="VO5">
        <v>100</v>
      </c>
      <c r="VP5">
        <v>100</v>
      </c>
      <c r="VQ5">
        <v>110</v>
      </c>
      <c r="VR5">
        <v>110</v>
      </c>
      <c r="VS5">
        <v>110</v>
      </c>
      <c r="VT5">
        <v>110</v>
      </c>
      <c r="VU5">
        <v>110</v>
      </c>
      <c r="VV5">
        <v>110</v>
      </c>
      <c r="VW5">
        <v>120</v>
      </c>
      <c r="VX5">
        <v>120</v>
      </c>
      <c r="VY5">
        <v>110</v>
      </c>
      <c r="VZ5">
        <v>110</v>
      </c>
      <c r="WA5">
        <v>100</v>
      </c>
      <c r="WB5">
        <v>100</v>
      </c>
      <c r="WC5">
        <v>110</v>
      </c>
      <c r="WD5">
        <v>110</v>
      </c>
      <c r="WE5">
        <v>110</v>
      </c>
      <c r="WF5">
        <v>130</v>
      </c>
      <c r="WG5">
        <v>110</v>
      </c>
      <c r="WH5">
        <v>110</v>
      </c>
      <c r="WI5">
        <v>110</v>
      </c>
      <c r="WJ5">
        <v>110</v>
      </c>
      <c r="WK5">
        <v>110</v>
      </c>
      <c r="WL5">
        <v>120</v>
      </c>
      <c r="WM5">
        <v>100</v>
      </c>
      <c r="WN5">
        <v>120</v>
      </c>
      <c r="WO5">
        <v>120</v>
      </c>
      <c r="WP5">
        <v>120</v>
      </c>
      <c r="WQ5">
        <v>100</v>
      </c>
      <c r="WR5">
        <v>100</v>
      </c>
      <c r="WS5">
        <v>130</v>
      </c>
      <c r="WT5">
        <v>130</v>
      </c>
      <c r="WU5">
        <v>110</v>
      </c>
      <c r="WV5">
        <v>120</v>
      </c>
      <c r="WW5">
        <v>100</v>
      </c>
      <c r="WX5">
        <v>100</v>
      </c>
      <c r="WY5">
        <v>100</v>
      </c>
      <c r="WZ5">
        <v>120</v>
      </c>
      <c r="XA5">
        <v>120</v>
      </c>
      <c r="XB5">
        <v>120</v>
      </c>
      <c r="XC5">
        <v>110</v>
      </c>
      <c r="XD5">
        <v>110</v>
      </c>
      <c r="XE5">
        <v>130</v>
      </c>
      <c r="XF5">
        <v>130</v>
      </c>
      <c r="XG5">
        <v>100</v>
      </c>
      <c r="XH5">
        <v>110</v>
      </c>
      <c r="XI5">
        <v>0</v>
      </c>
      <c r="XJ5">
        <v>0</v>
      </c>
      <c r="XK5">
        <v>110</v>
      </c>
      <c r="XL5">
        <v>110</v>
      </c>
      <c r="XM5">
        <v>110</v>
      </c>
      <c r="XN5">
        <v>110</v>
      </c>
      <c r="XO5">
        <v>100</v>
      </c>
      <c r="XP5">
        <v>110</v>
      </c>
      <c r="XQ5">
        <v>100</v>
      </c>
      <c r="XR5">
        <v>100</v>
      </c>
      <c r="XS5">
        <v>130</v>
      </c>
      <c r="XT5">
        <v>130</v>
      </c>
      <c r="XU5">
        <v>130</v>
      </c>
      <c r="XV5">
        <v>130</v>
      </c>
      <c r="XW5">
        <v>0</v>
      </c>
      <c r="XX5">
        <v>0</v>
      </c>
      <c r="XY5">
        <v>120</v>
      </c>
      <c r="XZ5">
        <v>120</v>
      </c>
      <c r="YA5">
        <v>100</v>
      </c>
      <c r="YB5">
        <v>120</v>
      </c>
      <c r="YC5">
        <v>100</v>
      </c>
      <c r="YD5">
        <v>130</v>
      </c>
      <c r="YE5">
        <v>120</v>
      </c>
      <c r="YF5">
        <v>120</v>
      </c>
      <c r="YG5">
        <v>120</v>
      </c>
      <c r="YH5">
        <v>120</v>
      </c>
      <c r="YI5">
        <v>120</v>
      </c>
      <c r="YJ5">
        <v>120</v>
      </c>
      <c r="YK5">
        <v>110</v>
      </c>
      <c r="YL5">
        <v>130</v>
      </c>
      <c r="YM5">
        <v>110</v>
      </c>
      <c r="YN5">
        <v>110</v>
      </c>
      <c r="YO5">
        <v>110</v>
      </c>
      <c r="YP5">
        <v>110</v>
      </c>
      <c r="YQ5">
        <v>110</v>
      </c>
      <c r="YR5">
        <v>130</v>
      </c>
      <c r="YS5">
        <v>0</v>
      </c>
      <c r="YT5">
        <v>0</v>
      </c>
      <c r="YU5">
        <v>100</v>
      </c>
      <c r="YV5">
        <v>100</v>
      </c>
      <c r="YW5">
        <v>120</v>
      </c>
      <c r="YX5">
        <v>120</v>
      </c>
      <c r="YY5">
        <v>110</v>
      </c>
      <c r="YZ5">
        <v>110</v>
      </c>
      <c r="ZA5">
        <v>130</v>
      </c>
      <c r="ZB5">
        <v>130</v>
      </c>
      <c r="ZC5">
        <v>130</v>
      </c>
      <c r="ZD5">
        <v>130</v>
      </c>
      <c r="ZE5">
        <v>120</v>
      </c>
      <c r="ZF5">
        <v>120</v>
      </c>
      <c r="ZG5">
        <v>110</v>
      </c>
      <c r="ZH5">
        <v>110</v>
      </c>
      <c r="ZI5">
        <v>130</v>
      </c>
      <c r="ZJ5">
        <v>130</v>
      </c>
      <c r="ZK5">
        <v>100</v>
      </c>
      <c r="ZL5">
        <v>100</v>
      </c>
      <c r="ZM5">
        <v>130</v>
      </c>
      <c r="ZN5">
        <v>130</v>
      </c>
      <c r="ZO5">
        <v>120</v>
      </c>
      <c r="ZP5">
        <v>120</v>
      </c>
      <c r="ZQ5">
        <v>130</v>
      </c>
      <c r="ZR5">
        <v>130</v>
      </c>
      <c r="ZS5">
        <v>0</v>
      </c>
      <c r="ZT5">
        <v>0</v>
      </c>
      <c r="ZU5">
        <v>100</v>
      </c>
      <c r="ZV5">
        <v>100</v>
      </c>
      <c r="ZW5">
        <v>130</v>
      </c>
      <c r="ZX5">
        <v>130</v>
      </c>
      <c r="ZY5">
        <v>110</v>
      </c>
      <c r="ZZ5">
        <v>130</v>
      </c>
      <c r="AAA5">
        <v>100</v>
      </c>
      <c r="AAB5">
        <v>100</v>
      </c>
      <c r="AAC5">
        <v>130</v>
      </c>
      <c r="AAD5">
        <v>130</v>
      </c>
      <c r="AAE5">
        <v>100</v>
      </c>
      <c r="AAF5">
        <v>100</v>
      </c>
      <c r="AAG5">
        <v>120</v>
      </c>
      <c r="AAH5">
        <v>120</v>
      </c>
      <c r="AAI5">
        <v>130</v>
      </c>
      <c r="AAJ5">
        <v>130</v>
      </c>
      <c r="AAK5">
        <v>120</v>
      </c>
      <c r="AAL5">
        <v>130</v>
      </c>
      <c r="AAM5">
        <v>130</v>
      </c>
      <c r="AAN5">
        <v>130</v>
      </c>
      <c r="AAO5">
        <v>110</v>
      </c>
      <c r="AAP5">
        <v>110</v>
      </c>
      <c r="AAQ5">
        <v>110</v>
      </c>
      <c r="AAR5">
        <v>110</v>
      </c>
      <c r="AAS5">
        <v>110</v>
      </c>
      <c r="AAT5">
        <v>110</v>
      </c>
      <c r="AAU5">
        <v>110</v>
      </c>
      <c r="AAV5">
        <v>110</v>
      </c>
      <c r="AAW5">
        <v>100</v>
      </c>
      <c r="AAX5">
        <v>100</v>
      </c>
      <c r="AAY5">
        <v>100</v>
      </c>
      <c r="AAZ5">
        <v>110</v>
      </c>
      <c r="ABA5">
        <v>100</v>
      </c>
      <c r="ABB5">
        <v>110</v>
      </c>
      <c r="ABC5">
        <v>120</v>
      </c>
      <c r="ABD5">
        <v>130</v>
      </c>
      <c r="ABE5">
        <v>100</v>
      </c>
      <c r="ABF5">
        <v>100</v>
      </c>
      <c r="ABG5">
        <v>0</v>
      </c>
      <c r="ABH5">
        <v>0</v>
      </c>
      <c r="ABI5">
        <v>100</v>
      </c>
      <c r="ABJ5">
        <v>100</v>
      </c>
      <c r="ABK5">
        <v>110</v>
      </c>
      <c r="ABL5">
        <v>130</v>
      </c>
      <c r="ABM5">
        <v>130</v>
      </c>
      <c r="ABN5">
        <v>130</v>
      </c>
      <c r="ABO5">
        <v>130</v>
      </c>
      <c r="ABP5">
        <v>130</v>
      </c>
      <c r="ABQ5">
        <v>100</v>
      </c>
      <c r="ABR5">
        <v>110</v>
      </c>
      <c r="ABS5">
        <v>100</v>
      </c>
      <c r="ABT5">
        <v>100</v>
      </c>
      <c r="ABU5">
        <v>100</v>
      </c>
      <c r="ABV5">
        <v>100</v>
      </c>
      <c r="ABW5">
        <v>130</v>
      </c>
      <c r="ABX5">
        <v>130</v>
      </c>
      <c r="ABY5">
        <v>0</v>
      </c>
      <c r="ABZ5">
        <v>0</v>
      </c>
      <c r="ACA5">
        <v>100</v>
      </c>
      <c r="ACB5">
        <v>100</v>
      </c>
      <c r="ACC5">
        <v>120</v>
      </c>
      <c r="ACD5">
        <v>120</v>
      </c>
      <c r="ACE5">
        <v>130</v>
      </c>
      <c r="ACF5">
        <v>130</v>
      </c>
      <c r="ACG5">
        <v>110</v>
      </c>
      <c r="ACH5">
        <v>110</v>
      </c>
      <c r="ACI5">
        <v>0</v>
      </c>
      <c r="ACJ5">
        <v>0</v>
      </c>
      <c r="ACK5">
        <v>120</v>
      </c>
      <c r="ACL5">
        <v>120</v>
      </c>
      <c r="ACM5">
        <v>100</v>
      </c>
      <c r="ACN5">
        <v>120</v>
      </c>
      <c r="ACO5">
        <v>100</v>
      </c>
      <c r="ACP5">
        <v>100</v>
      </c>
      <c r="ACQ5">
        <v>100</v>
      </c>
      <c r="ACR5">
        <v>110</v>
      </c>
      <c r="ACS5">
        <v>130</v>
      </c>
      <c r="ACT5">
        <v>130</v>
      </c>
      <c r="ACU5">
        <v>110</v>
      </c>
      <c r="ACV5">
        <v>110</v>
      </c>
      <c r="ACW5">
        <v>100</v>
      </c>
      <c r="ACX5">
        <v>100</v>
      </c>
      <c r="ACY5">
        <v>130</v>
      </c>
      <c r="ACZ5">
        <v>130</v>
      </c>
      <c r="ADA5">
        <v>120</v>
      </c>
      <c r="ADB5">
        <v>120</v>
      </c>
      <c r="ADC5">
        <v>110</v>
      </c>
      <c r="ADD5">
        <v>130</v>
      </c>
      <c r="ADE5">
        <v>130</v>
      </c>
      <c r="ADF5">
        <v>130</v>
      </c>
      <c r="ADG5">
        <v>110</v>
      </c>
      <c r="ADH5">
        <v>130</v>
      </c>
      <c r="ADI5">
        <v>100</v>
      </c>
      <c r="ADJ5">
        <v>100</v>
      </c>
      <c r="ADK5">
        <v>120</v>
      </c>
      <c r="ADL5">
        <v>120</v>
      </c>
      <c r="ADM5">
        <v>130</v>
      </c>
      <c r="ADN5">
        <v>130</v>
      </c>
      <c r="ADO5">
        <v>100</v>
      </c>
      <c r="ADP5">
        <v>100</v>
      </c>
      <c r="ADQ5">
        <v>100</v>
      </c>
      <c r="ADR5">
        <v>100</v>
      </c>
      <c r="ADS5">
        <v>100</v>
      </c>
      <c r="ADT5">
        <v>100</v>
      </c>
      <c r="ADU5">
        <v>100</v>
      </c>
      <c r="ADV5">
        <v>100</v>
      </c>
      <c r="ADW5">
        <v>100</v>
      </c>
      <c r="ADX5">
        <v>100</v>
      </c>
      <c r="ADY5">
        <v>130</v>
      </c>
      <c r="ADZ5">
        <v>130</v>
      </c>
      <c r="AEA5">
        <v>120</v>
      </c>
      <c r="AEB5">
        <v>120</v>
      </c>
      <c r="AEC5">
        <v>110</v>
      </c>
      <c r="AED5">
        <v>130</v>
      </c>
      <c r="AEE5">
        <v>130</v>
      </c>
      <c r="AEF5">
        <v>130</v>
      </c>
      <c r="AEG5">
        <v>120</v>
      </c>
      <c r="AEH5">
        <v>120</v>
      </c>
      <c r="AEI5">
        <v>110</v>
      </c>
      <c r="AEJ5">
        <v>110</v>
      </c>
      <c r="AEK5">
        <v>0</v>
      </c>
      <c r="AEL5">
        <v>0</v>
      </c>
      <c r="AEM5">
        <v>100</v>
      </c>
      <c r="AEN5">
        <v>110</v>
      </c>
      <c r="AEO5">
        <v>100</v>
      </c>
      <c r="AEP5">
        <v>100</v>
      </c>
      <c r="AEQ5">
        <v>110</v>
      </c>
      <c r="AER5">
        <v>110</v>
      </c>
      <c r="AES5">
        <v>110</v>
      </c>
      <c r="AET5">
        <v>110</v>
      </c>
      <c r="AEU5">
        <v>110</v>
      </c>
      <c r="AEV5">
        <v>110</v>
      </c>
      <c r="AEW5">
        <v>110</v>
      </c>
      <c r="AEX5">
        <v>130</v>
      </c>
      <c r="AEY5">
        <v>100</v>
      </c>
      <c r="AEZ5">
        <v>120</v>
      </c>
      <c r="AFA5">
        <v>100</v>
      </c>
      <c r="AFB5">
        <v>110</v>
      </c>
      <c r="AFC5">
        <v>120</v>
      </c>
      <c r="AFD5">
        <v>120</v>
      </c>
      <c r="AFE5">
        <v>100</v>
      </c>
      <c r="AFF5">
        <v>100</v>
      </c>
      <c r="AFG5">
        <v>100</v>
      </c>
      <c r="AFH5">
        <v>100</v>
      </c>
      <c r="AFI5">
        <v>110</v>
      </c>
      <c r="AFJ5">
        <v>110</v>
      </c>
      <c r="AFK5">
        <v>120</v>
      </c>
      <c r="AFL5">
        <v>120</v>
      </c>
      <c r="AFM5">
        <v>130</v>
      </c>
      <c r="AFN5">
        <v>130</v>
      </c>
      <c r="AFO5">
        <v>100</v>
      </c>
      <c r="AFP5">
        <v>100</v>
      </c>
      <c r="AFQ5">
        <v>130</v>
      </c>
      <c r="AFR5">
        <v>130</v>
      </c>
      <c r="AFS5">
        <v>100</v>
      </c>
      <c r="AFT5">
        <v>100</v>
      </c>
      <c r="AFU5">
        <v>120</v>
      </c>
      <c r="AFV5">
        <v>120</v>
      </c>
      <c r="AFW5">
        <v>110</v>
      </c>
      <c r="AFX5">
        <v>120</v>
      </c>
      <c r="AFY5">
        <v>120</v>
      </c>
      <c r="AFZ5">
        <v>120</v>
      </c>
      <c r="AGA5">
        <v>100</v>
      </c>
      <c r="AGB5">
        <v>100</v>
      </c>
      <c r="AGC5">
        <v>110</v>
      </c>
      <c r="AGD5">
        <v>110</v>
      </c>
      <c r="AGE5">
        <v>120</v>
      </c>
      <c r="AGF5">
        <v>120</v>
      </c>
      <c r="AGG5">
        <v>100</v>
      </c>
      <c r="AGH5">
        <v>110</v>
      </c>
      <c r="AGI5">
        <v>100</v>
      </c>
      <c r="AGJ5">
        <v>130</v>
      </c>
      <c r="AGK5">
        <v>120</v>
      </c>
      <c r="AGL5">
        <v>120</v>
      </c>
      <c r="AGM5">
        <v>120</v>
      </c>
      <c r="AGN5">
        <v>130</v>
      </c>
      <c r="AGO5">
        <v>100</v>
      </c>
      <c r="AGP5">
        <v>100</v>
      </c>
      <c r="AGQ5">
        <v>110</v>
      </c>
      <c r="AGR5">
        <v>110</v>
      </c>
      <c r="AGS5">
        <v>100</v>
      </c>
      <c r="AGT5">
        <v>110</v>
      </c>
      <c r="AGU5">
        <v>130</v>
      </c>
      <c r="AGV5">
        <v>130</v>
      </c>
      <c r="AGW5">
        <v>110</v>
      </c>
      <c r="AGX5">
        <v>110</v>
      </c>
      <c r="AGY5">
        <v>100</v>
      </c>
      <c r="AGZ5">
        <v>100</v>
      </c>
      <c r="AHA5">
        <v>100</v>
      </c>
      <c r="AHB5">
        <v>100</v>
      </c>
      <c r="AHC5">
        <v>100</v>
      </c>
      <c r="AHD5">
        <v>100</v>
      </c>
      <c r="AHE5">
        <v>120</v>
      </c>
      <c r="AHF5">
        <v>120</v>
      </c>
      <c r="AHG5">
        <v>100</v>
      </c>
      <c r="AHH5">
        <v>100</v>
      </c>
      <c r="AHI5">
        <v>130</v>
      </c>
      <c r="AHJ5">
        <v>130</v>
      </c>
      <c r="AHK5">
        <v>130</v>
      </c>
      <c r="AHL5">
        <v>130</v>
      </c>
      <c r="AHM5">
        <v>120</v>
      </c>
      <c r="AHN5">
        <v>120</v>
      </c>
      <c r="AHO5">
        <v>120</v>
      </c>
      <c r="AHP5">
        <v>120</v>
      </c>
      <c r="AHQ5">
        <v>100</v>
      </c>
      <c r="AHR5">
        <v>100</v>
      </c>
      <c r="AHS5">
        <v>120</v>
      </c>
      <c r="AHT5">
        <v>120</v>
      </c>
      <c r="AHU5">
        <v>130</v>
      </c>
      <c r="AHV5">
        <v>130</v>
      </c>
      <c r="AHW5">
        <v>110</v>
      </c>
      <c r="AHX5">
        <v>110</v>
      </c>
      <c r="AHY5">
        <v>110</v>
      </c>
      <c r="AHZ5">
        <v>110</v>
      </c>
      <c r="AIA5">
        <v>120</v>
      </c>
      <c r="AIB5">
        <v>120</v>
      </c>
      <c r="AIC5">
        <v>100</v>
      </c>
      <c r="AID5">
        <v>100</v>
      </c>
      <c r="AIE5">
        <v>100</v>
      </c>
      <c r="AIF5">
        <v>100</v>
      </c>
      <c r="AIG5">
        <v>120</v>
      </c>
      <c r="AIH5">
        <v>120</v>
      </c>
      <c r="AII5">
        <v>0</v>
      </c>
      <c r="AIJ5">
        <v>0</v>
      </c>
      <c r="AIK5">
        <v>130</v>
      </c>
      <c r="AIL5">
        <v>130</v>
      </c>
      <c r="AIM5">
        <v>100</v>
      </c>
      <c r="AIN5">
        <v>100</v>
      </c>
      <c r="AIO5">
        <v>130</v>
      </c>
      <c r="AIP5">
        <v>130</v>
      </c>
      <c r="AIQ5">
        <v>0</v>
      </c>
      <c r="AIR5">
        <v>0</v>
      </c>
      <c r="AIS5">
        <v>110</v>
      </c>
      <c r="AIT5">
        <v>110</v>
      </c>
      <c r="AIU5">
        <v>110</v>
      </c>
      <c r="AIV5">
        <v>110</v>
      </c>
      <c r="AIW5">
        <v>130</v>
      </c>
      <c r="AIX5">
        <v>130</v>
      </c>
      <c r="AIY5">
        <v>110</v>
      </c>
      <c r="AIZ5">
        <v>110</v>
      </c>
      <c r="AJA5">
        <v>130</v>
      </c>
      <c r="AJB5">
        <v>130</v>
      </c>
      <c r="AJC5">
        <v>110</v>
      </c>
      <c r="AJD5">
        <v>130</v>
      </c>
      <c r="AJE5">
        <v>100</v>
      </c>
      <c r="AJF5">
        <v>110</v>
      </c>
      <c r="AJG5">
        <v>130</v>
      </c>
      <c r="AJH5">
        <v>130</v>
      </c>
      <c r="AJI5">
        <v>110</v>
      </c>
      <c r="AJJ5">
        <v>110</v>
      </c>
      <c r="AJK5">
        <v>130</v>
      </c>
      <c r="AJL5">
        <v>130</v>
      </c>
      <c r="AJM5">
        <v>130</v>
      </c>
      <c r="AJN5">
        <v>130</v>
      </c>
      <c r="AJO5">
        <v>120</v>
      </c>
      <c r="AJP5">
        <v>120</v>
      </c>
      <c r="AJQ5">
        <v>100</v>
      </c>
      <c r="AJR5">
        <v>100</v>
      </c>
      <c r="AJS5">
        <v>110</v>
      </c>
      <c r="AJT5">
        <v>110</v>
      </c>
      <c r="AJU5">
        <v>130</v>
      </c>
      <c r="AJV5">
        <v>130</v>
      </c>
      <c r="AJW5">
        <v>100</v>
      </c>
      <c r="AJX5">
        <v>100</v>
      </c>
      <c r="AJY5">
        <v>120</v>
      </c>
      <c r="AJZ5">
        <v>120</v>
      </c>
      <c r="AKA5">
        <v>120</v>
      </c>
      <c r="AKB5">
        <v>120</v>
      </c>
      <c r="AKC5">
        <v>110</v>
      </c>
      <c r="AKD5">
        <v>110</v>
      </c>
      <c r="AKE5">
        <v>110</v>
      </c>
      <c r="AKF5">
        <v>110</v>
      </c>
      <c r="AKG5">
        <v>110</v>
      </c>
      <c r="AKH5">
        <v>110</v>
      </c>
      <c r="AKI5">
        <v>100</v>
      </c>
      <c r="AKJ5">
        <v>120</v>
      </c>
      <c r="AKK5">
        <v>120</v>
      </c>
      <c r="AKL5">
        <v>120</v>
      </c>
      <c r="AKM5">
        <v>110</v>
      </c>
      <c r="AKN5">
        <v>110</v>
      </c>
      <c r="AKO5">
        <v>130</v>
      </c>
      <c r="AKP5">
        <v>130</v>
      </c>
      <c r="AKQ5">
        <v>110</v>
      </c>
      <c r="AKR5">
        <v>110</v>
      </c>
      <c r="AKS5">
        <v>100</v>
      </c>
      <c r="AKT5">
        <v>100</v>
      </c>
      <c r="AKU5">
        <v>120</v>
      </c>
      <c r="AKV5">
        <v>120</v>
      </c>
      <c r="AKW5">
        <v>130</v>
      </c>
      <c r="AKX5">
        <v>130</v>
      </c>
      <c r="AKY5">
        <v>100</v>
      </c>
      <c r="AKZ5">
        <v>110</v>
      </c>
      <c r="ALA5">
        <v>120</v>
      </c>
      <c r="ALB5">
        <v>120</v>
      </c>
      <c r="ALC5">
        <v>100</v>
      </c>
      <c r="ALD5">
        <v>110</v>
      </c>
      <c r="ALE5">
        <v>110</v>
      </c>
      <c r="ALF5">
        <v>130</v>
      </c>
      <c r="ALG5">
        <v>100</v>
      </c>
      <c r="ALH5">
        <v>100</v>
      </c>
      <c r="ALI5">
        <v>130</v>
      </c>
      <c r="ALJ5">
        <v>130</v>
      </c>
      <c r="ALK5">
        <v>130</v>
      </c>
      <c r="ALL5">
        <v>130</v>
      </c>
      <c r="ALM5">
        <v>130</v>
      </c>
      <c r="ALN5">
        <v>130</v>
      </c>
      <c r="ALO5">
        <v>120</v>
      </c>
      <c r="ALP5">
        <v>120</v>
      </c>
      <c r="ALQ5">
        <v>120</v>
      </c>
      <c r="ALR5">
        <v>120</v>
      </c>
      <c r="ALS5">
        <v>110</v>
      </c>
      <c r="ALT5">
        <v>120</v>
      </c>
      <c r="ALU5">
        <v>100</v>
      </c>
      <c r="ALV5">
        <v>110</v>
      </c>
      <c r="ALW5">
        <v>100</v>
      </c>
      <c r="ALX5">
        <v>120</v>
      </c>
      <c r="ALY5">
        <v>100</v>
      </c>
      <c r="ALZ5">
        <v>100</v>
      </c>
      <c r="AMA5">
        <v>100</v>
      </c>
      <c r="AMB5">
        <v>120</v>
      </c>
      <c r="AMC5">
        <v>130</v>
      </c>
      <c r="AMD5">
        <v>130</v>
      </c>
      <c r="AME5">
        <v>110</v>
      </c>
      <c r="AMF5">
        <v>110</v>
      </c>
      <c r="AMG5">
        <v>100</v>
      </c>
      <c r="AMH5">
        <v>100</v>
      </c>
      <c r="AMI5">
        <v>130</v>
      </c>
      <c r="AMJ5">
        <v>130</v>
      </c>
      <c r="AMK5">
        <v>110</v>
      </c>
      <c r="AML5">
        <v>110</v>
      </c>
      <c r="AMM5">
        <v>100</v>
      </c>
      <c r="AMN5">
        <v>100</v>
      </c>
      <c r="AMO5">
        <v>120</v>
      </c>
      <c r="AMP5">
        <v>120</v>
      </c>
      <c r="AMQ5">
        <v>100</v>
      </c>
      <c r="AMR5">
        <v>100</v>
      </c>
      <c r="AMS5">
        <v>120</v>
      </c>
      <c r="AMT5">
        <v>120</v>
      </c>
      <c r="AMU5">
        <v>120</v>
      </c>
      <c r="AMV5">
        <v>120</v>
      </c>
      <c r="AMW5">
        <v>100</v>
      </c>
      <c r="AMX5">
        <v>100</v>
      </c>
      <c r="AMY5">
        <v>130</v>
      </c>
      <c r="AMZ5">
        <v>130</v>
      </c>
      <c r="ANA5">
        <v>130</v>
      </c>
      <c r="ANB5">
        <v>130</v>
      </c>
      <c r="ANC5">
        <v>110</v>
      </c>
      <c r="AND5">
        <v>110</v>
      </c>
      <c r="ANE5">
        <v>100</v>
      </c>
      <c r="ANF5">
        <v>100</v>
      </c>
      <c r="ANG5">
        <v>130</v>
      </c>
      <c r="ANH5">
        <v>130</v>
      </c>
      <c r="ANI5">
        <v>130</v>
      </c>
      <c r="ANJ5">
        <v>130</v>
      </c>
      <c r="ANK5">
        <v>100</v>
      </c>
      <c r="ANL5">
        <v>120</v>
      </c>
      <c r="ANM5">
        <v>100</v>
      </c>
      <c r="ANN5">
        <v>130</v>
      </c>
      <c r="ANO5">
        <v>100</v>
      </c>
      <c r="ANP5">
        <v>110</v>
      </c>
      <c r="ANQ5">
        <v>110</v>
      </c>
      <c r="ANR5">
        <v>120</v>
      </c>
      <c r="ANS5">
        <v>100</v>
      </c>
      <c r="ANT5">
        <v>100</v>
      </c>
      <c r="ANU5">
        <v>100</v>
      </c>
      <c r="ANV5">
        <v>100</v>
      </c>
      <c r="ANW5">
        <v>130</v>
      </c>
      <c r="ANX5">
        <v>130</v>
      </c>
      <c r="ANY5">
        <v>110</v>
      </c>
      <c r="ANZ5">
        <v>130</v>
      </c>
      <c r="AOA5">
        <v>110</v>
      </c>
      <c r="AOB5">
        <v>110</v>
      </c>
      <c r="AOC5">
        <v>110</v>
      </c>
      <c r="AOD5">
        <v>110</v>
      </c>
      <c r="AOE5">
        <v>120</v>
      </c>
      <c r="AOF5">
        <v>120</v>
      </c>
      <c r="AOG5">
        <v>120</v>
      </c>
      <c r="AOH5">
        <v>120</v>
      </c>
      <c r="AOI5">
        <v>100</v>
      </c>
      <c r="AOJ5">
        <v>100</v>
      </c>
      <c r="AOK5">
        <v>100</v>
      </c>
      <c r="AOL5">
        <v>100</v>
      </c>
      <c r="AOM5">
        <v>100</v>
      </c>
      <c r="AON5">
        <v>120</v>
      </c>
      <c r="AOO5">
        <v>100</v>
      </c>
      <c r="AOP5">
        <v>100</v>
      </c>
      <c r="AOQ5">
        <v>130</v>
      </c>
      <c r="AOR5">
        <v>130</v>
      </c>
      <c r="AOS5">
        <v>100</v>
      </c>
      <c r="AOT5">
        <v>100</v>
      </c>
      <c r="AOU5">
        <v>110</v>
      </c>
      <c r="AOV5">
        <v>110</v>
      </c>
      <c r="AOW5">
        <v>130</v>
      </c>
      <c r="AOX5">
        <v>130</v>
      </c>
      <c r="AOY5">
        <v>100</v>
      </c>
      <c r="AOZ5">
        <v>100</v>
      </c>
      <c r="APA5">
        <v>100</v>
      </c>
      <c r="APB5">
        <v>100</v>
      </c>
      <c r="APC5">
        <v>110</v>
      </c>
      <c r="APD5">
        <v>110</v>
      </c>
      <c r="APE5">
        <v>110</v>
      </c>
      <c r="APF5">
        <v>110</v>
      </c>
      <c r="APG5">
        <v>130</v>
      </c>
      <c r="APH5">
        <v>130</v>
      </c>
      <c r="API5">
        <v>130</v>
      </c>
      <c r="APJ5">
        <v>130</v>
      </c>
      <c r="APK5">
        <v>110</v>
      </c>
      <c r="APL5">
        <v>110</v>
      </c>
      <c r="APM5">
        <v>130</v>
      </c>
      <c r="APN5">
        <v>130</v>
      </c>
      <c r="APO5">
        <v>100</v>
      </c>
      <c r="APP5">
        <v>110</v>
      </c>
      <c r="APQ5">
        <v>110</v>
      </c>
      <c r="APR5">
        <v>110</v>
      </c>
      <c r="APS5">
        <v>120</v>
      </c>
      <c r="APT5">
        <v>120</v>
      </c>
      <c r="APU5">
        <v>100</v>
      </c>
      <c r="APV5">
        <v>100</v>
      </c>
      <c r="APW5">
        <v>130</v>
      </c>
      <c r="APX5">
        <v>130</v>
      </c>
      <c r="APY5">
        <v>120</v>
      </c>
      <c r="APZ5">
        <v>120</v>
      </c>
      <c r="AQA5">
        <v>110</v>
      </c>
      <c r="AQB5">
        <v>110</v>
      </c>
      <c r="AQC5">
        <v>110</v>
      </c>
      <c r="AQD5">
        <v>130</v>
      </c>
      <c r="AQE5">
        <v>100</v>
      </c>
      <c r="AQF5">
        <v>100</v>
      </c>
      <c r="AQG5">
        <v>100</v>
      </c>
      <c r="AQH5">
        <v>100</v>
      </c>
      <c r="AQI5">
        <v>130</v>
      </c>
      <c r="AQJ5">
        <v>130</v>
      </c>
      <c r="AQK5">
        <v>100</v>
      </c>
      <c r="AQL5">
        <v>110</v>
      </c>
      <c r="AQM5">
        <v>110</v>
      </c>
      <c r="AQN5">
        <v>110</v>
      </c>
      <c r="AQO5">
        <v>100</v>
      </c>
      <c r="AQP5">
        <v>110</v>
      </c>
      <c r="AQQ5">
        <v>110</v>
      </c>
      <c r="AQR5">
        <v>110</v>
      </c>
      <c r="AQS5">
        <v>110</v>
      </c>
      <c r="AQT5">
        <v>130</v>
      </c>
      <c r="AQU5">
        <v>120</v>
      </c>
      <c r="AQV5">
        <v>120</v>
      </c>
      <c r="AQW5">
        <v>100</v>
      </c>
      <c r="AQX5">
        <v>120</v>
      </c>
      <c r="AQY5">
        <v>110</v>
      </c>
      <c r="AQZ5">
        <v>110</v>
      </c>
      <c r="ARA5">
        <v>110</v>
      </c>
      <c r="ARB5">
        <v>110</v>
      </c>
      <c r="ARC5">
        <v>100</v>
      </c>
      <c r="ARD5">
        <v>100</v>
      </c>
      <c r="ARE5">
        <v>110</v>
      </c>
      <c r="ARF5">
        <v>130</v>
      </c>
      <c r="ARG5">
        <v>100</v>
      </c>
      <c r="ARH5">
        <v>100</v>
      </c>
      <c r="ARI5">
        <v>100</v>
      </c>
      <c r="ARJ5">
        <v>130</v>
      </c>
      <c r="ARK5">
        <v>100</v>
      </c>
      <c r="ARL5">
        <v>100</v>
      </c>
      <c r="ARM5">
        <v>130</v>
      </c>
      <c r="ARN5">
        <v>130</v>
      </c>
      <c r="ARO5">
        <v>130</v>
      </c>
      <c r="ARP5">
        <v>130</v>
      </c>
      <c r="ARQ5">
        <v>100</v>
      </c>
      <c r="ARR5">
        <v>100</v>
      </c>
      <c r="ARS5">
        <v>110</v>
      </c>
      <c r="ART5">
        <v>110</v>
      </c>
      <c r="ARU5">
        <v>120</v>
      </c>
      <c r="ARV5">
        <v>120</v>
      </c>
      <c r="ARW5">
        <v>120</v>
      </c>
      <c r="ARX5">
        <v>120</v>
      </c>
      <c r="ARY5">
        <v>100</v>
      </c>
      <c r="ARZ5">
        <v>120</v>
      </c>
      <c r="ASA5">
        <v>120</v>
      </c>
      <c r="ASB5">
        <v>120</v>
      </c>
      <c r="ASC5">
        <v>100</v>
      </c>
      <c r="ASD5">
        <v>100</v>
      </c>
      <c r="ASE5">
        <v>130</v>
      </c>
      <c r="ASF5">
        <v>130</v>
      </c>
      <c r="ASG5">
        <v>100</v>
      </c>
      <c r="ASH5">
        <v>100</v>
      </c>
      <c r="ASI5">
        <v>130</v>
      </c>
      <c r="ASJ5">
        <v>130</v>
      </c>
      <c r="ASK5">
        <v>110</v>
      </c>
      <c r="ASL5">
        <v>110</v>
      </c>
      <c r="ASM5">
        <v>110</v>
      </c>
      <c r="ASN5">
        <v>110</v>
      </c>
      <c r="ASO5">
        <v>110</v>
      </c>
      <c r="ASP5">
        <v>110</v>
      </c>
      <c r="ASQ5">
        <v>130</v>
      </c>
      <c r="ASR5">
        <v>130</v>
      </c>
      <c r="ASS5">
        <v>100</v>
      </c>
      <c r="AST5">
        <v>120</v>
      </c>
      <c r="ASU5">
        <v>130</v>
      </c>
      <c r="ASV5">
        <v>130</v>
      </c>
      <c r="ASW5">
        <v>100</v>
      </c>
      <c r="ASX5">
        <v>100</v>
      </c>
      <c r="ASY5">
        <v>100</v>
      </c>
      <c r="ASZ5">
        <v>120</v>
      </c>
      <c r="ATA5">
        <v>110</v>
      </c>
      <c r="ATB5">
        <v>130</v>
      </c>
      <c r="ATC5">
        <v>0</v>
      </c>
      <c r="ATD5">
        <v>0</v>
      </c>
      <c r="ATE5">
        <v>130</v>
      </c>
      <c r="ATF5">
        <v>130</v>
      </c>
      <c r="ATG5">
        <v>110</v>
      </c>
      <c r="ATH5">
        <v>110</v>
      </c>
      <c r="ATI5">
        <v>130</v>
      </c>
      <c r="ATJ5">
        <v>130</v>
      </c>
      <c r="ATK5">
        <v>110</v>
      </c>
      <c r="ATL5">
        <v>110</v>
      </c>
      <c r="ATM5">
        <v>120</v>
      </c>
      <c r="ATN5">
        <v>120</v>
      </c>
      <c r="ATO5">
        <v>100</v>
      </c>
      <c r="ATP5">
        <v>100</v>
      </c>
      <c r="ATQ5">
        <v>100</v>
      </c>
      <c r="ATR5">
        <v>100</v>
      </c>
      <c r="ATS5">
        <v>130</v>
      </c>
      <c r="ATT5">
        <v>130</v>
      </c>
      <c r="ATU5">
        <v>100</v>
      </c>
      <c r="ATV5">
        <v>100</v>
      </c>
      <c r="ATW5">
        <v>110</v>
      </c>
      <c r="ATX5">
        <v>130</v>
      </c>
      <c r="ATY5">
        <v>110</v>
      </c>
      <c r="ATZ5">
        <v>110</v>
      </c>
      <c r="AUA5">
        <v>110</v>
      </c>
      <c r="AUB5">
        <v>110</v>
      </c>
      <c r="AUC5">
        <v>130</v>
      </c>
      <c r="AUD5">
        <v>130</v>
      </c>
      <c r="AUE5">
        <v>110</v>
      </c>
      <c r="AUF5">
        <v>110</v>
      </c>
      <c r="AUG5">
        <v>130</v>
      </c>
      <c r="AUH5">
        <v>130</v>
      </c>
      <c r="AUI5">
        <v>110</v>
      </c>
      <c r="AUJ5">
        <v>110</v>
      </c>
      <c r="AUK5">
        <v>120</v>
      </c>
      <c r="AUL5">
        <v>120</v>
      </c>
      <c r="AUM5">
        <v>130</v>
      </c>
      <c r="AUN5">
        <v>130</v>
      </c>
      <c r="AUO5">
        <v>130</v>
      </c>
      <c r="AUP5">
        <v>130</v>
      </c>
      <c r="AUQ5">
        <v>130</v>
      </c>
      <c r="AUR5">
        <v>130</v>
      </c>
      <c r="AUS5">
        <v>110</v>
      </c>
      <c r="AUT5">
        <v>120</v>
      </c>
      <c r="AUU5">
        <v>110</v>
      </c>
      <c r="AUV5">
        <v>110</v>
      </c>
      <c r="AUW5">
        <v>130</v>
      </c>
      <c r="AUX5">
        <v>130</v>
      </c>
      <c r="AUY5">
        <v>130</v>
      </c>
      <c r="AUZ5">
        <v>130</v>
      </c>
      <c r="AVA5">
        <v>100</v>
      </c>
      <c r="AVB5">
        <v>110</v>
      </c>
      <c r="AVC5">
        <v>100</v>
      </c>
      <c r="AVD5">
        <v>120</v>
      </c>
      <c r="AVE5">
        <v>120</v>
      </c>
      <c r="AVF5">
        <v>120</v>
      </c>
      <c r="AVG5">
        <v>110</v>
      </c>
      <c r="AVH5">
        <v>110</v>
      </c>
      <c r="AVI5">
        <v>110</v>
      </c>
      <c r="AVJ5">
        <v>110</v>
      </c>
      <c r="AVK5">
        <v>130</v>
      </c>
      <c r="AVL5">
        <v>130</v>
      </c>
      <c r="AVM5">
        <v>100</v>
      </c>
      <c r="AVN5">
        <v>120</v>
      </c>
      <c r="AVO5">
        <v>110</v>
      </c>
      <c r="AVP5">
        <v>110</v>
      </c>
      <c r="AVQ5">
        <v>120</v>
      </c>
      <c r="AVR5">
        <v>120</v>
      </c>
      <c r="AVS5">
        <v>100</v>
      </c>
      <c r="AVT5">
        <v>110</v>
      </c>
      <c r="AVU5">
        <v>130</v>
      </c>
      <c r="AVV5">
        <v>130</v>
      </c>
      <c r="AVW5">
        <v>130</v>
      </c>
      <c r="AVX5">
        <v>130</v>
      </c>
      <c r="AVY5">
        <v>110</v>
      </c>
      <c r="AVZ5">
        <v>110</v>
      </c>
      <c r="AWA5">
        <v>100</v>
      </c>
      <c r="AWB5">
        <v>110</v>
      </c>
      <c r="AWC5">
        <v>110</v>
      </c>
      <c r="AWD5">
        <v>110</v>
      </c>
      <c r="AWE5">
        <v>100</v>
      </c>
      <c r="AWF5">
        <v>100</v>
      </c>
      <c r="AWG5">
        <v>110</v>
      </c>
      <c r="AWH5">
        <v>110</v>
      </c>
      <c r="AWI5">
        <v>100</v>
      </c>
      <c r="AWJ5">
        <v>100</v>
      </c>
      <c r="AWK5">
        <v>100</v>
      </c>
      <c r="AWL5">
        <v>100</v>
      </c>
      <c r="AWM5">
        <v>120</v>
      </c>
      <c r="AWN5">
        <v>120</v>
      </c>
      <c r="AWO5">
        <v>110</v>
      </c>
      <c r="AWP5">
        <v>110</v>
      </c>
      <c r="AWQ5">
        <v>100</v>
      </c>
      <c r="AWR5">
        <v>100</v>
      </c>
      <c r="AWS5">
        <v>100</v>
      </c>
      <c r="AWT5">
        <v>110</v>
      </c>
      <c r="AWU5">
        <v>130</v>
      </c>
      <c r="AWV5">
        <v>130</v>
      </c>
      <c r="AWW5">
        <v>120</v>
      </c>
      <c r="AWX5">
        <v>120</v>
      </c>
      <c r="AWY5">
        <v>130</v>
      </c>
      <c r="AWZ5">
        <v>130</v>
      </c>
      <c r="AXA5">
        <v>130</v>
      </c>
      <c r="AXB5">
        <v>130</v>
      </c>
      <c r="AXC5">
        <v>100</v>
      </c>
      <c r="AXD5">
        <v>110</v>
      </c>
      <c r="AXE5">
        <v>110</v>
      </c>
      <c r="AXF5">
        <v>110</v>
      </c>
      <c r="AXG5">
        <v>100</v>
      </c>
      <c r="AXH5">
        <v>100</v>
      </c>
      <c r="AXI5">
        <v>0</v>
      </c>
      <c r="AXJ5">
        <v>0</v>
      </c>
      <c r="AXK5">
        <v>130</v>
      </c>
      <c r="AXL5">
        <v>130</v>
      </c>
      <c r="AXM5">
        <v>130</v>
      </c>
      <c r="AXN5">
        <v>130</v>
      </c>
      <c r="AXO5">
        <v>110</v>
      </c>
      <c r="AXP5">
        <v>110</v>
      </c>
      <c r="AXQ5">
        <v>120</v>
      </c>
      <c r="AXR5">
        <v>120</v>
      </c>
      <c r="AXS5">
        <v>120</v>
      </c>
      <c r="AXT5">
        <v>120</v>
      </c>
      <c r="AXU5">
        <v>100</v>
      </c>
      <c r="AXV5">
        <v>120</v>
      </c>
      <c r="AXW5">
        <v>110</v>
      </c>
      <c r="AXX5">
        <v>120</v>
      </c>
      <c r="AXY5">
        <v>100</v>
      </c>
      <c r="AXZ5">
        <v>100</v>
      </c>
      <c r="AYA5">
        <v>110</v>
      </c>
      <c r="AYB5">
        <v>110</v>
      </c>
      <c r="AYC5">
        <v>100</v>
      </c>
      <c r="AYD5">
        <v>100</v>
      </c>
      <c r="AYE5">
        <v>120</v>
      </c>
      <c r="AYF5">
        <v>120</v>
      </c>
      <c r="AYG5">
        <v>120</v>
      </c>
      <c r="AYH5">
        <v>120</v>
      </c>
      <c r="AYI5">
        <v>120</v>
      </c>
      <c r="AYJ5">
        <v>120</v>
      </c>
      <c r="AYK5">
        <v>100</v>
      </c>
      <c r="AYL5">
        <v>110</v>
      </c>
      <c r="AYM5">
        <v>110</v>
      </c>
      <c r="AYN5">
        <v>110</v>
      </c>
      <c r="AYO5">
        <v>100</v>
      </c>
      <c r="AYP5">
        <v>100</v>
      </c>
      <c r="AYQ5">
        <v>100</v>
      </c>
      <c r="AYR5">
        <v>130</v>
      </c>
      <c r="AYS5">
        <v>110</v>
      </c>
      <c r="AYT5">
        <v>110</v>
      </c>
      <c r="AYU5">
        <v>120</v>
      </c>
      <c r="AYV5">
        <v>120</v>
      </c>
      <c r="AYW5">
        <v>100</v>
      </c>
      <c r="AYX5">
        <v>100</v>
      </c>
      <c r="AYY5">
        <v>100</v>
      </c>
      <c r="AYZ5">
        <v>100</v>
      </c>
      <c r="AZA5">
        <v>130</v>
      </c>
      <c r="AZB5">
        <v>130</v>
      </c>
      <c r="AZC5">
        <v>130</v>
      </c>
      <c r="AZD5">
        <v>130</v>
      </c>
      <c r="AZE5">
        <v>110</v>
      </c>
      <c r="AZF5">
        <v>110</v>
      </c>
      <c r="AZG5">
        <v>110</v>
      </c>
      <c r="AZH5">
        <v>110</v>
      </c>
      <c r="AZI5">
        <v>120</v>
      </c>
      <c r="AZJ5">
        <v>120</v>
      </c>
      <c r="AZK5">
        <v>110</v>
      </c>
      <c r="AZL5">
        <v>120</v>
      </c>
      <c r="AZM5">
        <v>110</v>
      </c>
      <c r="AZN5">
        <v>110</v>
      </c>
      <c r="AZO5">
        <v>110</v>
      </c>
      <c r="AZP5">
        <v>120</v>
      </c>
      <c r="AZQ5">
        <v>120</v>
      </c>
      <c r="AZR5">
        <v>120</v>
      </c>
      <c r="AZS5">
        <v>100</v>
      </c>
      <c r="AZT5">
        <v>120</v>
      </c>
      <c r="AZU5">
        <v>100</v>
      </c>
      <c r="AZV5">
        <v>100</v>
      </c>
      <c r="AZW5">
        <v>120</v>
      </c>
      <c r="AZX5">
        <v>120</v>
      </c>
      <c r="AZY5">
        <v>120</v>
      </c>
      <c r="AZZ5">
        <v>120</v>
      </c>
      <c r="BAA5">
        <v>100</v>
      </c>
      <c r="BAB5">
        <v>100</v>
      </c>
      <c r="BAC5">
        <v>100</v>
      </c>
      <c r="BAD5">
        <v>100</v>
      </c>
      <c r="BAE5">
        <v>110</v>
      </c>
      <c r="BAF5">
        <v>110</v>
      </c>
      <c r="BAG5">
        <v>110</v>
      </c>
      <c r="BAH5">
        <v>120</v>
      </c>
      <c r="BAI5">
        <v>130</v>
      </c>
      <c r="BAJ5">
        <v>130</v>
      </c>
      <c r="BAK5">
        <v>100</v>
      </c>
      <c r="BAL5">
        <v>120</v>
      </c>
      <c r="BAM5">
        <v>100</v>
      </c>
      <c r="BAN5">
        <v>100</v>
      </c>
      <c r="BAO5">
        <v>120</v>
      </c>
      <c r="BAP5">
        <v>120</v>
      </c>
      <c r="BAQ5">
        <v>100</v>
      </c>
      <c r="BAR5">
        <v>100</v>
      </c>
      <c r="BAS5">
        <v>120</v>
      </c>
      <c r="BAT5">
        <v>120</v>
      </c>
      <c r="BAU5">
        <v>100</v>
      </c>
      <c r="BAV5">
        <v>100</v>
      </c>
      <c r="BAW5">
        <v>130</v>
      </c>
      <c r="BAX5">
        <v>130</v>
      </c>
      <c r="BAY5">
        <v>130</v>
      </c>
      <c r="BAZ5">
        <v>130</v>
      </c>
      <c r="BBA5">
        <v>110</v>
      </c>
      <c r="BBB5">
        <v>110</v>
      </c>
      <c r="BBC5">
        <v>110</v>
      </c>
      <c r="BBD5">
        <v>110</v>
      </c>
      <c r="BBE5">
        <v>100</v>
      </c>
      <c r="BBF5">
        <v>100</v>
      </c>
      <c r="BBG5">
        <v>100</v>
      </c>
      <c r="BBH5">
        <v>110</v>
      </c>
      <c r="BBI5">
        <v>120</v>
      </c>
      <c r="BBJ5">
        <v>120</v>
      </c>
      <c r="BBK5">
        <v>100</v>
      </c>
      <c r="BBL5">
        <v>120</v>
      </c>
      <c r="BBM5">
        <v>130</v>
      </c>
      <c r="BBN5">
        <v>130</v>
      </c>
      <c r="BBO5">
        <v>130</v>
      </c>
      <c r="BBP5">
        <v>130</v>
      </c>
      <c r="BBQ5">
        <v>110</v>
      </c>
      <c r="BBR5">
        <v>120</v>
      </c>
      <c r="BBS5">
        <v>110</v>
      </c>
      <c r="BBT5">
        <v>110</v>
      </c>
      <c r="BBU5">
        <v>120</v>
      </c>
      <c r="BBV5">
        <v>120</v>
      </c>
      <c r="BBW5">
        <v>110</v>
      </c>
      <c r="BBX5">
        <v>130</v>
      </c>
      <c r="BBY5">
        <v>100</v>
      </c>
      <c r="BBZ5">
        <v>100</v>
      </c>
      <c r="BCA5">
        <v>100</v>
      </c>
      <c r="BCB5">
        <v>100</v>
      </c>
      <c r="BCC5">
        <v>100</v>
      </c>
      <c r="BCD5">
        <v>120</v>
      </c>
      <c r="BCE5">
        <v>130</v>
      </c>
      <c r="BCF5">
        <v>130</v>
      </c>
      <c r="BCG5">
        <v>110</v>
      </c>
      <c r="BCH5">
        <v>130</v>
      </c>
      <c r="BCI5">
        <v>100</v>
      </c>
      <c r="BCJ5">
        <v>100</v>
      </c>
      <c r="BCK5">
        <v>110</v>
      </c>
      <c r="BCL5">
        <v>110</v>
      </c>
      <c r="BCM5">
        <v>110</v>
      </c>
      <c r="BCN5">
        <v>110</v>
      </c>
      <c r="BCO5">
        <v>130</v>
      </c>
      <c r="BCP5">
        <v>130</v>
      </c>
      <c r="BCQ5">
        <v>120</v>
      </c>
      <c r="BCR5">
        <v>120</v>
      </c>
      <c r="BCS5">
        <v>120</v>
      </c>
      <c r="BCT5">
        <v>120</v>
      </c>
      <c r="BCU5">
        <v>100</v>
      </c>
      <c r="BCV5">
        <v>120</v>
      </c>
      <c r="BCW5">
        <v>120</v>
      </c>
      <c r="BCX5">
        <v>120</v>
      </c>
      <c r="BCY5">
        <v>120</v>
      </c>
      <c r="BCZ5">
        <v>120</v>
      </c>
      <c r="BDA5">
        <v>120</v>
      </c>
      <c r="BDB5">
        <v>120</v>
      </c>
      <c r="BDC5">
        <v>120</v>
      </c>
      <c r="BDD5">
        <v>120</v>
      </c>
      <c r="BDE5">
        <v>100</v>
      </c>
      <c r="BDF5">
        <v>120</v>
      </c>
      <c r="BDG5">
        <v>120</v>
      </c>
      <c r="BDH5">
        <v>120</v>
      </c>
      <c r="BDI5">
        <v>100</v>
      </c>
      <c r="BDJ5">
        <v>110</v>
      </c>
      <c r="BDK5">
        <v>110</v>
      </c>
      <c r="BDL5">
        <v>120</v>
      </c>
      <c r="BDM5">
        <v>120</v>
      </c>
      <c r="BDN5">
        <v>120</v>
      </c>
      <c r="BDO5">
        <v>110</v>
      </c>
      <c r="BDP5">
        <v>110</v>
      </c>
      <c r="BDQ5">
        <v>120</v>
      </c>
      <c r="BDR5">
        <v>120</v>
      </c>
      <c r="BDS5">
        <v>120</v>
      </c>
      <c r="BDT5">
        <v>120</v>
      </c>
      <c r="BDU5">
        <v>120</v>
      </c>
      <c r="BDV5">
        <v>120</v>
      </c>
      <c r="BDW5">
        <v>120</v>
      </c>
      <c r="BDX5">
        <v>120</v>
      </c>
      <c r="BDY5">
        <v>120</v>
      </c>
      <c r="BDZ5">
        <v>120</v>
      </c>
      <c r="BEA5">
        <v>120</v>
      </c>
      <c r="BEB5">
        <v>120</v>
      </c>
      <c r="BEC5">
        <v>120</v>
      </c>
      <c r="BED5">
        <v>120</v>
      </c>
      <c r="BEE5">
        <v>130</v>
      </c>
      <c r="BEF5">
        <v>130</v>
      </c>
      <c r="BEG5">
        <v>100</v>
      </c>
      <c r="BEH5">
        <v>120</v>
      </c>
      <c r="BEI5">
        <v>130</v>
      </c>
      <c r="BEJ5">
        <v>130</v>
      </c>
      <c r="BEK5">
        <v>120</v>
      </c>
      <c r="BEL5">
        <v>120</v>
      </c>
      <c r="BEM5">
        <v>120</v>
      </c>
      <c r="BEN5">
        <v>120</v>
      </c>
      <c r="BEO5">
        <v>120</v>
      </c>
      <c r="BEP5">
        <v>120</v>
      </c>
      <c r="BEQ5">
        <v>120</v>
      </c>
      <c r="BER5">
        <v>120</v>
      </c>
      <c r="BES5">
        <v>120</v>
      </c>
      <c r="BET5">
        <v>120</v>
      </c>
      <c r="BEU5">
        <v>100</v>
      </c>
      <c r="BEV5">
        <v>100</v>
      </c>
      <c r="BEW5">
        <v>120</v>
      </c>
      <c r="BEX5">
        <v>120</v>
      </c>
      <c r="BEY5">
        <v>130</v>
      </c>
      <c r="BEZ5">
        <v>130</v>
      </c>
      <c r="BFA5">
        <v>120</v>
      </c>
      <c r="BFB5">
        <v>120</v>
      </c>
      <c r="BFC5">
        <v>120</v>
      </c>
      <c r="BFD5">
        <v>120</v>
      </c>
      <c r="BFE5">
        <v>100</v>
      </c>
      <c r="BFF5">
        <v>120</v>
      </c>
      <c r="BFG5">
        <v>120</v>
      </c>
      <c r="BFH5">
        <v>120</v>
      </c>
      <c r="BFI5">
        <v>120</v>
      </c>
      <c r="BFJ5">
        <v>120</v>
      </c>
      <c r="BFK5">
        <v>120</v>
      </c>
      <c r="BFL5">
        <v>120</v>
      </c>
      <c r="BFM5">
        <v>120</v>
      </c>
      <c r="BFN5">
        <v>120</v>
      </c>
      <c r="BFO5">
        <v>120</v>
      </c>
      <c r="BFP5">
        <v>120</v>
      </c>
      <c r="BFQ5">
        <v>100</v>
      </c>
      <c r="BFR5">
        <v>100</v>
      </c>
      <c r="BFS5">
        <v>120</v>
      </c>
      <c r="BFT5">
        <v>120</v>
      </c>
      <c r="BFU5">
        <v>110</v>
      </c>
      <c r="BFV5">
        <v>130</v>
      </c>
      <c r="BFW5">
        <v>120</v>
      </c>
      <c r="BFX5">
        <v>120</v>
      </c>
      <c r="BFY5">
        <v>100</v>
      </c>
      <c r="BFZ5">
        <v>120</v>
      </c>
      <c r="BGA5">
        <v>130</v>
      </c>
      <c r="BGB5">
        <v>130</v>
      </c>
      <c r="BGC5">
        <v>100</v>
      </c>
      <c r="BGD5">
        <v>120</v>
      </c>
      <c r="BGE5">
        <v>120</v>
      </c>
      <c r="BGF5">
        <v>120</v>
      </c>
      <c r="BGG5">
        <v>120</v>
      </c>
      <c r="BGH5">
        <v>120</v>
      </c>
      <c r="BGI5">
        <v>120</v>
      </c>
      <c r="BGJ5">
        <v>120</v>
      </c>
      <c r="BGK5">
        <v>100</v>
      </c>
      <c r="BGL5">
        <v>100</v>
      </c>
      <c r="BGM5">
        <v>100</v>
      </c>
      <c r="BGN5">
        <v>100</v>
      </c>
      <c r="BGO5">
        <v>120</v>
      </c>
      <c r="BGP5">
        <v>120</v>
      </c>
      <c r="BGQ5">
        <v>120</v>
      </c>
      <c r="BGR5">
        <v>120</v>
      </c>
      <c r="BGS5">
        <v>130</v>
      </c>
      <c r="BGT5">
        <v>130</v>
      </c>
      <c r="BGU5">
        <v>100</v>
      </c>
      <c r="BGV5">
        <v>110</v>
      </c>
      <c r="BGW5">
        <v>120</v>
      </c>
      <c r="BGX5">
        <v>120</v>
      </c>
      <c r="BGY5">
        <v>120</v>
      </c>
      <c r="BGZ5">
        <v>120</v>
      </c>
      <c r="BHA5">
        <v>100</v>
      </c>
      <c r="BHB5">
        <v>100</v>
      </c>
      <c r="BHC5">
        <v>130</v>
      </c>
      <c r="BHD5">
        <v>130</v>
      </c>
      <c r="BHE5">
        <v>100</v>
      </c>
      <c r="BHF5">
        <v>100</v>
      </c>
      <c r="BHG5">
        <v>120</v>
      </c>
      <c r="BHH5">
        <v>120</v>
      </c>
      <c r="BHI5">
        <v>120</v>
      </c>
      <c r="BHJ5">
        <v>120</v>
      </c>
      <c r="BHK5">
        <v>120</v>
      </c>
      <c r="BHL5">
        <v>120</v>
      </c>
      <c r="BHM5">
        <v>110</v>
      </c>
      <c r="BHN5">
        <v>110</v>
      </c>
      <c r="BHO5">
        <v>100</v>
      </c>
      <c r="BHP5">
        <v>130</v>
      </c>
      <c r="BHQ5">
        <v>120</v>
      </c>
      <c r="BHR5">
        <v>120</v>
      </c>
      <c r="BHS5">
        <v>120</v>
      </c>
      <c r="BHT5">
        <v>120</v>
      </c>
      <c r="BHU5">
        <v>100</v>
      </c>
      <c r="BHV5">
        <v>100</v>
      </c>
      <c r="BHW5">
        <v>120</v>
      </c>
      <c r="BHX5">
        <v>120</v>
      </c>
      <c r="BHY5">
        <v>100</v>
      </c>
      <c r="BHZ5">
        <v>100</v>
      </c>
      <c r="BIA5">
        <v>120</v>
      </c>
      <c r="BIB5">
        <v>120</v>
      </c>
      <c r="BIC5">
        <v>120</v>
      </c>
      <c r="BID5">
        <v>120</v>
      </c>
      <c r="BIE5">
        <v>100</v>
      </c>
      <c r="BIF5">
        <v>120</v>
      </c>
      <c r="BIG5">
        <v>110</v>
      </c>
      <c r="BIH5">
        <v>130</v>
      </c>
      <c r="BII5">
        <v>120</v>
      </c>
      <c r="BIJ5">
        <v>120</v>
      </c>
      <c r="BIK5">
        <v>120</v>
      </c>
      <c r="BIL5">
        <v>120</v>
      </c>
      <c r="BIM5">
        <v>100</v>
      </c>
      <c r="BIN5">
        <v>120</v>
      </c>
      <c r="BIO5">
        <v>130</v>
      </c>
      <c r="BIP5">
        <v>130</v>
      </c>
      <c r="BIQ5">
        <v>130</v>
      </c>
      <c r="BIR5">
        <v>130</v>
      </c>
      <c r="BIS5">
        <v>120</v>
      </c>
      <c r="BIT5">
        <v>120</v>
      </c>
      <c r="BIU5">
        <v>120</v>
      </c>
      <c r="BIV5">
        <v>120</v>
      </c>
      <c r="BIW5">
        <v>120</v>
      </c>
      <c r="BIX5">
        <v>120</v>
      </c>
      <c r="BIY5">
        <v>100</v>
      </c>
      <c r="BIZ5">
        <v>100</v>
      </c>
      <c r="BJA5">
        <v>130</v>
      </c>
      <c r="BJB5">
        <v>130</v>
      </c>
      <c r="BJC5">
        <v>120</v>
      </c>
      <c r="BJD5">
        <v>120</v>
      </c>
      <c r="BJE5">
        <v>120</v>
      </c>
      <c r="BJF5">
        <v>120</v>
      </c>
      <c r="BJG5">
        <v>120</v>
      </c>
      <c r="BJH5">
        <v>120</v>
      </c>
      <c r="BJI5">
        <v>120</v>
      </c>
      <c r="BJJ5">
        <v>120</v>
      </c>
      <c r="BJK5">
        <v>110</v>
      </c>
      <c r="BJL5">
        <v>110</v>
      </c>
      <c r="BJM5">
        <v>100</v>
      </c>
      <c r="BJN5">
        <v>100</v>
      </c>
      <c r="BJO5">
        <v>100</v>
      </c>
      <c r="BJP5">
        <v>100</v>
      </c>
      <c r="BJQ5">
        <v>120</v>
      </c>
      <c r="BJR5">
        <v>120</v>
      </c>
      <c r="BJS5">
        <v>120</v>
      </c>
      <c r="BJT5">
        <v>120</v>
      </c>
      <c r="BJU5">
        <v>120</v>
      </c>
      <c r="BJV5">
        <v>120</v>
      </c>
      <c r="BJW5">
        <v>110</v>
      </c>
      <c r="BJX5">
        <v>130</v>
      </c>
      <c r="BJY5">
        <v>130</v>
      </c>
      <c r="BJZ5">
        <v>130</v>
      </c>
      <c r="BKA5">
        <v>120</v>
      </c>
      <c r="BKB5">
        <v>120</v>
      </c>
      <c r="BKC5">
        <v>120</v>
      </c>
      <c r="BKD5">
        <v>120</v>
      </c>
      <c r="BKE5">
        <v>120</v>
      </c>
      <c r="BKF5">
        <v>120</v>
      </c>
      <c r="BKG5">
        <v>120</v>
      </c>
      <c r="BKH5">
        <v>120</v>
      </c>
      <c r="BKI5">
        <v>100</v>
      </c>
      <c r="BKJ5">
        <v>120</v>
      </c>
      <c r="BKK5">
        <v>110</v>
      </c>
      <c r="BKL5">
        <v>130</v>
      </c>
      <c r="BKM5">
        <v>120</v>
      </c>
      <c r="BKN5">
        <v>120</v>
      </c>
      <c r="BKO5">
        <v>120</v>
      </c>
      <c r="BKP5">
        <v>120</v>
      </c>
      <c r="BKQ5">
        <v>120</v>
      </c>
      <c r="BKR5">
        <v>120</v>
      </c>
      <c r="BKS5">
        <v>120</v>
      </c>
      <c r="BKT5">
        <v>120</v>
      </c>
      <c r="BKU5">
        <v>100</v>
      </c>
      <c r="BKV5">
        <v>100</v>
      </c>
      <c r="BKW5">
        <v>120</v>
      </c>
      <c r="BKX5">
        <v>120</v>
      </c>
      <c r="BKY5">
        <v>120</v>
      </c>
      <c r="BKZ5">
        <v>120</v>
      </c>
      <c r="BLA5">
        <v>120</v>
      </c>
      <c r="BLB5">
        <v>120</v>
      </c>
      <c r="BLC5">
        <v>120</v>
      </c>
      <c r="BLD5">
        <v>120</v>
      </c>
      <c r="BLE5">
        <v>110</v>
      </c>
      <c r="BLF5">
        <v>110</v>
      </c>
      <c r="BLG5">
        <v>100</v>
      </c>
      <c r="BLH5">
        <v>120</v>
      </c>
      <c r="BLI5">
        <v>120</v>
      </c>
      <c r="BLJ5">
        <v>120</v>
      </c>
      <c r="BLK5">
        <v>120</v>
      </c>
      <c r="BLL5">
        <v>120</v>
      </c>
      <c r="BLM5">
        <v>120</v>
      </c>
      <c r="BLN5">
        <v>120</v>
      </c>
      <c r="BLO5">
        <v>100</v>
      </c>
      <c r="BLP5">
        <v>100</v>
      </c>
      <c r="BLQ5">
        <v>110</v>
      </c>
      <c r="BLR5">
        <v>110</v>
      </c>
      <c r="BLS5">
        <v>110</v>
      </c>
      <c r="BLT5">
        <v>130</v>
      </c>
      <c r="BLU5">
        <v>120</v>
      </c>
      <c r="BLV5">
        <v>120</v>
      </c>
      <c r="BLW5">
        <v>120</v>
      </c>
      <c r="BLX5">
        <v>120</v>
      </c>
      <c r="BLY5">
        <v>120</v>
      </c>
      <c r="BLZ5">
        <v>120</v>
      </c>
      <c r="BMA5">
        <v>120</v>
      </c>
      <c r="BMB5">
        <v>120</v>
      </c>
      <c r="BMC5">
        <v>120</v>
      </c>
      <c r="BMD5">
        <v>120</v>
      </c>
      <c r="BME5">
        <v>100</v>
      </c>
      <c r="BMF5">
        <v>100</v>
      </c>
      <c r="BMG5">
        <v>120</v>
      </c>
      <c r="BMH5">
        <v>120</v>
      </c>
      <c r="BMI5">
        <v>120</v>
      </c>
      <c r="BMJ5">
        <v>120</v>
      </c>
      <c r="BMK5">
        <v>120</v>
      </c>
      <c r="BML5">
        <v>120</v>
      </c>
      <c r="BMM5">
        <v>120</v>
      </c>
      <c r="BMN5">
        <v>120</v>
      </c>
      <c r="BMO5">
        <v>120</v>
      </c>
      <c r="BMP5">
        <v>120</v>
      </c>
      <c r="BMQ5">
        <v>120</v>
      </c>
      <c r="BMR5">
        <v>120</v>
      </c>
      <c r="BMS5">
        <v>130</v>
      </c>
      <c r="BMT5">
        <v>130</v>
      </c>
      <c r="BMU5">
        <v>110</v>
      </c>
      <c r="BMV5">
        <v>110</v>
      </c>
      <c r="BMW5">
        <v>130</v>
      </c>
      <c r="BMX5">
        <v>130</v>
      </c>
      <c r="BMY5">
        <v>110</v>
      </c>
      <c r="BMZ5">
        <v>110</v>
      </c>
      <c r="BNA5">
        <v>120</v>
      </c>
      <c r="BNB5">
        <v>120</v>
      </c>
      <c r="BNC5">
        <v>120</v>
      </c>
      <c r="BND5">
        <v>120</v>
      </c>
      <c r="BNE5">
        <v>120</v>
      </c>
      <c r="BNF5">
        <v>120</v>
      </c>
      <c r="BNG5">
        <v>100</v>
      </c>
      <c r="BNH5">
        <v>100</v>
      </c>
      <c r="BNI5">
        <v>110</v>
      </c>
      <c r="BNJ5">
        <v>110</v>
      </c>
      <c r="BNK5">
        <v>120</v>
      </c>
      <c r="BNL5">
        <v>120</v>
      </c>
      <c r="BNM5">
        <v>120</v>
      </c>
      <c r="BNN5">
        <v>120</v>
      </c>
      <c r="BNO5">
        <v>120</v>
      </c>
      <c r="BNP5">
        <v>120</v>
      </c>
      <c r="BNQ5">
        <v>100</v>
      </c>
      <c r="BNR5">
        <v>100</v>
      </c>
      <c r="BNS5">
        <v>110</v>
      </c>
      <c r="BNT5">
        <v>110</v>
      </c>
      <c r="BNU5">
        <v>130</v>
      </c>
      <c r="BNV5">
        <v>130</v>
      </c>
      <c r="BNW5">
        <v>120</v>
      </c>
      <c r="BNX5">
        <v>120</v>
      </c>
      <c r="BNY5">
        <v>120</v>
      </c>
      <c r="BNZ5">
        <v>120</v>
      </c>
      <c r="BOA5">
        <v>120</v>
      </c>
      <c r="BOB5">
        <v>120</v>
      </c>
      <c r="BOC5">
        <v>100</v>
      </c>
      <c r="BOD5">
        <v>100</v>
      </c>
      <c r="BOE5">
        <v>110</v>
      </c>
      <c r="BOF5">
        <v>130</v>
      </c>
      <c r="BOG5">
        <v>120</v>
      </c>
      <c r="BOH5">
        <v>120</v>
      </c>
      <c r="BOI5">
        <v>120</v>
      </c>
      <c r="BOJ5">
        <v>120</v>
      </c>
      <c r="BOK5">
        <v>120</v>
      </c>
      <c r="BOL5">
        <v>120</v>
      </c>
      <c r="BOM5">
        <v>100</v>
      </c>
      <c r="BON5">
        <v>100</v>
      </c>
      <c r="BOO5">
        <v>110</v>
      </c>
      <c r="BOP5">
        <v>110</v>
      </c>
      <c r="BOQ5">
        <v>130</v>
      </c>
      <c r="BOR5">
        <v>130</v>
      </c>
      <c r="BOS5">
        <v>120</v>
      </c>
      <c r="BOT5">
        <v>120</v>
      </c>
      <c r="BOU5">
        <v>120</v>
      </c>
      <c r="BOV5">
        <v>120</v>
      </c>
      <c r="BOW5">
        <v>120</v>
      </c>
      <c r="BOX5">
        <v>120</v>
      </c>
      <c r="BOY5">
        <v>100</v>
      </c>
      <c r="BOZ5">
        <v>100</v>
      </c>
      <c r="BPA5">
        <v>120</v>
      </c>
      <c r="BPB5">
        <v>120</v>
      </c>
      <c r="BPC5">
        <v>120</v>
      </c>
      <c r="BPD5">
        <v>120</v>
      </c>
      <c r="BPE5">
        <v>120</v>
      </c>
      <c r="BPF5">
        <v>120</v>
      </c>
      <c r="BPG5">
        <v>100</v>
      </c>
      <c r="BPH5">
        <v>100</v>
      </c>
      <c r="BPI5">
        <v>120</v>
      </c>
      <c r="BPJ5">
        <v>120</v>
      </c>
      <c r="BPK5">
        <v>120</v>
      </c>
      <c r="BPL5">
        <v>120</v>
      </c>
      <c r="BPM5">
        <v>120</v>
      </c>
      <c r="BPN5">
        <v>120</v>
      </c>
      <c r="BPO5">
        <v>120</v>
      </c>
      <c r="BPP5">
        <v>120</v>
      </c>
      <c r="BPQ5">
        <v>120</v>
      </c>
      <c r="BPR5">
        <v>120</v>
      </c>
      <c r="BPS5">
        <v>120</v>
      </c>
      <c r="BPT5">
        <v>120</v>
      </c>
      <c r="BPU5">
        <v>120</v>
      </c>
      <c r="BPV5">
        <v>120</v>
      </c>
      <c r="BPW5">
        <v>120</v>
      </c>
      <c r="BPX5">
        <v>120</v>
      </c>
      <c r="BPY5">
        <v>120</v>
      </c>
      <c r="BPZ5">
        <v>120</v>
      </c>
      <c r="BQA5">
        <v>100</v>
      </c>
      <c r="BQB5">
        <v>130</v>
      </c>
      <c r="BQC5">
        <v>110</v>
      </c>
      <c r="BQD5">
        <v>120</v>
      </c>
      <c r="BQE5">
        <v>110</v>
      </c>
      <c r="BQF5">
        <v>110</v>
      </c>
      <c r="BQG5">
        <v>110</v>
      </c>
      <c r="BQH5">
        <v>130</v>
      </c>
      <c r="BQI5">
        <v>0</v>
      </c>
      <c r="BQJ5">
        <v>0</v>
      </c>
      <c r="BQK5">
        <v>100</v>
      </c>
      <c r="BQL5">
        <v>120</v>
      </c>
      <c r="BQM5">
        <v>120</v>
      </c>
      <c r="BQN5">
        <v>120</v>
      </c>
      <c r="BQO5">
        <v>100</v>
      </c>
      <c r="BQP5">
        <v>100</v>
      </c>
      <c r="BQQ5">
        <v>120</v>
      </c>
      <c r="BQR5">
        <v>120</v>
      </c>
      <c r="BQS5">
        <v>100</v>
      </c>
      <c r="BQT5">
        <v>100</v>
      </c>
      <c r="BQU5">
        <v>120</v>
      </c>
      <c r="BQV5">
        <v>120</v>
      </c>
      <c r="BQW5">
        <v>110</v>
      </c>
      <c r="BQX5">
        <v>110</v>
      </c>
      <c r="BQY5">
        <v>130</v>
      </c>
      <c r="BQZ5">
        <v>130</v>
      </c>
      <c r="BRA5">
        <v>100</v>
      </c>
      <c r="BRB5">
        <v>100</v>
      </c>
      <c r="BRC5">
        <v>120</v>
      </c>
      <c r="BRD5">
        <v>120</v>
      </c>
      <c r="BRE5">
        <v>120</v>
      </c>
      <c r="BRF5">
        <v>120</v>
      </c>
      <c r="BRG5">
        <v>110</v>
      </c>
      <c r="BRH5">
        <v>130</v>
      </c>
      <c r="BRI5">
        <v>120</v>
      </c>
      <c r="BRJ5">
        <v>120</v>
      </c>
      <c r="BRK5">
        <v>110</v>
      </c>
      <c r="BRL5">
        <v>110</v>
      </c>
      <c r="BRM5">
        <v>120</v>
      </c>
      <c r="BRN5">
        <v>120</v>
      </c>
      <c r="BRO5">
        <v>110</v>
      </c>
      <c r="BRP5">
        <v>110</v>
      </c>
      <c r="BRQ5">
        <v>110</v>
      </c>
      <c r="BRR5">
        <v>130</v>
      </c>
      <c r="BRS5">
        <v>110</v>
      </c>
      <c r="BRT5">
        <v>110</v>
      </c>
      <c r="BRU5">
        <v>110</v>
      </c>
      <c r="BRV5">
        <v>110</v>
      </c>
      <c r="BRW5">
        <v>100</v>
      </c>
      <c r="BRX5">
        <v>100</v>
      </c>
      <c r="BRY5">
        <v>110</v>
      </c>
      <c r="BRZ5">
        <v>110</v>
      </c>
      <c r="BSA5">
        <v>100</v>
      </c>
      <c r="BSB5">
        <v>100</v>
      </c>
      <c r="BSC5">
        <v>110</v>
      </c>
      <c r="BSD5">
        <v>110</v>
      </c>
      <c r="BSE5">
        <v>100</v>
      </c>
      <c r="BSF5">
        <v>100</v>
      </c>
      <c r="BSG5">
        <v>110</v>
      </c>
      <c r="BSH5">
        <v>110</v>
      </c>
      <c r="BSI5">
        <v>100</v>
      </c>
      <c r="BSJ5">
        <v>100</v>
      </c>
      <c r="BSK5">
        <v>110</v>
      </c>
      <c r="BSL5">
        <v>110</v>
      </c>
      <c r="BSM5">
        <v>130</v>
      </c>
      <c r="BSN5">
        <v>130</v>
      </c>
      <c r="BSO5">
        <v>100</v>
      </c>
      <c r="BSP5">
        <v>100</v>
      </c>
      <c r="BSQ5">
        <v>120</v>
      </c>
      <c r="BSR5">
        <v>120</v>
      </c>
      <c r="BSS5">
        <v>120</v>
      </c>
      <c r="BST5">
        <v>120</v>
      </c>
      <c r="BSU5">
        <v>110</v>
      </c>
      <c r="BSV5">
        <v>110</v>
      </c>
      <c r="BSW5">
        <v>120</v>
      </c>
      <c r="BSX5">
        <v>120</v>
      </c>
      <c r="BSY5">
        <v>110</v>
      </c>
      <c r="BSZ5">
        <v>130</v>
      </c>
      <c r="BTA5">
        <v>120</v>
      </c>
      <c r="BTB5">
        <v>120</v>
      </c>
      <c r="BTC5">
        <v>130</v>
      </c>
      <c r="BTD5">
        <v>130</v>
      </c>
      <c r="BTE5">
        <v>100</v>
      </c>
      <c r="BTF5">
        <v>130</v>
      </c>
      <c r="BTG5">
        <v>120</v>
      </c>
      <c r="BTH5">
        <v>120</v>
      </c>
      <c r="BTI5">
        <v>130</v>
      </c>
      <c r="BTJ5">
        <v>130</v>
      </c>
      <c r="BTK5">
        <v>120</v>
      </c>
      <c r="BTL5">
        <v>120</v>
      </c>
      <c r="BTM5">
        <v>100</v>
      </c>
      <c r="BTN5">
        <v>100</v>
      </c>
      <c r="BTO5">
        <v>110</v>
      </c>
      <c r="BTP5">
        <v>110</v>
      </c>
      <c r="BTQ5">
        <v>120</v>
      </c>
      <c r="BTR5">
        <v>120</v>
      </c>
      <c r="BTS5">
        <v>120</v>
      </c>
      <c r="BTT5">
        <v>120</v>
      </c>
      <c r="BTU5">
        <v>130</v>
      </c>
      <c r="BTV5">
        <v>130</v>
      </c>
      <c r="BTW5">
        <v>130</v>
      </c>
      <c r="BTX5">
        <v>130</v>
      </c>
      <c r="BTY5">
        <v>130</v>
      </c>
      <c r="BTZ5">
        <v>130</v>
      </c>
      <c r="BUA5">
        <v>100</v>
      </c>
      <c r="BUB5">
        <v>130</v>
      </c>
      <c r="BUC5">
        <v>110</v>
      </c>
      <c r="BUD5">
        <v>110</v>
      </c>
      <c r="BUE5">
        <v>100</v>
      </c>
      <c r="BUF5">
        <v>100</v>
      </c>
      <c r="BUG5">
        <v>110</v>
      </c>
      <c r="BUH5">
        <v>120</v>
      </c>
      <c r="BUI5">
        <v>100</v>
      </c>
      <c r="BUJ5">
        <v>130</v>
      </c>
      <c r="BUK5">
        <v>130</v>
      </c>
      <c r="BUL5">
        <v>130</v>
      </c>
      <c r="BUM5">
        <v>130</v>
      </c>
      <c r="BUN5">
        <v>130</v>
      </c>
      <c r="BUO5">
        <v>100</v>
      </c>
      <c r="BUP5">
        <v>100</v>
      </c>
      <c r="BUQ5">
        <v>120</v>
      </c>
      <c r="BUR5">
        <v>120</v>
      </c>
      <c r="BUS5">
        <v>100</v>
      </c>
      <c r="BUT5">
        <v>100</v>
      </c>
      <c r="BUU5">
        <v>130</v>
      </c>
      <c r="BUV5">
        <v>130</v>
      </c>
      <c r="BUW5">
        <v>110</v>
      </c>
      <c r="BUX5">
        <v>110</v>
      </c>
      <c r="BUY5">
        <v>120</v>
      </c>
      <c r="BUZ5">
        <v>120</v>
      </c>
      <c r="BVA5">
        <v>100</v>
      </c>
      <c r="BVB5">
        <v>120</v>
      </c>
      <c r="BVC5">
        <v>100</v>
      </c>
      <c r="BVD5">
        <v>100</v>
      </c>
      <c r="BVE5">
        <v>110</v>
      </c>
      <c r="BVF5">
        <v>110</v>
      </c>
      <c r="BVG5">
        <v>130</v>
      </c>
      <c r="BVH5">
        <v>130</v>
      </c>
      <c r="BVI5">
        <v>120</v>
      </c>
      <c r="BVJ5">
        <v>120</v>
      </c>
      <c r="BVK5">
        <v>110</v>
      </c>
      <c r="BVL5">
        <v>110</v>
      </c>
      <c r="BVM5">
        <v>100</v>
      </c>
      <c r="BVN5">
        <v>100</v>
      </c>
      <c r="BVO5">
        <v>120</v>
      </c>
      <c r="BVP5">
        <v>120</v>
      </c>
      <c r="BVQ5">
        <v>100</v>
      </c>
      <c r="BVR5">
        <v>120</v>
      </c>
      <c r="BVS5">
        <v>100</v>
      </c>
      <c r="BVT5">
        <v>100</v>
      </c>
      <c r="BVU5">
        <v>130</v>
      </c>
      <c r="BVV5">
        <v>130</v>
      </c>
      <c r="BVW5">
        <v>100</v>
      </c>
      <c r="BVX5">
        <v>100</v>
      </c>
      <c r="BVY5">
        <v>100</v>
      </c>
      <c r="BVZ5">
        <v>120</v>
      </c>
      <c r="BWA5">
        <v>110</v>
      </c>
      <c r="BWB5">
        <v>110</v>
      </c>
      <c r="BWC5">
        <v>110</v>
      </c>
      <c r="BWD5">
        <v>130</v>
      </c>
      <c r="BWE5">
        <v>120</v>
      </c>
      <c r="BWF5">
        <v>120</v>
      </c>
      <c r="BWG5">
        <v>130</v>
      </c>
      <c r="BWH5">
        <v>130</v>
      </c>
      <c r="BWI5">
        <v>110</v>
      </c>
      <c r="BWJ5">
        <v>130</v>
      </c>
      <c r="BWK5">
        <v>120</v>
      </c>
      <c r="BWL5">
        <v>120</v>
      </c>
      <c r="BWM5">
        <v>120</v>
      </c>
      <c r="BWN5">
        <v>120</v>
      </c>
      <c r="BWO5">
        <v>130</v>
      </c>
      <c r="BWP5">
        <v>130</v>
      </c>
      <c r="BWQ5">
        <v>130</v>
      </c>
      <c r="BWR5">
        <v>130</v>
      </c>
      <c r="BWS5">
        <v>100</v>
      </c>
      <c r="BWT5">
        <v>100</v>
      </c>
      <c r="BWU5">
        <v>100</v>
      </c>
      <c r="BWV5">
        <v>130</v>
      </c>
      <c r="BWW5">
        <v>120</v>
      </c>
      <c r="BWX5">
        <v>120</v>
      </c>
      <c r="BWY5">
        <v>100</v>
      </c>
      <c r="BWZ5">
        <v>100</v>
      </c>
      <c r="BXA5">
        <v>120</v>
      </c>
      <c r="BXB5">
        <v>120</v>
      </c>
      <c r="BXC5">
        <v>130</v>
      </c>
      <c r="BXD5">
        <v>130</v>
      </c>
      <c r="BXE5">
        <v>100</v>
      </c>
      <c r="BXF5">
        <v>130</v>
      </c>
      <c r="BXG5">
        <v>120</v>
      </c>
      <c r="BXH5">
        <v>120</v>
      </c>
      <c r="BXI5">
        <v>110</v>
      </c>
      <c r="BXJ5">
        <v>130</v>
      </c>
      <c r="BXK5">
        <v>110</v>
      </c>
      <c r="BXL5">
        <v>130</v>
      </c>
      <c r="BXM5">
        <v>130</v>
      </c>
      <c r="BXN5">
        <v>130</v>
      </c>
      <c r="BXO5">
        <v>110</v>
      </c>
      <c r="BXP5">
        <v>110</v>
      </c>
      <c r="BXQ5">
        <v>120</v>
      </c>
      <c r="BXR5">
        <v>120</v>
      </c>
      <c r="BXS5">
        <v>130</v>
      </c>
      <c r="BXT5">
        <v>130</v>
      </c>
      <c r="BXU5">
        <v>100</v>
      </c>
      <c r="BXV5">
        <v>100</v>
      </c>
      <c r="BXW5">
        <v>120</v>
      </c>
      <c r="BXX5">
        <v>120</v>
      </c>
      <c r="BXY5">
        <v>100</v>
      </c>
      <c r="BXZ5">
        <v>100</v>
      </c>
      <c r="BYA5">
        <v>100</v>
      </c>
      <c r="BYB5">
        <v>100</v>
      </c>
      <c r="BYC5">
        <v>100</v>
      </c>
      <c r="BYD5">
        <v>120</v>
      </c>
      <c r="BYE5">
        <v>100</v>
      </c>
      <c r="BYF5">
        <v>130</v>
      </c>
      <c r="BYG5">
        <v>110</v>
      </c>
      <c r="BYH5">
        <v>120</v>
      </c>
      <c r="BYI5">
        <v>110</v>
      </c>
      <c r="BYJ5">
        <v>130</v>
      </c>
      <c r="BYK5">
        <v>110</v>
      </c>
      <c r="BYL5">
        <v>110</v>
      </c>
      <c r="BYM5">
        <v>110</v>
      </c>
      <c r="BYN5">
        <v>130</v>
      </c>
      <c r="BYO5">
        <v>120</v>
      </c>
      <c r="BYP5">
        <v>130</v>
      </c>
      <c r="BYQ5">
        <v>130</v>
      </c>
      <c r="BYR5">
        <v>130</v>
      </c>
      <c r="BYS5">
        <v>120</v>
      </c>
      <c r="BYT5">
        <v>120</v>
      </c>
      <c r="BYU5">
        <v>130</v>
      </c>
      <c r="BYV5">
        <v>130</v>
      </c>
      <c r="BYW5">
        <v>100</v>
      </c>
      <c r="BYX5">
        <v>100</v>
      </c>
      <c r="BYY5">
        <v>100</v>
      </c>
      <c r="BYZ5">
        <v>100</v>
      </c>
      <c r="BZA5">
        <v>110</v>
      </c>
      <c r="BZB5">
        <v>110</v>
      </c>
      <c r="BZC5">
        <v>110</v>
      </c>
      <c r="BZD5">
        <v>110</v>
      </c>
      <c r="BZE5">
        <v>130</v>
      </c>
      <c r="BZF5">
        <v>130</v>
      </c>
      <c r="BZG5">
        <v>130</v>
      </c>
      <c r="BZH5">
        <v>130</v>
      </c>
      <c r="BZI5">
        <v>110</v>
      </c>
      <c r="BZJ5">
        <v>130</v>
      </c>
      <c r="BZK5">
        <v>100</v>
      </c>
      <c r="BZL5">
        <v>110</v>
      </c>
      <c r="BZM5">
        <v>100</v>
      </c>
      <c r="BZN5">
        <v>100</v>
      </c>
      <c r="BZO5">
        <v>100</v>
      </c>
      <c r="BZP5">
        <v>100</v>
      </c>
      <c r="BZQ5">
        <v>100</v>
      </c>
      <c r="BZR5">
        <v>100</v>
      </c>
      <c r="BZS5">
        <v>100</v>
      </c>
      <c r="BZT5">
        <v>130</v>
      </c>
      <c r="BZU5">
        <v>130</v>
      </c>
      <c r="BZV5">
        <v>130</v>
      </c>
      <c r="BZW5">
        <v>110</v>
      </c>
      <c r="BZX5">
        <v>110</v>
      </c>
      <c r="BZY5">
        <v>120</v>
      </c>
      <c r="BZZ5">
        <v>120</v>
      </c>
      <c r="CAA5">
        <v>130</v>
      </c>
      <c r="CAB5">
        <v>130</v>
      </c>
      <c r="CAC5">
        <v>130</v>
      </c>
      <c r="CAD5">
        <v>130</v>
      </c>
      <c r="CAE5">
        <v>120</v>
      </c>
      <c r="CAF5">
        <v>120</v>
      </c>
      <c r="CAG5">
        <v>110</v>
      </c>
      <c r="CAH5">
        <v>110</v>
      </c>
      <c r="CAI5">
        <v>130</v>
      </c>
      <c r="CAJ5">
        <v>130</v>
      </c>
      <c r="CAK5">
        <v>100</v>
      </c>
      <c r="CAL5">
        <v>100</v>
      </c>
      <c r="CAM5">
        <v>100</v>
      </c>
      <c r="CAN5">
        <v>100</v>
      </c>
      <c r="CAO5">
        <v>100</v>
      </c>
      <c r="CAP5">
        <v>120</v>
      </c>
      <c r="CAQ5">
        <v>110</v>
      </c>
      <c r="CAR5">
        <v>110</v>
      </c>
      <c r="CAS5">
        <v>100</v>
      </c>
      <c r="CAT5">
        <v>100</v>
      </c>
      <c r="CAU5">
        <v>130</v>
      </c>
      <c r="CAV5">
        <v>130</v>
      </c>
      <c r="CAW5">
        <v>110</v>
      </c>
      <c r="CAX5">
        <v>130</v>
      </c>
      <c r="CAY5">
        <v>110</v>
      </c>
      <c r="CAZ5">
        <v>110</v>
      </c>
      <c r="CBA5">
        <v>100</v>
      </c>
      <c r="CBB5">
        <v>100</v>
      </c>
      <c r="CBC5">
        <v>130</v>
      </c>
      <c r="CBD5">
        <v>130</v>
      </c>
      <c r="CBE5">
        <v>100</v>
      </c>
      <c r="CBF5">
        <v>110</v>
      </c>
      <c r="CBG5">
        <v>100</v>
      </c>
      <c r="CBH5">
        <v>100</v>
      </c>
      <c r="CBI5">
        <v>110</v>
      </c>
      <c r="CBJ5">
        <v>120</v>
      </c>
      <c r="CBK5">
        <v>130</v>
      </c>
      <c r="CBL5">
        <v>130</v>
      </c>
      <c r="CBM5">
        <v>100</v>
      </c>
      <c r="CBN5">
        <v>100</v>
      </c>
      <c r="CBO5">
        <v>120</v>
      </c>
      <c r="CBP5">
        <v>120</v>
      </c>
      <c r="CBQ5">
        <v>110</v>
      </c>
      <c r="CBR5">
        <v>130</v>
      </c>
      <c r="CBS5">
        <v>100</v>
      </c>
      <c r="CBT5">
        <v>120</v>
      </c>
      <c r="CBU5">
        <v>130</v>
      </c>
      <c r="CBV5">
        <v>130</v>
      </c>
      <c r="CBW5">
        <v>120</v>
      </c>
      <c r="CBX5">
        <v>120</v>
      </c>
      <c r="CBY5">
        <v>130</v>
      </c>
      <c r="CBZ5">
        <v>130</v>
      </c>
      <c r="CCA5">
        <v>100</v>
      </c>
      <c r="CCB5">
        <v>120</v>
      </c>
      <c r="CCC5">
        <v>130</v>
      </c>
      <c r="CCD5">
        <v>130</v>
      </c>
      <c r="CCE5">
        <v>120</v>
      </c>
      <c r="CCF5">
        <v>120</v>
      </c>
      <c r="CCG5">
        <v>110</v>
      </c>
      <c r="CCH5">
        <v>110</v>
      </c>
      <c r="CCI5">
        <v>120</v>
      </c>
      <c r="CCJ5">
        <v>120</v>
      </c>
      <c r="CCK5">
        <v>130</v>
      </c>
      <c r="CCL5">
        <v>130</v>
      </c>
      <c r="CCM5">
        <v>100</v>
      </c>
      <c r="CCN5">
        <v>100</v>
      </c>
      <c r="CCO5">
        <v>110</v>
      </c>
      <c r="CCP5">
        <v>110</v>
      </c>
      <c r="CCQ5">
        <v>100</v>
      </c>
      <c r="CCR5">
        <v>100</v>
      </c>
      <c r="CCS5">
        <v>110</v>
      </c>
      <c r="CCT5">
        <v>130</v>
      </c>
      <c r="CCU5">
        <v>110</v>
      </c>
      <c r="CCV5">
        <v>110</v>
      </c>
      <c r="CCW5">
        <v>110</v>
      </c>
      <c r="CCX5">
        <v>110</v>
      </c>
      <c r="CCY5">
        <v>110</v>
      </c>
      <c r="CCZ5">
        <v>110</v>
      </c>
      <c r="CDA5">
        <v>130</v>
      </c>
      <c r="CDB5">
        <v>130</v>
      </c>
      <c r="CDC5">
        <v>130</v>
      </c>
      <c r="CDD5">
        <v>130</v>
      </c>
      <c r="CDE5">
        <v>100</v>
      </c>
      <c r="CDF5">
        <v>100</v>
      </c>
      <c r="CDG5">
        <v>110</v>
      </c>
      <c r="CDH5">
        <v>110</v>
      </c>
      <c r="CDI5">
        <v>110</v>
      </c>
      <c r="CDJ5">
        <v>120</v>
      </c>
      <c r="CDK5">
        <v>120</v>
      </c>
      <c r="CDL5">
        <v>120</v>
      </c>
      <c r="CDM5">
        <v>110</v>
      </c>
      <c r="CDN5">
        <v>130</v>
      </c>
      <c r="CDO5">
        <v>110</v>
      </c>
      <c r="CDP5">
        <v>130</v>
      </c>
      <c r="CDQ5">
        <v>100</v>
      </c>
      <c r="CDR5">
        <v>100</v>
      </c>
      <c r="CDS5">
        <v>100</v>
      </c>
      <c r="CDT5">
        <v>100</v>
      </c>
      <c r="CDU5">
        <v>100</v>
      </c>
      <c r="CDV5">
        <v>100</v>
      </c>
      <c r="CDW5">
        <v>130</v>
      </c>
      <c r="CDX5">
        <v>130</v>
      </c>
      <c r="CDY5">
        <v>130</v>
      </c>
      <c r="CDZ5">
        <v>130</v>
      </c>
      <c r="CEA5">
        <v>110</v>
      </c>
      <c r="CEB5">
        <v>110</v>
      </c>
      <c r="CEC5">
        <v>130</v>
      </c>
      <c r="CED5">
        <v>130</v>
      </c>
      <c r="CEE5">
        <v>120</v>
      </c>
      <c r="CEF5">
        <v>120</v>
      </c>
      <c r="CEG5">
        <v>100</v>
      </c>
      <c r="CEH5">
        <v>100</v>
      </c>
      <c r="CEI5">
        <v>100</v>
      </c>
      <c r="CEJ5">
        <v>120</v>
      </c>
      <c r="CEK5">
        <v>110</v>
      </c>
      <c r="CEL5">
        <v>110</v>
      </c>
      <c r="CEM5">
        <v>100</v>
      </c>
      <c r="CEN5">
        <v>120</v>
      </c>
      <c r="CEO5">
        <v>100</v>
      </c>
      <c r="CEP5">
        <v>100</v>
      </c>
      <c r="CEQ5">
        <v>100</v>
      </c>
      <c r="CER5">
        <v>120</v>
      </c>
      <c r="CES5">
        <v>120</v>
      </c>
      <c r="CET5">
        <v>120</v>
      </c>
      <c r="CEU5">
        <v>110</v>
      </c>
      <c r="CEV5">
        <v>130</v>
      </c>
      <c r="CEW5">
        <v>100</v>
      </c>
      <c r="CEX5">
        <v>100</v>
      </c>
      <c r="CEY5">
        <v>100</v>
      </c>
      <c r="CEZ5">
        <v>120</v>
      </c>
      <c r="CFA5">
        <v>110</v>
      </c>
      <c r="CFB5">
        <v>110</v>
      </c>
      <c r="CFC5">
        <v>130</v>
      </c>
      <c r="CFD5">
        <v>130</v>
      </c>
      <c r="CFE5">
        <v>100</v>
      </c>
      <c r="CFF5">
        <v>100</v>
      </c>
      <c r="CFG5">
        <v>130</v>
      </c>
      <c r="CFH5">
        <v>130</v>
      </c>
      <c r="CFI5">
        <v>120</v>
      </c>
      <c r="CFJ5">
        <v>120</v>
      </c>
      <c r="CFK5">
        <v>130</v>
      </c>
      <c r="CFL5">
        <v>130</v>
      </c>
      <c r="CFM5">
        <v>110</v>
      </c>
      <c r="CFN5">
        <v>110</v>
      </c>
      <c r="CFO5">
        <v>110</v>
      </c>
      <c r="CFP5">
        <v>130</v>
      </c>
      <c r="CFQ5">
        <v>110</v>
      </c>
      <c r="CFR5">
        <v>110</v>
      </c>
      <c r="CFS5">
        <v>130</v>
      </c>
      <c r="CFT5">
        <v>130</v>
      </c>
      <c r="CFU5">
        <v>100</v>
      </c>
      <c r="CFV5">
        <v>100</v>
      </c>
      <c r="CFW5">
        <v>110</v>
      </c>
      <c r="CFX5">
        <v>110</v>
      </c>
      <c r="CFY5">
        <v>110</v>
      </c>
      <c r="CFZ5">
        <v>110</v>
      </c>
      <c r="CGA5">
        <v>130</v>
      </c>
      <c r="CGB5">
        <v>130</v>
      </c>
      <c r="CGC5">
        <v>120</v>
      </c>
      <c r="CGD5">
        <v>130</v>
      </c>
      <c r="CGE5">
        <v>110</v>
      </c>
      <c r="CGF5">
        <v>130</v>
      </c>
      <c r="CGG5">
        <v>100</v>
      </c>
      <c r="CGH5">
        <v>120</v>
      </c>
      <c r="CGI5">
        <v>100</v>
      </c>
      <c r="CGJ5">
        <v>130</v>
      </c>
      <c r="CGK5">
        <v>130</v>
      </c>
      <c r="CGL5">
        <v>130</v>
      </c>
      <c r="CGM5">
        <v>100</v>
      </c>
      <c r="CGN5">
        <v>100</v>
      </c>
      <c r="CGO5">
        <v>130</v>
      </c>
      <c r="CGP5">
        <v>130</v>
      </c>
      <c r="CGQ5">
        <v>110</v>
      </c>
      <c r="CGR5">
        <v>130</v>
      </c>
      <c r="CGS5">
        <v>120</v>
      </c>
      <c r="CGT5">
        <v>120</v>
      </c>
      <c r="CGU5">
        <v>130</v>
      </c>
      <c r="CGV5">
        <v>130</v>
      </c>
      <c r="CGW5">
        <v>100</v>
      </c>
      <c r="CGX5">
        <v>100</v>
      </c>
      <c r="CGY5">
        <v>110</v>
      </c>
      <c r="CGZ5">
        <v>110</v>
      </c>
      <c r="CHA5">
        <v>130</v>
      </c>
      <c r="CHB5">
        <v>130</v>
      </c>
      <c r="CHC5">
        <v>110</v>
      </c>
      <c r="CHD5">
        <v>110</v>
      </c>
      <c r="CHE5">
        <v>120</v>
      </c>
      <c r="CHF5">
        <v>120</v>
      </c>
      <c r="CHG5">
        <v>110</v>
      </c>
      <c r="CHH5">
        <v>110</v>
      </c>
      <c r="CHI5">
        <v>110</v>
      </c>
      <c r="CHJ5">
        <v>110</v>
      </c>
      <c r="CHK5">
        <v>100</v>
      </c>
      <c r="CHL5">
        <v>120</v>
      </c>
      <c r="CHM5">
        <v>120</v>
      </c>
      <c r="CHN5">
        <v>120</v>
      </c>
      <c r="CHO5">
        <v>100</v>
      </c>
      <c r="CHP5">
        <v>110</v>
      </c>
      <c r="CHQ5">
        <v>110</v>
      </c>
      <c r="CHR5">
        <v>110</v>
      </c>
      <c r="CHS5">
        <v>120</v>
      </c>
      <c r="CHT5">
        <v>120</v>
      </c>
      <c r="CHU5">
        <v>110</v>
      </c>
      <c r="CHV5">
        <v>110</v>
      </c>
      <c r="CHW5">
        <v>100</v>
      </c>
      <c r="CHX5">
        <v>100</v>
      </c>
      <c r="CHY5">
        <v>110</v>
      </c>
      <c r="CHZ5">
        <v>130</v>
      </c>
      <c r="CIA5">
        <v>130</v>
      </c>
      <c r="CIB5">
        <v>130</v>
      </c>
      <c r="CIC5">
        <v>130</v>
      </c>
      <c r="CID5">
        <v>130</v>
      </c>
      <c r="CIE5">
        <v>110</v>
      </c>
      <c r="CIF5">
        <v>130</v>
      </c>
      <c r="CIG5">
        <v>110</v>
      </c>
      <c r="CIH5">
        <v>130</v>
      </c>
      <c r="CII5">
        <v>110</v>
      </c>
      <c r="CIJ5">
        <v>110</v>
      </c>
      <c r="CIK5">
        <v>120</v>
      </c>
      <c r="CIL5">
        <v>120</v>
      </c>
      <c r="CIM5">
        <v>110</v>
      </c>
      <c r="CIN5">
        <v>110</v>
      </c>
      <c r="CIO5">
        <v>110</v>
      </c>
      <c r="CIP5">
        <v>110</v>
      </c>
      <c r="CIQ5">
        <v>110</v>
      </c>
      <c r="CIR5">
        <v>130</v>
      </c>
      <c r="CIS5">
        <v>110</v>
      </c>
      <c r="CIT5">
        <v>110</v>
      </c>
      <c r="CIU5">
        <v>120</v>
      </c>
      <c r="CIV5">
        <v>120</v>
      </c>
      <c r="CIW5">
        <v>100</v>
      </c>
      <c r="CIX5">
        <v>110</v>
      </c>
      <c r="CIY5">
        <v>110</v>
      </c>
      <c r="CIZ5">
        <v>130</v>
      </c>
      <c r="CJA5">
        <v>100</v>
      </c>
      <c r="CJB5">
        <v>120</v>
      </c>
      <c r="CJC5">
        <v>110</v>
      </c>
      <c r="CJD5">
        <v>110</v>
      </c>
      <c r="CJE5">
        <v>100</v>
      </c>
      <c r="CJF5">
        <v>100</v>
      </c>
      <c r="CJG5">
        <v>100</v>
      </c>
      <c r="CJH5">
        <v>100</v>
      </c>
      <c r="CJI5">
        <v>130</v>
      </c>
      <c r="CJJ5">
        <v>130</v>
      </c>
      <c r="CJK5">
        <v>100</v>
      </c>
      <c r="CJL5">
        <v>100</v>
      </c>
      <c r="CJM5">
        <v>120</v>
      </c>
      <c r="CJN5">
        <v>120</v>
      </c>
      <c r="CJO5">
        <v>110</v>
      </c>
      <c r="CJP5">
        <v>110</v>
      </c>
      <c r="CJQ5">
        <v>130</v>
      </c>
      <c r="CJR5">
        <v>130</v>
      </c>
      <c r="CJS5">
        <v>110</v>
      </c>
      <c r="CJT5">
        <v>110</v>
      </c>
      <c r="CJU5">
        <v>100</v>
      </c>
      <c r="CJV5">
        <v>120</v>
      </c>
      <c r="CJW5">
        <v>110</v>
      </c>
      <c r="CJX5">
        <v>110</v>
      </c>
      <c r="CJY5">
        <v>100</v>
      </c>
      <c r="CJZ5">
        <v>120</v>
      </c>
      <c r="CKA5">
        <v>130</v>
      </c>
      <c r="CKB5">
        <v>130</v>
      </c>
      <c r="CKC5">
        <v>120</v>
      </c>
      <c r="CKD5">
        <v>120</v>
      </c>
      <c r="CKE5">
        <v>100</v>
      </c>
      <c r="CKF5">
        <v>100</v>
      </c>
      <c r="CKG5">
        <v>100</v>
      </c>
      <c r="CKH5">
        <v>100</v>
      </c>
      <c r="CKI5">
        <v>100</v>
      </c>
      <c r="CKJ5">
        <v>120</v>
      </c>
      <c r="CKK5">
        <v>130</v>
      </c>
      <c r="CKL5">
        <v>130</v>
      </c>
      <c r="CKM5">
        <v>100</v>
      </c>
      <c r="CKN5">
        <v>100</v>
      </c>
      <c r="CKO5">
        <v>130</v>
      </c>
      <c r="CKP5">
        <v>130</v>
      </c>
      <c r="CKQ5">
        <v>120</v>
      </c>
      <c r="CKR5">
        <v>120</v>
      </c>
      <c r="CKS5">
        <v>120</v>
      </c>
      <c r="CKT5">
        <v>120</v>
      </c>
      <c r="CKU5">
        <v>110</v>
      </c>
      <c r="CKV5">
        <v>110</v>
      </c>
      <c r="CKW5">
        <v>100</v>
      </c>
      <c r="CKX5">
        <v>120</v>
      </c>
      <c r="CKY5">
        <v>120</v>
      </c>
      <c r="CKZ5">
        <v>120</v>
      </c>
      <c r="CLA5">
        <v>110</v>
      </c>
      <c r="CLB5">
        <v>130</v>
      </c>
      <c r="CLC5">
        <v>110</v>
      </c>
      <c r="CLD5">
        <v>110</v>
      </c>
      <c r="CLE5">
        <v>100</v>
      </c>
      <c r="CLF5">
        <v>110</v>
      </c>
      <c r="CLG5">
        <v>100</v>
      </c>
      <c r="CLH5">
        <v>110</v>
      </c>
      <c r="CLI5">
        <v>100</v>
      </c>
      <c r="CLJ5">
        <v>100</v>
      </c>
      <c r="CLK5">
        <v>100</v>
      </c>
      <c r="CLL5">
        <v>100</v>
      </c>
      <c r="CLM5">
        <v>120</v>
      </c>
      <c r="CLN5">
        <v>120</v>
      </c>
      <c r="CLO5">
        <v>100</v>
      </c>
      <c r="CLP5">
        <v>100</v>
      </c>
      <c r="CLQ5">
        <v>100</v>
      </c>
      <c r="CLR5">
        <v>120</v>
      </c>
      <c r="CLS5">
        <v>110</v>
      </c>
      <c r="CLT5">
        <v>110</v>
      </c>
      <c r="CLU5">
        <v>110</v>
      </c>
      <c r="CLV5">
        <v>110</v>
      </c>
      <c r="CLW5">
        <v>110</v>
      </c>
      <c r="CLX5">
        <v>130</v>
      </c>
      <c r="CLY5">
        <v>110</v>
      </c>
      <c r="CLZ5">
        <v>110</v>
      </c>
      <c r="CMA5">
        <v>100</v>
      </c>
      <c r="CMB5">
        <v>100</v>
      </c>
      <c r="CMC5">
        <v>130</v>
      </c>
      <c r="CMD5">
        <v>130</v>
      </c>
      <c r="CME5">
        <v>100</v>
      </c>
      <c r="CMF5">
        <v>100</v>
      </c>
      <c r="CMG5">
        <v>100</v>
      </c>
      <c r="CMH5">
        <v>100</v>
      </c>
      <c r="CMI5">
        <v>100</v>
      </c>
      <c r="CMJ5">
        <v>100</v>
      </c>
      <c r="CMK5">
        <v>120</v>
      </c>
      <c r="CML5">
        <v>120</v>
      </c>
      <c r="CMM5">
        <v>100</v>
      </c>
      <c r="CMN5">
        <v>100</v>
      </c>
      <c r="CMO5">
        <v>100</v>
      </c>
      <c r="CMP5">
        <v>100</v>
      </c>
      <c r="CMQ5">
        <v>110</v>
      </c>
      <c r="CMR5">
        <v>110</v>
      </c>
      <c r="CMS5">
        <v>130</v>
      </c>
      <c r="CMT5">
        <v>130</v>
      </c>
      <c r="CMU5">
        <v>120</v>
      </c>
      <c r="CMV5">
        <v>120</v>
      </c>
      <c r="CMW5">
        <v>100</v>
      </c>
      <c r="CMX5">
        <v>120</v>
      </c>
      <c r="CMY5">
        <v>110</v>
      </c>
      <c r="CMZ5">
        <v>130</v>
      </c>
      <c r="CNA5">
        <v>100</v>
      </c>
      <c r="CNB5">
        <v>100</v>
      </c>
      <c r="CNC5">
        <v>120</v>
      </c>
      <c r="CND5">
        <v>120</v>
      </c>
      <c r="CNE5">
        <v>110</v>
      </c>
      <c r="CNF5">
        <v>110</v>
      </c>
      <c r="CNG5">
        <v>100</v>
      </c>
      <c r="CNH5">
        <v>120</v>
      </c>
      <c r="CNI5">
        <v>100</v>
      </c>
      <c r="CNJ5">
        <v>100</v>
      </c>
      <c r="CNK5">
        <v>120</v>
      </c>
      <c r="CNL5">
        <v>120</v>
      </c>
      <c r="CNM5">
        <v>110</v>
      </c>
      <c r="CNN5">
        <v>110</v>
      </c>
      <c r="CNO5">
        <v>120</v>
      </c>
      <c r="CNP5">
        <v>120</v>
      </c>
      <c r="CNQ5">
        <v>110</v>
      </c>
      <c r="CNR5">
        <v>130</v>
      </c>
      <c r="CNS5">
        <v>100</v>
      </c>
      <c r="CNT5">
        <v>100</v>
      </c>
      <c r="CNU5">
        <v>130</v>
      </c>
      <c r="CNV5">
        <v>130</v>
      </c>
      <c r="CNW5">
        <v>100</v>
      </c>
      <c r="CNX5">
        <v>100</v>
      </c>
      <c r="CNY5">
        <v>100</v>
      </c>
      <c r="CNZ5">
        <v>130</v>
      </c>
      <c r="COA5">
        <v>100</v>
      </c>
      <c r="COB5">
        <v>100</v>
      </c>
      <c r="COC5">
        <v>130</v>
      </c>
      <c r="COD5">
        <v>130</v>
      </c>
      <c r="COE5">
        <v>130</v>
      </c>
      <c r="COF5">
        <v>130</v>
      </c>
      <c r="COG5">
        <v>130</v>
      </c>
      <c r="COH5">
        <v>130</v>
      </c>
      <c r="COI5">
        <v>100</v>
      </c>
      <c r="COJ5">
        <v>100</v>
      </c>
      <c r="COK5">
        <v>110</v>
      </c>
      <c r="COL5">
        <v>110</v>
      </c>
      <c r="COM5">
        <v>110</v>
      </c>
      <c r="CON5">
        <v>110</v>
      </c>
      <c r="COO5">
        <v>130</v>
      </c>
      <c r="COP5">
        <v>130</v>
      </c>
      <c r="COQ5">
        <v>130</v>
      </c>
      <c r="COR5">
        <v>130</v>
      </c>
      <c r="COS5">
        <v>130</v>
      </c>
      <c r="COT5">
        <v>130</v>
      </c>
      <c r="COU5">
        <v>120</v>
      </c>
      <c r="COV5">
        <v>120</v>
      </c>
      <c r="COW5">
        <v>110</v>
      </c>
      <c r="COX5">
        <v>130</v>
      </c>
      <c r="COY5">
        <v>110</v>
      </c>
      <c r="COZ5">
        <v>110</v>
      </c>
      <c r="CPA5">
        <v>110</v>
      </c>
      <c r="CPB5">
        <v>110</v>
      </c>
      <c r="CPC5">
        <v>100</v>
      </c>
      <c r="CPD5">
        <v>100</v>
      </c>
      <c r="CPE5">
        <v>100</v>
      </c>
      <c r="CPF5">
        <v>100</v>
      </c>
      <c r="CPG5">
        <v>100</v>
      </c>
      <c r="CPH5">
        <v>100</v>
      </c>
      <c r="CPI5">
        <v>100</v>
      </c>
      <c r="CPJ5">
        <v>100</v>
      </c>
      <c r="CPK5">
        <v>100</v>
      </c>
      <c r="CPL5">
        <v>100</v>
      </c>
      <c r="CPM5">
        <v>130</v>
      </c>
      <c r="CPN5">
        <v>130</v>
      </c>
      <c r="CPO5">
        <v>110</v>
      </c>
      <c r="CPP5">
        <v>110</v>
      </c>
      <c r="CPQ5">
        <v>110</v>
      </c>
      <c r="CPR5">
        <v>130</v>
      </c>
      <c r="CPS5">
        <v>120</v>
      </c>
      <c r="CPT5">
        <v>120</v>
      </c>
      <c r="CPU5">
        <v>100</v>
      </c>
      <c r="CPV5">
        <v>100</v>
      </c>
      <c r="CPW5">
        <v>100</v>
      </c>
      <c r="CPX5">
        <v>100</v>
      </c>
      <c r="CPY5">
        <v>110</v>
      </c>
      <c r="CPZ5">
        <v>130</v>
      </c>
      <c r="CQA5">
        <v>130</v>
      </c>
      <c r="CQB5">
        <v>130</v>
      </c>
      <c r="CQC5">
        <v>100</v>
      </c>
      <c r="CQD5">
        <v>130</v>
      </c>
      <c r="CQE5">
        <v>130</v>
      </c>
      <c r="CQF5">
        <v>130</v>
      </c>
      <c r="CQG5">
        <v>130</v>
      </c>
      <c r="CQH5">
        <v>130</v>
      </c>
      <c r="CQI5">
        <v>120</v>
      </c>
      <c r="CQJ5">
        <v>120</v>
      </c>
      <c r="CQK5">
        <v>110</v>
      </c>
      <c r="CQL5">
        <v>110</v>
      </c>
      <c r="CQM5">
        <v>110</v>
      </c>
      <c r="CQN5">
        <v>130</v>
      </c>
      <c r="CQO5">
        <v>110</v>
      </c>
      <c r="CQP5">
        <v>110</v>
      </c>
      <c r="CQQ5">
        <v>110</v>
      </c>
      <c r="CQR5">
        <v>110</v>
      </c>
      <c r="CQS5">
        <v>100</v>
      </c>
      <c r="CQT5">
        <v>100</v>
      </c>
      <c r="CQU5">
        <v>100</v>
      </c>
      <c r="CQV5">
        <v>100</v>
      </c>
      <c r="CQW5">
        <v>110</v>
      </c>
      <c r="CQX5">
        <v>110</v>
      </c>
      <c r="CQY5">
        <v>100</v>
      </c>
      <c r="CQZ5">
        <v>100</v>
      </c>
      <c r="CRA5">
        <v>110</v>
      </c>
      <c r="CRB5">
        <v>130</v>
      </c>
      <c r="CRC5">
        <v>110</v>
      </c>
      <c r="CRD5">
        <v>130</v>
      </c>
      <c r="CRE5">
        <v>120</v>
      </c>
      <c r="CRF5">
        <v>120</v>
      </c>
      <c r="CRG5">
        <v>110</v>
      </c>
      <c r="CRH5">
        <v>110</v>
      </c>
      <c r="CRI5">
        <v>100</v>
      </c>
      <c r="CRJ5">
        <v>120</v>
      </c>
      <c r="CRK5">
        <v>100</v>
      </c>
      <c r="CRL5">
        <v>100</v>
      </c>
      <c r="CRM5">
        <v>120</v>
      </c>
      <c r="CRN5">
        <v>120</v>
      </c>
      <c r="CRO5">
        <v>130</v>
      </c>
      <c r="CRP5">
        <v>130</v>
      </c>
      <c r="CRQ5">
        <v>100</v>
      </c>
      <c r="CRR5">
        <v>120</v>
      </c>
      <c r="CRS5">
        <v>100</v>
      </c>
      <c r="CRT5">
        <v>100</v>
      </c>
      <c r="CRU5">
        <v>100</v>
      </c>
      <c r="CRV5">
        <v>100</v>
      </c>
      <c r="CRW5">
        <v>100</v>
      </c>
      <c r="CRX5">
        <v>110</v>
      </c>
      <c r="CRY5">
        <v>100</v>
      </c>
      <c r="CRZ5">
        <v>100</v>
      </c>
      <c r="CSA5">
        <v>100</v>
      </c>
      <c r="CSB5">
        <v>120</v>
      </c>
      <c r="CSC5">
        <v>130</v>
      </c>
      <c r="CSD5">
        <v>130</v>
      </c>
      <c r="CSE5">
        <v>100</v>
      </c>
      <c r="CSF5">
        <v>100</v>
      </c>
      <c r="CSG5">
        <v>120</v>
      </c>
      <c r="CSH5">
        <v>120</v>
      </c>
      <c r="CSI5">
        <v>100</v>
      </c>
      <c r="CSJ5">
        <v>100</v>
      </c>
      <c r="CSK5">
        <v>100</v>
      </c>
      <c r="CSL5">
        <v>120</v>
      </c>
      <c r="CSM5">
        <v>100</v>
      </c>
      <c r="CSN5">
        <v>120</v>
      </c>
      <c r="CSO5">
        <v>110</v>
      </c>
      <c r="CSP5">
        <v>130</v>
      </c>
      <c r="CSQ5">
        <v>120</v>
      </c>
      <c r="CSR5">
        <v>120</v>
      </c>
      <c r="CSS5">
        <v>120</v>
      </c>
      <c r="CST5">
        <v>120</v>
      </c>
      <c r="CSU5">
        <v>130</v>
      </c>
      <c r="CSV5">
        <v>130</v>
      </c>
      <c r="CSW5">
        <v>110</v>
      </c>
      <c r="CSX5">
        <v>110</v>
      </c>
      <c r="CSY5">
        <v>100</v>
      </c>
      <c r="CSZ5">
        <v>100</v>
      </c>
      <c r="CTA5">
        <v>120</v>
      </c>
      <c r="CTB5">
        <v>120</v>
      </c>
      <c r="CTC5">
        <v>130</v>
      </c>
      <c r="CTD5">
        <v>130</v>
      </c>
      <c r="CTE5">
        <v>120</v>
      </c>
      <c r="CTF5">
        <v>120</v>
      </c>
      <c r="CTG5">
        <v>110</v>
      </c>
      <c r="CTH5">
        <v>110</v>
      </c>
      <c r="CTI5">
        <v>100</v>
      </c>
      <c r="CTJ5">
        <v>120</v>
      </c>
      <c r="CTK5">
        <v>120</v>
      </c>
      <c r="CTL5">
        <v>120</v>
      </c>
      <c r="CTM5">
        <v>100</v>
      </c>
      <c r="CTN5">
        <v>100</v>
      </c>
      <c r="CTO5">
        <v>100</v>
      </c>
      <c r="CTP5">
        <v>100</v>
      </c>
      <c r="CTQ5">
        <v>120</v>
      </c>
      <c r="CTR5">
        <v>120</v>
      </c>
      <c r="CTS5">
        <v>100</v>
      </c>
      <c r="CTT5">
        <v>120</v>
      </c>
      <c r="CTU5">
        <v>120</v>
      </c>
      <c r="CTV5">
        <v>120</v>
      </c>
      <c r="CTW5">
        <v>110</v>
      </c>
      <c r="CTX5">
        <v>110</v>
      </c>
      <c r="CTY5">
        <v>130</v>
      </c>
      <c r="CTZ5">
        <v>130</v>
      </c>
      <c r="CUA5">
        <v>100</v>
      </c>
      <c r="CUB5">
        <v>110</v>
      </c>
      <c r="CUC5">
        <v>110</v>
      </c>
      <c r="CUD5">
        <v>120</v>
      </c>
      <c r="CUE5">
        <v>110</v>
      </c>
      <c r="CUF5">
        <v>130</v>
      </c>
      <c r="CUG5">
        <v>100</v>
      </c>
      <c r="CUH5">
        <v>110</v>
      </c>
      <c r="CUI5">
        <v>100</v>
      </c>
      <c r="CUJ5">
        <v>110</v>
      </c>
      <c r="CUK5">
        <v>130</v>
      </c>
      <c r="CUL5">
        <v>130</v>
      </c>
      <c r="CUM5">
        <v>120</v>
      </c>
      <c r="CUN5">
        <v>120</v>
      </c>
      <c r="CUO5">
        <v>100</v>
      </c>
      <c r="CUP5">
        <v>100</v>
      </c>
      <c r="CUQ5">
        <v>100</v>
      </c>
      <c r="CUR5">
        <v>100</v>
      </c>
      <c r="CUS5">
        <v>100</v>
      </c>
      <c r="CUT5">
        <v>100</v>
      </c>
      <c r="CUU5">
        <v>110</v>
      </c>
      <c r="CUV5">
        <v>130</v>
      </c>
      <c r="CUW5">
        <v>120</v>
      </c>
      <c r="CUX5">
        <v>120</v>
      </c>
      <c r="CUY5">
        <v>130</v>
      </c>
      <c r="CUZ5">
        <v>130</v>
      </c>
      <c r="CVA5">
        <v>130</v>
      </c>
      <c r="CVB5">
        <v>130</v>
      </c>
      <c r="CVC5">
        <v>130</v>
      </c>
      <c r="CVD5">
        <v>130</v>
      </c>
      <c r="CVE5">
        <v>110</v>
      </c>
      <c r="CVF5">
        <v>110</v>
      </c>
      <c r="CVG5">
        <v>100</v>
      </c>
      <c r="CVH5">
        <v>100</v>
      </c>
      <c r="CVI5">
        <v>110</v>
      </c>
      <c r="CVJ5">
        <v>110</v>
      </c>
      <c r="CVK5">
        <v>130</v>
      </c>
      <c r="CVL5">
        <v>130</v>
      </c>
      <c r="CVM5">
        <v>110</v>
      </c>
      <c r="CVN5">
        <v>110</v>
      </c>
      <c r="CVO5">
        <v>100</v>
      </c>
      <c r="CVP5">
        <v>130</v>
      </c>
      <c r="CVQ5">
        <v>110</v>
      </c>
      <c r="CVR5">
        <v>130</v>
      </c>
      <c r="CVS5">
        <v>100</v>
      </c>
      <c r="CVT5">
        <v>100</v>
      </c>
      <c r="CVU5">
        <v>110</v>
      </c>
      <c r="CVV5">
        <v>110</v>
      </c>
      <c r="CVW5">
        <v>120</v>
      </c>
      <c r="CVX5">
        <v>120</v>
      </c>
      <c r="CVY5">
        <v>100</v>
      </c>
      <c r="CVZ5">
        <v>100</v>
      </c>
      <c r="CWA5">
        <v>100</v>
      </c>
      <c r="CWB5">
        <v>100</v>
      </c>
      <c r="CWC5">
        <v>130</v>
      </c>
      <c r="CWD5">
        <v>130</v>
      </c>
      <c r="CWE5">
        <v>100</v>
      </c>
      <c r="CWF5">
        <v>110</v>
      </c>
      <c r="CWG5">
        <v>100</v>
      </c>
      <c r="CWH5">
        <v>100</v>
      </c>
      <c r="CWI5">
        <v>100</v>
      </c>
      <c r="CWJ5">
        <v>100</v>
      </c>
      <c r="CWK5">
        <v>100</v>
      </c>
      <c r="CWL5">
        <v>120</v>
      </c>
      <c r="CWM5">
        <v>110</v>
      </c>
      <c r="CWN5">
        <v>120</v>
      </c>
      <c r="CWO5">
        <v>110</v>
      </c>
      <c r="CWP5">
        <v>110</v>
      </c>
      <c r="CWQ5">
        <v>100</v>
      </c>
      <c r="CWR5">
        <v>100</v>
      </c>
      <c r="CWS5">
        <v>120</v>
      </c>
      <c r="CWT5">
        <v>120</v>
      </c>
      <c r="CWU5">
        <v>100</v>
      </c>
      <c r="CWV5">
        <v>100</v>
      </c>
      <c r="CWW5">
        <v>110</v>
      </c>
      <c r="CWX5">
        <v>110</v>
      </c>
      <c r="CWY5">
        <v>100</v>
      </c>
      <c r="CWZ5">
        <v>110</v>
      </c>
      <c r="CXA5">
        <v>130</v>
      </c>
      <c r="CXB5">
        <v>130</v>
      </c>
      <c r="CXC5">
        <v>120</v>
      </c>
      <c r="CXD5">
        <v>120</v>
      </c>
      <c r="CXE5">
        <v>130</v>
      </c>
      <c r="CXF5">
        <v>130</v>
      </c>
      <c r="CXG5">
        <v>120</v>
      </c>
      <c r="CXH5">
        <v>130</v>
      </c>
      <c r="CXI5">
        <v>100</v>
      </c>
      <c r="CXJ5">
        <v>100</v>
      </c>
      <c r="CXK5">
        <v>100</v>
      </c>
      <c r="CXL5">
        <v>100</v>
      </c>
      <c r="CXM5">
        <v>100</v>
      </c>
      <c r="CXN5">
        <v>100</v>
      </c>
      <c r="CXO5">
        <v>110</v>
      </c>
      <c r="CXP5">
        <v>110</v>
      </c>
      <c r="CXQ5">
        <v>110</v>
      </c>
      <c r="CXR5">
        <v>110</v>
      </c>
      <c r="CXS5">
        <v>100</v>
      </c>
      <c r="CXT5">
        <v>100</v>
      </c>
      <c r="CXU5">
        <v>120</v>
      </c>
      <c r="CXV5">
        <v>120</v>
      </c>
      <c r="CXW5">
        <v>120</v>
      </c>
      <c r="CXX5">
        <v>120</v>
      </c>
      <c r="CXY5">
        <v>100</v>
      </c>
      <c r="CXZ5">
        <v>100</v>
      </c>
      <c r="CYA5">
        <v>110</v>
      </c>
      <c r="CYB5">
        <v>130</v>
      </c>
      <c r="CYC5">
        <v>120</v>
      </c>
      <c r="CYD5">
        <v>120</v>
      </c>
      <c r="CYE5">
        <v>100</v>
      </c>
      <c r="CYF5">
        <v>100</v>
      </c>
      <c r="CYG5">
        <v>100</v>
      </c>
      <c r="CYH5">
        <v>100</v>
      </c>
      <c r="CYI5">
        <v>110</v>
      </c>
      <c r="CYJ5">
        <v>110</v>
      </c>
      <c r="CYK5">
        <v>110</v>
      </c>
      <c r="CYL5">
        <v>110</v>
      </c>
      <c r="CYM5">
        <v>120</v>
      </c>
      <c r="CYN5">
        <v>130</v>
      </c>
      <c r="CYO5">
        <v>110</v>
      </c>
      <c r="CYP5">
        <v>110</v>
      </c>
      <c r="CYQ5">
        <v>110</v>
      </c>
      <c r="CYR5">
        <v>130</v>
      </c>
      <c r="CYS5">
        <v>100</v>
      </c>
      <c r="CYT5">
        <v>130</v>
      </c>
      <c r="CYU5">
        <v>110</v>
      </c>
      <c r="CYV5">
        <v>110</v>
      </c>
      <c r="CYW5">
        <v>100</v>
      </c>
      <c r="CYX5">
        <v>100</v>
      </c>
      <c r="CYY5">
        <v>100</v>
      </c>
      <c r="CYZ5">
        <v>120</v>
      </c>
      <c r="CZA5">
        <v>120</v>
      </c>
      <c r="CZB5">
        <v>120</v>
      </c>
      <c r="CZC5">
        <v>120</v>
      </c>
      <c r="CZD5">
        <v>120</v>
      </c>
      <c r="CZE5">
        <v>110</v>
      </c>
      <c r="CZF5">
        <v>110</v>
      </c>
      <c r="CZG5">
        <v>100</v>
      </c>
      <c r="CZH5">
        <v>110</v>
      </c>
      <c r="CZI5">
        <v>110</v>
      </c>
      <c r="CZJ5">
        <v>110</v>
      </c>
      <c r="CZK5">
        <v>110</v>
      </c>
      <c r="CZL5">
        <v>110</v>
      </c>
      <c r="CZM5">
        <v>100</v>
      </c>
      <c r="CZN5">
        <v>100</v>
      </c>
      <c r="CZO5">
        <v>120</v>
      </c>
      <c r="CZP5">
        <v>120</v>
      </c>
      <c r="CZQ5">
        <v>100</v>
      </c>
      <c r="CZR5">
        <v>100</v>
      </c>
      <c r="CZS5">
        <v>100</v>
      </c>
      <c r="CZT5">
        <v>100</v>
      </c>
      <c r="CZU5">
        <v>130</v>
      </c>
      <c r="CZV5">
        <v>130</v>
      </c>
      <c r="CZW5">
        <v>100</v>
      </c>
      <c r="CZX5">
        <v>100</v>
      </c>
      <c r="CZY5">
        <v>110</v>
      </c>
      <c r="CZZ5">
        <v>130</v>
      </c>
      <c r="DAA5">
        <v>100</v>
      </c>
      <c r="DAB5">
        <v>110</v>
      </c>
      <c r="DAC5">
        <v>110</v>
      </c>
      <c r="DAD5">
        <v>110</v>
      </c>
      <c r="DAE5">
        <v>110</v>
      </c>
      <c r="DAF5">
        <v>120</v>
      </c>
      <c r="DAG5">
        <v>120</v>
      </c>
      <c r="DAH5">
        <v>120</v>
      </c>
      <c r="DAI5">
        <v>110</v>
      </c>
      <c r="DAJ5">
        <v>130</v>
      </c>
      <c r="DAK5">
        <v>100</v>
      </c>
      <c r="DAL5">
        <v>100</v>
      </c>
      <c r="DAM5">
        <v>130</v>
      </c>
      <c r="DAN5">
        <v>130</v>
      </c>
      <c r="DAO5">
        <v>100</v>
      </c>
      <c r="DAP5">
        <v>120</v>
      </c>
      <c r="DAQ5">
        <v>120</v>
      </c>
      <c r="DAR5">
        <v>120</v>
      </c>
      <c r="DAS5">
        <v>120</v>
      </c>
      <c r="DAT5">
        <v>120</v>
      </c>
      <c r="DAU5">
        <v>110</v>
      </c>
      <c r="DAV5">
        <v>130</v>
      </c>
      <c r="DAW5">
        <v>130</v>
      </c>
      <c r="DAX5">
        <v>130</v>
      </c>
      <c r="DAY5">
        <v>100</v>
      </c>
      <c r="DAZ5">
        <v>130</v>
      </c>
      <c r="DBA5">
        <v>100</v>
      </c>
      <c r="DBB5">
        <v>100</v>
      </c>
      <c r="DBC5">
        <v>120</v>
      </c>
      <c r="DBD5">
        <v>120</v>
      </c>
      <c r="DBE5">
        <v>120</v>
      </c>
      <c r="DBF5">
        <v>120</v>
      </c>
      <c r="DBG5">
        <v>100</v>
      </c>
      <c r="DBH5">
        <v>120</v>
      </c>
      <c r="DBI5">
        <v>100</v>
      </c>
      <c r="DBJ5">
        <v>100</v>
      </c>
      <c r="DBK5">
        <v>100</v>
      </c>
      <c r="DBL5">
        <v>100</v>
      </c>
      <c r="DBM5">
        <v>110</v>
      </c>
      <c r="DBN5">
        <v>110</v>
      </c>
      <c r="DBO5">
        <v>120</v>
      </c>
      <c r="DBP5">
        <v>120</v>
      </c>
      <c r="DBQ5">
        <v>110</v>
      </c>
      <c r="DBR5">
        <v>110</v>
      </c>
      <c r="DBS5">
        <v>100</v>
      </c>
      <c r="DBT5">
        <v>100</v>
      </c>
      <c r="DBU5">
        <v>100</v>
      </c>
      <c r="DBV5">
        <v>100</v>
      </c>
      <c r="DBW5">
        <v>100</v>
      </c>
      <c r="DBX5">
        <v>100</v>
      </c>
      <c r="DBY5">
        <v>120</v>
      </c>
      <c r="DBZ5">
        <v>120</v>
      </c>
      <c r="DCA5">
        <v>120</v>
      </c>
      <c r="DCB5">
        <v>120</v>
      </c>
      <c r="DCC5">
        <v>130</v>
      </c>
      <c r="DCD5">
        <v>130</v>
      </c>
      <c r="DCE5">
        <v>100</v>
      </c>
      <c r="DCF5">
        <v>120</v>
      </c>
      <c r="DCG5">
        <v>100</v>
      </c>
      <c r="DCH5">
        <v>110</v>
      </c>
      <c r="DCI5">
        <v>110</v>
      </c>
      <c r="DCJ5">
        <v>110</v>
      </c>
      <c r="DCK5">
        <v>130</v>
      </c>
      <c r="DCL5">
        <v>130</v>
      </c>
      <c r="DCM5">
        <v>100</v>
      </c>
      <c r="DCN5">
        <v>120</v>
      </c>
      <c r="DCO5">
        <v>130</v>
      </c>
      <c r="DCP5">
        <v>130</v>
      </c>
      <c r="DCQ5">
        <v>120</v>
      </c>
      <c r="DCR5">
        <v>120</v>
      </c>
      <c r="DCS5">
        <v>120</v>
      </c>
      <c r="DCT5">
        <v>120</v>
      </c>
      <c r="DCU5">
        <v>130</v>
      </c>
      <c r="DCV5">
        <v>130</v>
      </c>
      <c r="DCW5">
        <v>100</v>
      </c>
      <c r="DCX5">
        <v>100</v>
      </c>
      <c r="DCY5">
        <v>100</v>
      </c>
      <c r="DCZ5">
        <v>100</v>
      </c>
      <c r="DDA5">
        <v>110</v>
      </c>
      <c r="DDB5">
        <v>110</v>
      </c>
      <c r="DDC5">
        <v>130</v>
      </c>
      <c r="DDD5">
        <v>130</v>
      </c>
      <c r="DDE5">
        <v>100</v>
      </c>
      <c r="DDF5">
        <v>100</v>
      </c>
      <c r="DDG5">
        <v>100</v>
      </c>
      <c r="DDH5">
        <v>100</v>
      </c>
      <c r="DDI5">
        <v>120</v>
      </c>
      <c r="DDJ5">
        <v>120</v>
      </c>
      <c r="DDK5">
        <v>100</v>
      </c>
      <c r="DDL5">
        <v>120</v>
      </c>
      <c r="DDM5">
        <v>100</v>
      </c>
      <c r="DDN5">
        <v>100</v>
      </c>
      <c r="DDO5">
        <v>130</v>
      </c>
      <c r="DDP5">
        <v>130</v>
      </c>
      <c r="DDQ5">
        <v>100</v>
      </c>
      <c r="DDR5">
        <v>130</v>
      </c>
      <c r="DDS5">
        <v>130</v>
      </c>
      <c r="DDT5">
        <v>130</v>
      </c>
      <c r="DDU5">
        <v>100</v>
      </c>
      <c r="DDV5">
        <v>120</v>
      </c>
      <c r="DDW5">
        <v>120</v>
      </c>
      <c r="DDX5">
        <v>120</v>
      </c>
      <c r="DDY5">
        <v>120</v>
      </c>
      <c r="DDZ5">
        <v>120</v>
      </c>
      <c r="DEA5">
        <v>110</v>
      </c>
      <c r="DEB5">
        <v>130</v>
      </c>
      <c r="DEC5">
        <v>110</v>
      </c>
      <c r="DED5">
        <v>110</v>
      </c>
      <c r="DEE5">
        <v>100</v>
      </c>
      <c r="DEF5">
        <v>120</v>
      </c>
      <c r="DEG5">
        <v>130</v>
      </c>
      <c r="DEH5">
        <v>130</v>
      </c>
      <c r="DEI5">
        <v>120</v>
      </c>
      <c r="DEJ5">
        <v>120</v>
      </c>
      <c r="DEK5">
        <v>110</v>
      </c>
      <c r="DEL5">
        <v>130</v>
      </c>
      <c r="DEM5">
        <v>100</v>
      </c>
      <c r="DEN5">
        <v>100</v>
      </c>
      <c r="DEO5">
        <v>110</v>
      </c>
      <c r="DEP5">
        <v>110</v>
      </c>
      <c r="DEQ5">
        <v>120</v>
      </c>
      <c r="DER5">
        <v>120</v>
      </c>
      <c r="DES5">
        <v>100</v>
      </c>
      <c r="DET5">
        <v>100</v>
      </c>
      <c r="DEU5">
        <v>120</v>
      </c>
      <c r="DEV5">
        <v>120</v>
      </c>
      <c r="DEW5">
        <v>110</v>
      </c>
      <c r="DEX5">
        <v>130</v>
      </c>
      <c r="DEY5">
        <v>110</v>
      </c>
      <c r="DEZ5">
        <v>110</v>
      </c>
      <c r="DFA5">
        <v>120</v>
      </c>
      <c r="DFB5">
        <v>120</v>
      </c>
      <c r="DFC5">
        <v>100</v>
      </c>
      <c r="DFD5">
        <v>120</v>
      </c>
      <c r="DFE5">
        <v>100</v>
      </c>
      <c r="DFF5">
        <v>100</v>
      </c>
      <c r="DFG5">
        <v>110</v>
      </c>
      <c r="DFH5">
        <v>130</v>
      </c>
      <c r="DFI5">
        <v>100</v>
      </c>
      <c r="DFJ5">
        <v>120</v>
      </c>
      <c r="DFK5">
        <v>120</v>
      </c>
      <c r="DFL5">
        <v>120</v>
      </c>
      <c r="DFM5">
        <v>130</v>
      </c>
      <c r="DFN5">
        <v>130</v>
      </c>
      <c r="DFO5">
        <v>130</v>
      </c>
      <c r="DFP5">
        <v>130</v>
      </c>
      <c r="DFQ5">
        <v>130</v>
      </c>
      <c r="DFR5">
        <v>130</v>
      </c>
      <c r="DFS5">
        <v>130</v>
      </c>
      <c r="DFT5">
        <v>130</v>
      </c>
      <c r="DFU5">
        <v>130</v>
      </c>
      <c r="DFV5">
        <v>130</v>
      </c>
      <c r="DFW5">
        <v>130</v>
      </c>
      <c r="DFX5">
        <v>130</v>
      </c>
      <c r="DFY5">
        <v>130</v>
      </c>
      <c r="DFZ5">
        <v>130</v>
      </c>
      <c r="DGA5">
        <v>120</v>
      </c>
      <c r="DGB5">
        <v>120</v>
      </c>
      <c r="DGC5">
        <v>110</v>
      </c>
      <c r="DGD5">
        <v>120</v>
      </c>
      <c r="DGE5">
        <v>100</v>
      </c>
      <c r="DGF5">
        <v>100</v>
      </c>
      <c r="DGG5">
        <v>130</v>
      </c>
      <c r="DGH5">
        <v>130</v>
      </c>
      <c r="DGI5">
        <v>110</v>
      </c>
      <c r="DGJ5">
        <v>110</v>
      </c>
      <c r="DGK5">
        <v>110</v>
      </c>
      <c r="DGL5">
        <v>110</v>
      </c>
      <c r="DGM5">
        <v>100</v>
      </c>
      <c r="DGN5">
        <v>110</v>
      </c>
      <c r="DGO5">
        <v>100</v>
      </c>
      <c r="DGP5">
        <v>100</v>
      </c>
      <c r="DGQ5">
        <v>110</v>
      </c>
      <c r="DGR5">
        <v>110</v>
      </c>
      <c r="DGS5">
        <v>130</v>
      </c>
      <c r="DGT5">
        <v>130</v>
      </c>
      <c r="DGU5">
        <v>100</v>
      </c>
      <c r="DGV5">
        <v>110</v>
      </c>
      <c r="DGW5">
        <v>100</v>
      </c>
      <c r="DGX5">
        <v>100</v>
      </c>
      <c r="DGY5">
        <v>120</v>
      </c>
      <c r="DGZ5">
        <v>120</v>
      </c>
      <c r="DHA5">
        <v>130</v>
      </c>
      <c r="DHB5">
        <v>130</v>
      </c>
      <c r="DHC5">
        <v>100</v>
      </c>
      <c r="DHD5">
        <v>100</v>
      </c>
      <c r="DHE5">
        <v>100</v>
      </c>
      <c r="DHF5">
        <v>120</v>
      </c>
      <c r="DHG5">
        <v>120</v>
      </c>
      <c r="DHH5">
        <v>120</v>
      </c>
      <c r="DHI5">
        <v>130</v>
      </c>
      <c r="DHJ5">
        <v>130</v>
      </c>
      <c r="DHK5">
        <v>100</v>
      </c>
      <c r="DHL5">
        <v>100</v>
      </c>
      <c r="DHM5">
        <v>100</v>
      </c>
      <c r="DHN5">
        <v>130</v>
      </c>
      <c r="DHO5">
        <v>100</v>
      </c>
      <c r="DHP5">
        <v>110</v>
      </c>
      <c r="DHQ5">
        <v>100</v>
      </c>
      <c r="DHR5">
        <v>100</v>
      </c>
      <c r="DHS5">
        <v>120</v>
      </c>
      <c r="DHT5">
        <v>120</v>
      </c>
      <c r="DHU5">
        <v>110</v>
      </c>
      <c r="DHV5">
        <v>110</v>
      </c>
      <c r="DHW5">
        <v>120</v>
      </c>
      <c r="DHX5">
        <v>120</v>
      </c>
      <c r="DHY5">
        <v>110</v>
      </c>
      <c r="DHZ5">
        <v>130</v>
      </c>
      <c r="DIA5">
        <v>110</v>
      </c>
      <c r="DIB5">
        <v>130</v>
      </c>
      <c r="DIC5">
        <v>130</v>
      </c>
      <c r="DID5">
        <v>130</v>
      </c>
      <c r="DIE5">
        <v>100</v>
      </c>
      <c r="DIF5">
        <v>110</v>
      </c>
      <c r="DIG5">
        <v>110</v>
      </c>
      <c r="DIH5">
        <v>110</v>
      </c>
      <c r="DII5">
        <v>110</v>
      </c>
      <c r="DIJ5">
        <v>130</v>
      </c>
      <c r="DIK5">
        <v>120</v>
      </c>
      <c r="DIL5">
        <v>120</v>
      </c>
      <c r="DIM5">
        <v>120</v>
      </c>
      <c r="DIN5">
        <v>120</v>
      </c>
      <c r="DIO5">
        <v>110</v>
      </c>
      <c r="DIP5">
        <v>110</v>
      </c>
      <c r="DIQ5">
        <v>120</v>
      </c>
      <c r="DIR5">
        <v>120</v>
      </c>
      <c r="DIS5">
        <v>100</v>
      </c>
      <c r="DIT5">
        <v>100</v>
      </c>
      <c r="DIU5">
        <v>100</v>
      </c>
      <c r="DIV5">
        <v>110</v>
      </c>
      <c r="DIW5">
        <v>100</v>
      </c>
      <c r="DIX5">
        <v>110</v>
      </c>
      <c r="DIY5">
        <v>110</v>
      </c>
      <c r="DIZ5">
        <v>110</v>
      </c>
      <c r="DJA5">
        <v>130</v>
      </c>
      <c r="DJB5">
        <v>130</v>
      </c>
      <c r="DJC5">
        <v>100</v>
      </c>
      <c r="DJD5">
        <v>110</v>
      </c>
      <c r="DJE5">
        <v>130</v>
      </c>
      <c r="DJF5">
        <v>130</v>
      </c>
      <c r="DJG5">
        <v>110</v>
      </c>
      <c r="DJH5">
        <v>110</v>
      </c>
      <c r="DJI5">
        <v>100</v>
      </c>
      <c r="DJJ5">
        <v>100</v>
      </c>
      <c r="DJK5">
        <v>120</v>
      </c>
      <c r="DJL5">
        <v>130</v>
      </c>
      <c r="DJM5">
        <v>100</v>
      </c>
      <c r="DJN5">
        <v>130</v>
      </c>
      <c r="DJO5">
        <v>110</v>
      </c>
      <c r="DJP5">
        <v>110</v>
      </c>
      <c r="DJQ5">
        <v>130</v>
      </c>
      <c r="DJR5">
        <v>130</v>
      </c>
      <c r="DJS5">
        <v>100</v>
      </c>
      <c r="DJT5">
        <v>110</v>
      </c>
      <c r="DJU5">
        <v>130</v>
      </c>
      <c r="DJV5">
        <v>130</v>
      </c>
      <c r="DJW5">
        <v>110</v>
      </c>
      <c r="DJX5">
        <v>130</v>
      </c>
      <c r="DJY5">
        <v>100</v>
      </c>
      <c r="DJZ5">
        <v>100</v>
      </c>
      <c r="DKA5">
        <v>130</v>
      </c>
      <c r="DKB5">
        <v>130</v>
      </c>
      <c r="DKC5">
        <v>110</v>
      </c>
      <c r="DKD5">
        <v>130</v>
      </c>
      <c r="DKE5">
        <v>100</v>
      </c>
      <c r="DKF5">
        <v>100</v>
      </c>
      <c r="DKG5">
        <v>110</v>
      </c>
      <c r="DKH5">
        <v>110</v>
      </c>
      <c r="DKI5">
        <v>120</v>
      </c>
      <c r="DKJ5">
        <v>120</v>
      </c>
      <c r="DKK5">
        <v>120</v>
      </c>
      <c r="DKL5">
        <v>120</v>
      </c>
      <c r="DKM5">
        <v>100</v>
      </c>
      <c r="DKN5">
        <v>100</v>
      </c>
      <c r="DKO5">
        <v>130</v>
      </c>
      <c r="DKP5">
        <v>130</v>
      </c>
      <c r="DKQ5">
        <v>130</v>
      </c>
      <c r="DKR5">
        <v>130</v>
      </c>
      <c r="DKS5">
        <v>110</v>
      </c>
      <c r="DKT5">
        <v>110</v>
      </c>
      <c r="DKU5">
        <v>100</v>
      </c>
      <c r="DKV5">
        <v>100</v>
      </c>
      <c r="DKW5">
        <v>100</v>
      </c>
      <c r="DKX5">
        <v>120</v>
      </c>
      <c r="DKY5">
        <v>100</v>
      </c>
      <c r="DKZ5">
        <v>130</v>
      </c>
      <c r="DLA5">
        <v>100</v>
      </c>
      <c r="DLB5">
        <v>120</v>
      </c>
      <c r="DLC5">
        <v>110</v>
      </c>
      <c r="DLD5">
        <v>110</v>
      </c>
      <c r="DLE5">
        <v>110</v>
      </c>
      <c r="DLF5">
        <v>110</v>
      </c>
      <c r="DLG5">
        <v>100</v>
      </c>
      <c r="DLH5">
        <v>100</v>
      </c>
      <c r="DLI5">
        <v>100</v>
      </c>
      <c r="DLJ5">
        <v>100</v>
      </c>
      <c r="DLK5">
        <v>100</v>
      </c>
      <c r="DLL5">
        <v>120</v>
      </c>
      <c r="DLM5">
        <v>130</v>
      </c>
      <c r="DLN5">
        <v>130</v>
      </c>
      <c r="DLO5">
        <v>110</v>
      </c>
      <c r="DLP5">
        <v>110</v>
      </c>
      <c r="DLQ5">
        <v>100</v>
      </c>
      <c r="DLR5">
        <v>100</v>
      </c>
      <c r="DLS5">
        <v>100</v>
      </c>
      <c r="DLT5">
        <v>100</v>
      </c>
      <c r="DLU5">
        <v>120</v>
      </c>
      <c r="DLV5">
        <v>120</v>
      </c>
      <c r="DLW5">
        <v>100</v>
      </c>
      <c r="DLX5">
        <v>100</v>
      </c>
      <c r="DLY5">
        <v>100</v>
      </c>
      <c r="DLZ5">
        <v>120</v>
      </c>
      <c r="DMA5">
        <v>100</v>
      </c>
      <c r="DMB5">
        <v>120</v>
      </c>
      <c r="DMC5">
        <v>120</v>
      </c>
      <c r="DMD5">
        <v>120</v>
      </c>
      <c r="DME5">
        <v>100</v>
      </c>
      <c r="DMF5">
        <v>100</v>
      </c>
      <c r="DMG5">
        <v>100</v>
      </c>
      <c r="DMH5">
        <v>120</v>
      </c>
      <c r="DMI5">
        <v>110</v>
      </c>
      <c r="DMJ5">
        <v>110</v>
      </c>
      <c r="DMK5">
        <v>100</v>
      </c>
      <c r="DML5">
        <v>120</v>
      </c>
      <c r="DMM5">
        <v>100</v>
      </c>
      <c r="DMN5">
        <v>110</v>
      </c>
      <c r="DMO5">
        <v>120</v>
      </c>
      <c r="DMP5">
        <v>120</v>
      </c>
      <c r="DMQ5">
        <v>120</v>
      </c>
      <c r="DMR5">
        <v>120</v>
      </c>
      <c r="DMS5">
        <v>100</v>
      </c>
      <c r="DMT5">
        <v>110</v>
      </c>
      <c r="DMU5">
        <v>110</v>
      </c>
      <c r="DMV5">
        <v>110</v>
      </c>
      <c r="DMW5">
        <v>120</v>
      </c>
      <c r="DMX5">
        <v>120</v>
      </c>
      <c r="DMY5">
        <v>130</v>
      </c>
      <c r="DMZ5">
        <v>130</v>
      </c>
      <c r="DNA5">
        <v>100</v>
      </c>
      <c r="DNB5">
        <v>100</v>
      </c>
      <c r="DNC5">
        <v>130</v>
      </c>
      <c r="DND5">
        <v>130</v>
      </c>
      <c r="DNE5">
        <v>120</v>
      </c>
      <c r="DNF5">
        <v>120</v>
      </c>
      <c r="DNG5">
        <v>120</v>
      </c>
      <c r="DNH5">
        <v>120</v>
      </c>
      <c r="DNI5">
        <v>120</v>
      </c>
      <c r="DNJ5">
        <v>120</v>
      </c>
      <c r="DNK5">
        <v>110</v>
      </c>
      <c r="DNL5">
        <v>110</v>
      </c>
      <c r="DNM5">
        <v>130</v>
      </c>
      <c r="DNN5">
        <v>130</v>
      </c>
      <c r="DNO5">
        <v>110</v>
      </c>
      <c r="DNP5">
        <v>110</v>
      </c>
      <c r="DNQ5">
        <v>100</v>
      </c>
      <c r="DNR5">
        <v>120</v>
      </c>
      <c r="DNS5">
        <v>130</v>
      </c>
      <c r="DNT5">
        <v>130</v>
      </c>
      <c r="DNU5">
        <v>100</v>
      </c>
      <c r="DNV5">
        <v>100</v>
      </c>
      <c r="DNW5">
        <v>100</v>
      </c>
      <c r="DNX5">
        <v>110</v>
      </c>
      <c r="DNY5">
        <v>130</v>
      </c>
      <c r="DNZ5">
        <v>130</v>
      </c>
      <c r="DOA5">
        <v>110</v>
      </c>
      <c r="DOB5">
        <v>120</v>
      </c>
      <c r="DOC5">
        <v>120</v>
      </c>
      <c r="DOD5">
        <v>120</v>
      </c>
      <c r="DOE5">
        <v>120</v>
      </c>
      <c r="DOF5">
        <v>120</v>
      </c>
      <c r="DOG5">
        <v>120</v>
      </c>
      <c r="DOH5">
        <v>120</v>
      </c>
      <c r="DOI5">
        <v>100</v>
      </c>
      <c r="DOJ5">
        <v>100</v>
      </c>
      <c r="DOK5">
        <v>120</v>
      </c>
      <c r="DOL5">
        <v>120</v>
      </c>
      <c r="DOM5">
        <v>130</v>
      </c>
      <c r="DON5">
        <v>130</v>
      </c>
      <c r="DOO5">
        <v>100</v>
      </c>
      <c r="DOP5">
        <v>100</v>
      </c>
      <c r="DOQ5">
        <v>100</v>
      </c>
      <c r="DOR5">
        <v>100</v>
      </c>
      <c r="DOS5">
        <v>120</v>
      </c>
      <c r="DOT5">
        <v>120</v>
      </c>
      <c r="DOU5">
        <v>110</v>
      </c>
      <c r="DOV5">
        <v>110</v>
      </c>
      <c r="DOW5">
        <v>100</v>
      </c>
      <c r="DOX5">
        <v>110</v>
      </c>
      <c r="DOY5">
        <v>110</v>
      </c>
      <c r="DOZ5">
        <v>110</v>
      </c>
      <c r="DPA5">
        <v>100</v>
      </c>
      <c r="DPB5">
        <v>100</v>
      </c>
      <c r="DPC5">
        <v>110</v>
      </c>
      <c r="DPD5">
        <v>110</v>
      </c>
      <c r="DPE5">
        <v>100</v>
      </c>
      <c r="DPF5">
        <v>120</v>
      </c>
      <c r="DPG5">
        <v>120</v>
      </c>
      <c r="DPH5">
        <v>120</v>
      </c>
      <c r="DPI5">
        <v>100</v>
      </c>
      <c r="DPJ5">
        <v>100</v>
      </c>
      <c r="DPK5">
        <v>130</v>
      </c>
      <c r="DPL5">
        <v>130</v>
      </c>
      <c r="DPM5">
        <v>110</v>
      </c>
      <c r="DPN5">
        <v>110</v>
      </c>
      <c r="DPO5">
        <v>100</v>
      </c>
      <c r="DPP5">
        <v>100</v>
      </c>
      <c r="DPQ5">
        <v>130</v>
      </c>
      <c r="DPR5">
        <v>130</v>
      </c>
      <c r="DPS5">
        <v>120</v>
      </c>
      <c r="DPT5">
        <v>120</v>
      </c>
      <c r="DPU5">
        <v>130</v>
      </c>
      <c r="DPV5">
        <v>130</v>
      </c>
      <c r="DPW5">
        <v>130</v>
      </c>
      <c r="DPX5">
        <v>130</v>
      </c>
      <c r="DPY5">
        <v>110</v>
      </c>
      <c r="DPZ5">
        <v>130</v>
      </c>
      <c r="DQA5">
        <v>130</v>
      </c>
      <c r="DQB5">
        <v>130</v>
      </c>
      <c r="DQC5">
        <v>120</v>
      </c>
      <c r="DQD5">
        <v>120</v>
      </c>
      <c r="DQE5">
        <v>130</v>
      </c>
      <c r="DQF5">
        <v>130</v>
      </c>
      <c r="DQG5">
        <v>100</v>
      </c>
      <c r="DQH5">
        <v>120</v>
      </c>
      <c r="DQI5">
        <v>110</v>
      </c>
      <c r="DQJ5">
        <v>110</v>
      </c>
      <c r="DQK5">
        <v>130</v>
      </c>
      <c r="DQL5">
        <v>130</v>
      </c>
      <c r="DQM5">
        <v>120</v>
      </c>
      <c r="DQN5">
        <v>120</v>
      </c>
      <c r="DQO5">
        <v>100</v>
      </c>
      <c r="DQP5">
        <v>100</v>
      </c>
      <c r="DQQ5">
        <v>110</v>
      </c>
      <c r="DQR5">
        <v>120</v>
      </c>
      <c r="DQS5">
        <v>100</v>
      </c>
      <c r="DQT5">
        <v>130</v>
      </c>
      <c r="DQU5">
        <v>100</v>
      </c>
      <c r="DQV5">
        <v>130</v>
      </c>
      <c r="DQW5">
        <v>100</v>
      </c>
      <c r="DQX5">
        <v>120</v>
      </c>
      <c r="DQY5">
        <v>130</v>
      </c>
      <c r="DQZ5">
        <v>130</v>
      </c>
      <c r="DRA5">
        <v>100</v>
      </c>
      <c r="DRB5">
        <v>100</v>
      </c>
      <c r="DRC5">
        <v>130</v>
      </c>
      <c r="DRD5">
        <v>130</v>
      </c>
      <c r="DRE5">
        <v>100</v>
      </c>
      <c r="DRF5">
        <v>110</v>
      </c>
      <c r="DRG5">
        <v>100</v>
      </c>
      <c r="DRH5">
        <v>120</v>
      </c>
      <c r="DRI5">
        <v>100</v>
      </c>
      <c r="DRJ5">
        <v>100</v>
      </c>
      <c r="DRK5">
        <v>120</v>
      </c>
      <c r="DRL5">
        <v>120</v>
      </c>
      <c r="DRM5">
        <v>100</v>
      </c>
      <c r="DRN5">
        <v>100</v>
      </c>
      <c r="DRO5">
        <v>110</v>
      </c>
      <c r="DRP5">
        <v>130</v>
      </c>
      <c r="DRQ5">
        <v>100</v>
      </c>
      <c r="DRR5">
        <v>120</v>
      </c>
      <c r="DRS5">
        <v>100</v>
      </c>
      <c r="DRT5">
        <v>120</v>
      </c>
      <c r="DRU5">
        <v>120</v>
      </c>
      <c r="DRV5">
        <v>120</v>
      </c>
      <c r="DRW5">
        <v>120</v>
      </c>
      <c r="DRX5">
        <v>120</v>
      </c>
      <c r="DRY5">
        <v>120</v>
      </c>
      <c r="DRZ5">
        <v>120</v>
      </c>
      <c r="DSA5">
        <v>100</v>
      </c>
      <c r="DSB5">
        <v>120</v>
      </c>
      <c r="DSC5">
        <v>130</v>
      </c>
      <c r="DSD5">
        <v>130</v>
      </c>
      <c r="DSE5">
        <v>100</v>
      </c>
      <c r="DSF5">
        <v>100</v>
      </c>
      <c r="DSG5">
        <v>100</v>
      </c>
      <c r="DSH5">
        <v>120</v>
      </c>
      <c r="DSI5">
        <v>110</v>
      </c>
      <c r="DSJ5">
        <v>120</v>
      </c>
      <c r="DSK5">
        <v>110</v>
      </c>
      <c r="DSL5">
        <v>110</v>
      </c>
      <c r="DSM5">
        <v>100</v>
      </c>
      <c r="DSN5">
        <v>120</v>
      </c>
      <c r="DSO5">
        <v>110</v>
      </c>
      <c r="DSP5">
        <v>120</v>
      </c>
      <c r="DSQ5">
        <v>110</v>
      </c>
      <c r="DSR5">
        <v>110</v>
      </c>
      <c r="DSS5">
        <v>110</v>
      </c>
      <c r="DST5">
        <v>130</v>
      </c>
      <c r="DSU5">
        <v>110</v>
      </c>
      <c r="DSV5">
        <v>110</v>
      </c>
      <c r="DSW5">
        <v>110</v>
      </c>
      <c r="DSX5">
        <v>130</v>
      </c>
      <c r="DSY5">
        <v>120</v>
      </c>
      <c r="DSZ5">
        <v>120</v>
      </c>
      <c r="DTA5">
        <v>100</v>
      </c>
      <c r="DTB5">
        <v>100</v>
      </c>
      <c r="DTC5">
        <v>100</v>
      </c>
      <c r="DTD5">
        <v>100</v>
      </c>
      <c r="DTE5">
        <v>100</v>
      </c>
      <c r="DTF5">
        <v>100</v>
      </c>
      <c r="DTG5">
        <v>100</v>
      </c>
      <c r="DTH5">
        <v>120</v>
      </c>
      <c r="DTI5">
        <v>110</v>
      </c>
      <c r="DTJ5">
        <v>130</v>
      </c>
      <c r="DTK5">
        <v>100</v>
      </c>
      <c r="DTL5">
        <v>100</v>
      </c>
      <c r="DTM5">
        <v>100</v>
      </c>
      <c r="DTN5">
        <v>120</v>
      </c>
      <c r="DTO5">
        <v>130</v>
      </c>
      <c r="DTP5">
        <v>130</v>
      </c>
      <c r="DTQ5">
        <v>100</v>
      </c>
      <c r="DTR5">
        <v>110</v>
      </c>
      <c r="DTS5">
        <v>110</v>
      </c>
      <c r="DTT5">
        <v>110</v>
      </c>
      <c r="DTU5">
        <v>100</v>
      </c>
      <c r="DTV5">
        <v>120</v>
      </c>
      <c r="DTW5">
        <v>100</v>
      </c>
      <c r="DTX5">
        <v>100</v>
      </c>
      <c r="DTY5">
        <v>130</v>
      </c>
      <c r="DTZ5">
        <v>130</v>
      </c>
      <c r="DUA5">
        <v>130</v>
      </c>
      <c r="DUB5">
        <v>130</v>
      </c>
      <c r="DUC5">
        <v>100</v>
      </c>
      <c r="DUD5">
        <v>120</v>
      </c>
      <c r="DUE5">
        <v>130</v>
      </c>
      <c r="DUF5">
        <v>130</v>
      </c>
      <c r="DUG5">
        <v>110</v>
      </c>
      <c r="DUH5">
        <v>110</v>
      </c>
      <c r="DUI5">
        <v>130</v>
      </c>
      <c r="DUJ5">
        <v>130</v>
      </c>
      <c r="DUK5">
        <v>100</v>
      </c>
      <c r="DUL5">
        <v>100</v>
      </c>
      <c r="DUM5">
        <v>120</v>
      </c>
      <c r="DUN5">
        <v>120</v>
      </c>
      <c r="DUO5">
        <v>110</v>
      </c>
      <c r="DUP5">
        <v>110</v>
      </c>
      <c r="DUQ5">
        <v>110</v>
      </c>
      <c r="DUR5">
        <v>110</v>
      </c>
      <c r="DUS5">
        <v>100</v>
      </c>
      <c r="DUT5">
        <v>100</v>
      </c>
      <c r="DUU5">
        <v>100</v>
      </c>
      <c r="DUV5">
        <v>120</v>
      </c>
      <c r="DUW5">
        <v>120</v>
      </c>
      <c r="DUX5">
        <v>120</v>
      </c>
      <c r="DUY5">
        <v>110</v>
      </c>
      <c r="DUZ5">
        <v>110</v>
      </c>
      <c r="DVA5">
        <v>120</v>
      </c>
      <c r="DVB5">
        <v>120</v>
      </c>
      <c r="DVC5">
        <v>120</v>
      </c>
      <c r="DVD5">
        <v>120</v>
      </c>
      <c r="DVE5">
        <v>100</v>
      </c>
      <c r="DVF5">
        <v>100</v>
      </c>
      <c r="DVG5">
        <v>130</v>
      </c>
      <c r="DVH5">
        <v>130</v>
      </c>
      <c r="DVI5">
        <v>120</v>
      </c>
      <c r="DVJ5">
        <v>120</v>
      </c>
      <c r="DVK5">
        <v>110</v>
      </c>
      <c r="DVL5">
        <v>110</v>
      </c>
      <c r="DVM5">
        <v>100</v>
      </c>
      <c r="DVN5">
        <v>130</v>
      </c>
      <c r="DVO5">
        <v>100</v>
      </c>
      <c r="DVP5">
        <v>100</v>
      </c>
      <c r="DVQ5">
        <v>100</v>
      </c>
      <c r="DVR5">
        <v>100</v>
      </c>
      <c r="DVS5">
        <v>100</v>
      </c>
      <c r="DVT5">
        <v>120</v>
      </c>
      <c r="DVU5">
        <v>130</v>
      </c>
      <c r="DVV5">
        <v>130</v>
      </c>
      <c r="DVW5">
        <v>100</v>
      </c>
      <c r="DVX5">
        <v>130</v>
      </c>
      <c r="DVY5">
        <v>130</v>
      </c>
      <c r="DVZ5">
        <v>130</v>
      </c>
      <c r="DWA5">
        <v>100</v>
      </c>
      <c r="DWB5">
        <v>120</v>
      </c>
      <c r="DWC5">
        <v>120</v>
      </c>
      <c r="DWD5">
        <v>120</v>
      </c>
      <c r="DWE5">
        <v>120</v>
      </c>
      <c r="DWF5">
        <v>120</v>
      </c>
      <c r="DWG5">
        <v>100</v>
      </c>
      <c r="DWH5">
        <v>100</v>
      </c>
      <c r="DWI5">
        <v>100</v>
      </c>
      <c r="DWJ5">
        <v>100</v>
      </c>
      <c r="DWK5">
        <v>100</v>
      </c>
      <c r="DWL5">
        <v>100</v>
      </c>
      <c r="DWM5">
        <v>130</v>
      </c>
      <c r="DWN5">
        <v>130</v>
      </c>
      <c r="DWO5">
        <v>100</v>
      </c>
      <c r="DWP5">
        <v>100</v>
      </c>
      <c r="DWQ5">
        <v>100</v>
      </c>
      <c r="DWR5">
        <v>100</v>
      </c>
      <c r="DWS5">
        <v>110</v>
      </c>
      <c r="DWT5">
        <v>130</v>
      </c>
      <c r="DWU5">
        <v>130</v>
      </c>
      <c r="DWV5">
        <v>130</v>
      </c>
      <c r="DWW5">
        <v>110</v>
      </c>
      <c r="DWX5">
        <v>110</v>
      </c>
      <c r="DWY5">
        <v>100</v>
      </c>
      <c r="DWZ5">
        <v>110</v>
      </c>
      <c r="DXA5">
        <v>110</v>
      </c>
      <c r="DXB5">
        <v>110</v>
      </c>
      <c r="DXC5">
        <v>110</v>
      </c>
      <c r="DXD5">
        <v>110</v>
      </c>
      <c r="DXE5">
        <v>100</v>
      </c>
      <c r="DXF5">
        <v>120</v>
      </c>
      <c r="DXG5">
        <v>110</v>
      </c>
      <c r="DXH5">
        <v>110</v>
      </c>
      <c r="DXI5">
        <v>110</v>
      </c>
      <c r="DXJ5">
        <v>110</v>
      </c>
      <c r="DXK5">
        <v>100</v>
      </c>
      <c r="DXL5">
        <v>130</v>
      </c>
      <c r="DXM5">
        <v>100</v>
      </c>
      <c r="DXN5">
        <v>100</v>
      </c>
      <c r="DXO5">
        <v>110</v>
      </c>
      <c r="DXP5">
        <v>130</v>
      </c>
      <c r="DXQ5">
        <v>100</v>
      </c>
      <c r="DXR5">
        <v>110</v>
      </c>
      <c r="DXS5">
        <v>110</v>
      </c>
      <c r="DXT5">
        <v>110</v>
      </c>
      <c r="DXU5">
        <v>110</v>
      </c>
      <c r="DXV5">
        <v>110</v>
      </c>
      <c r="DXW5">
        <v>100</v>
      </c>
      <c r="DXX5">
        <v>100</v>
      </c>
      <c r="DXY5">
        <v>100</v>
      </c>
      <c r="DXZ5">
        <v>100</v>
      </c>
      <c r="DYA5">
        <v>100</v>
      </c>
      <c r="DYB5">
        <v>130</v>
      </c>
      <c r="DYC5">
        <v>100</v>
      </c>
      <c r="DYD5">
        <v>120</v>
      </c>
      <c r="DYE5">
        <v>110</v>
      </c>
      <c r="DYF5">
        <v>110</v>
      </c>
      <c r="DYG5">
        <v>110</v>
      </c>
      <c r="DYH5">
        <v>110</v>
      </c>
      <c r="DYI5">
        <v>120</v>
      </c>
      <c r="DYJ5">
        <v>120</v>
      </c>
      <c r="DYK5">
        <v>130</v>
      </c>
      <c r="DYL5">
        <v>130</v>
      </c>
      <c r="DYM5">
        <v>120</v>
      </c>
      <c r="DYN5">
        <v>120</v>
      </c>
      <c r="DYO5">
        <v>130</v>
      </c>
      <c r="DYP5">
        <v>130</v>
      </c>
      <c r="DYQ5">
        <v>120</v>
      </c>
      <c r="DYR5">
        <v>120</v>
      </c>
      <c r="DYS5">
        <v>100</v>
      </c>
      <c r="DYT5">
        <v>100</v>
      </c>
      <c r="DYU5">
        <v>120</v>
      </c>
      <c r="DYV5">
        <v>120</v>
      </c>
      <c r="DYW5">
        <v>110</v>
      </c>
      <c r="DYX5">
        <v>130</v>
      </c>
      <c r="DYY5">
        <v>120</v>
      </c>
      <c r="DYZ5">
        <v>120</v>
      </c>
      <c r="DZA5">
        <v>120</v>
      </c>
      <c r="DZB5">
        <v>120</v>
      </c>
      <c r="DZC5">
        <v>130</v>
      </c>
      <c r="DZD5">
        <v>130</v>
      </c>
      <c r="DZE5">
        <v>130</v>
      </c>
      <c r="DZF5">
        <v>130</v>
      </c>
      <c r="DZG5">
        <v>100</v>
      </c>
      <c r="DZH5">
        <v>100</v>
      </c>
      <c r="DZI5">
        <v>110</v>
      </c>
      <c r="DZJ5">
        <v>130</v>
      </c>
      <c r="DZK5">
        <v>100</v>
      </c>
      <c r="DZL5">
        <v>100</v>
      </c>
      <c r="DZM5">
        <v>100</v>
      </c>
      <c r="DZN5">
        <v>100</v>
      </c>
      <c r="DZO5">
        <v>120</v>
      </c>
      <c r="DZP5">
        <v>120</v>
      </c>
      <c r="DZQ5">
        <v>110</v>
      </c>
      <c r="DZR5">
        <v>120</v>
      </c>
      <c r="DZS5">
        <v>120</v>
      </c>
      <c r="DZT5">
        <v>120</v>
      </c>
      <c r="DZU5">
        <v>100</v>
      </c>
      <c r="DZV5">
        <v>100</v>
      </c>
      <c r="DZW5">
        <v>100</v>
      </c>
      <c r="DZX5">
        <v>130</v>
      </c>
      <c r="DZY5">
        <v>130</v>
      </c>
      <c r="DZZ5">
        <v>130</v>
      </c>
      <c r="EAA5">
        <v>100</v>
      </c>
      <c r="EAB5">
        <v>100</v>
      </c>
      <c r="EAC5">
        <v>110</v>
      </c>
      <c r="EAD5">
        <v>130</v>
      </c>
      <c r="EAE5">
        <v>130</v>
      </c>
      <c r="EAF5">
        <v>130</v>
      </c>
      <c r="EAG5">
        <v>110</v>
      </c>
      <c r="EAH5">
        <v>110</v>
      </c>
      <c r="EAI5">
        <v>130</v>
      </c>
      <c r="EAJ5">
        <v>130</v>
      </c>
      <c r="EAK5">
        <v>100</v>
      </c>
      <c r="EAL5">
        <v>120</v>
      </c>
      <c r="EAM5">
        <v>130</v>
      </c>
      <c r="EAN5">
        <v>130</v>
      </c>
      <c r="EAO5">
        <v>100</v>
      </c>
      <c r="EAP5">
        <v>100</v>
      </c>
      <c r="EAQ5">
        <v>130</v>
      </c>
      <c r="EAR5">
        <v>130</v>
      </c>
      <c r="EAS5">
        <v>110</v>
      </c>
      <c r="EAT5">
        <v>110</v>
      </c>
      <c r="EAU5">
        <v>120</v>
      </c>
      <c r="EAV5">
        <v>120</v>
      </c>
      <c r="EAW5">
        <v>130</v>
      </c>
      <c r="EAX5">
        <v>130</v>
      </c>
      <c r="EAY5">
        <v>110</v>
      </c>
      <c r="EAZ5">
        <v>120</v>
      </c>
      <c r="EBA5">
        <v>110</v>
      </c>
      <c r="EBB5">
        <v>110</v>
      </c>
      <c r="EBC5">
        <v>120</v>
      </c>
      <c r="EBD5">
        <v>120</v>
      </c>
      <c r="EBE5">
        <v>110</v>
      </c>
      <c r="EBF5">
        <v>110</v>
      </c>
      <c r="EBG5">
        <v>130</v>
      </c>
      <c r="EBH5">
        <v>130</v>
      </c>
      <c r="EBI5">
        <v>120</v>
      </c>
      <c r="EBJ5">
        <v>120</v>
      </c>
      <c r="EBK5">
        <v>130</v>
      </c>
      <c r="EBL5">
        <v>130</v>
      </c>
      <c r="EBM5">
        <v>100</v>
      </c>
      <c r="EBN5">
        <v>100</v>
      </c>
      <c r="EBO5">
        <v>130</v>
      </c>
      <c r="EBP5">
        <v>130</v>
      </c>
      <c r="EBQ5">
        <v>120</v>
      </c>
      <c r="EBR5">
        <v>120</v>
      </c>
      <c r="EBS5">
        <v>100</v>
      </c>
      <c r="EBT5">
        <v>120</v>
      </c>
      <c r="EBU5">
        <v>100</v>
      </c>
      <c r="EBV5">
        <v>120</v>
      </c>
      <c r="EBW5">
        <v>110</v>
      </c>
      <c r="EBX5">
        <v>130</v>
      </c>
      <c r="EBY5">
        <v>100</v>
      </c>
      <c r="EBZ5">
        <v>100</v>
      </c>
      <c r="ECA5">
        <v>120</v>
      </c>
      <c r="ECB5">
        <v>120</v>
      </c>
      <c r="ECC5">
        <v>120</v>
      </c>
      <c r="ECD5">
        <v>120</v>
      </c>
      <c r="ECE5">
        <v>110</v>
      </c>
      <c r="ECF5">
        <v>120</v>
      </c>
      <c r="ECG5">
        <v>100</v>
      </c>
      <c r="ECH5">
        <v>100</v>
      </c>
      <c r="ECI5">
        <v>110</v>
      </c>
      <c r="ECJ5">
        <v>110</v>
      </c>
      <c r="ECK5">
        <v>130</v>
      </c>
      <c r="ECL5">
        <v>130</v>
      </c>
      <c r="ECM5">
        <v>130</v>
      </c>
      <c r="ECN5">
        <v>130</v>
      </c>
      <c r="ECO5">
        <v>110</v>
      </c>
      <c r="ECP5">
        <v>130</v>
      </c>
      <c r="ECQ5">
        <v>120</v>
      </c>
      <c r="ECR5">
        <v>120</v>
      </c>
      <c r="ECS5">
        <v>130</v>
      </c>
      <c r="ECT5">
        <v>130</v>
      </c>
      <c r="ECU5">
        <v>100</v>
      </c>
      <c r="ECV5">
        <v>100</v>
      </c>
      <c r="ECW5">
        <v>100</v>
      </c>
      <c r="ECX5">
        <v>110</v>
      </c>
      <c r="ECY5">
        <v>100</v>
      </c>
      <c r="ECZ5">
        <v>100</v>
      </c>
      <c r="EDA5">
        <v>110</v>
      </c>
      <c r="EDB5">
        <v>110</v>
      </c>
      <c r="EDC5">
        <v>120</v>
      </c>
      <c r="EDD5">
        <v>120</v>
      </c>
      <c r="EDE5">
        <v>100</v>
      </c>
      <c r="EDF5">
        <v>130</v>
      </c>
      <c r="EDG5">
        <v>120</v>
      </c>
      <c r="EDH5">
        <v>120</v>
      </c>
      <c r="EDI5">
        <v>130</v>
      </c>
      <c r="EDJ5">
        <v>130</v>
      </c>
      <c r="EDK5">
        <v>130</v>
      </c>
      <c r="EDL5">
        <v>130</v>
      </c>
      <c r="EDM5">
        <v>110</v>
      </c>
      <c r="EDN5">
        <v>130</v>
      </c>
      <c r="EDO5">
        <v>120</v>
      </c>
      <c r="EDP5">
        <v>120</v>
      </c>
      <c r="EDQ5">
        <v>110</v>
      </c>
      <c r="EDR5">
        <v>130</v>
      </c>
      <c r="EDS5">
        <v>120</v>
      </c>
      <c r="EDT5">
        <v>120</v>
      </c>
      <c r="EDU5">
        <v>100</v>
      </c>
      <c r="EDV5">
        <v>100</v>
      </c>
      <c r="EDW5">
        <v>120</v>
      </c>
      <c r="EDX5">
        <v>120</v>
      </c>
      <c r="EDY5">
        <v>120</v>
      </c>
      <c r="EDZ5">
        <v>120</v>
      </c>
      <c r="EEA5">
        <v>110</v>
      </c>
      <c r="EEB5">
        <v>120</v>
      </c>
      <c r="EEC5">
        <v>100</v>
      </c>
      <c r="EED5">
        <v>100</v>
      </c>
      <c r="EEE5">
        <v>130</v>
      </c>
      <c r="EEF5">
        <v>130</v>
      </c>
      <c r="EEG5">
        <v>130</v>
      </c>
      <c r="EEH5">
        <v>130</v>
      </c>
      <c r="EEI5">
        <v>110</v>
      </c>
      <c r="EEJ5">
        <v>110</v>
      </c>
      <c r="EEK5">
        <v>130</v>
      </c>
      <c r="EEL5">
        <v>130</v>
      </c>
      <c r="EEM5">
        <v>110</v>
      </c>
      <c r="EEN5">
        <v>110</v>
      </c>
      <c r="EEO5">
        <v>100</v>
      </c>
      <c r="EEP5">
        <v>120</v>
      </c>
      <c r="EEQ5">
        <v>120</v>
      </c>
      <c r="EER5">
        <v>120</v>
      </c>
      <c r="EES5">
        <v>120</v>
      </c>
      <c r="EET5">
        <v>120</v>
      </c>
      <c r="EEU5">
        <v>120</v>
      </c>
      <c r="EEV5">
        <v>120</v>
      </c>
      <c r="EEW5">
        <v>110</v>
      </c>
      <c r="EEX5">
        <v>130</v>
      </c>
      <c r="EEY5">
        <v>100</v>
      </c>
      <c r="EEZ5">
        <v>100</v>
      </c>
      <c r="EFA5">
        <v>130</v>
      </c>
      <c r="EFB5">
        <v>130</v>
      </c>
      <c r="EFC5">
        <v>100</v>
      </c>
      <c r="EFD5">
        <v>100</v>
      </c>
      <c r="EFE5">
        <v>100</v>
      </c>
      <c r="EFF5">
        <v>100</v>
      </c>
      <c r="EFG5">
        <v>120</v>
      </c>
      <c r="EFH5">
        <v>120</v>
      </c>
      <c r="EFI5">
        <v>130</v>
      </c>
      <c r="EFJ5">
        <v>130</v>
      </c>
      <c r="EFK5">
        <v>130</v>
      </c>
      <c r="EFL5">
        <v>130</v>
      </c>
      <c r="EFM5">
        <v>110</v>
      </c>
      <c r="EFN5">
        <v>110</v>
      </c>
      <c r="EFO5">
        <v>110</v>
      </c>
      <c r="EFP5">
        <v>130</v>
      </c>
      <c r="EFQ5">
        <v>120</v>
      </c>
      <c r="EFR5">
        <v>120</v>
      </c>
      <c r="EFS5">
        <v>100</v>
      </c>
      <c r="EFT5">
        <v>110</v>
      </c>
      <c r="EFU5">
        <v>110</v>
      </c>
      <c r="EFV5">
        <v>110</v>
      </c>
      <c r="EFW5">
        <v>120</v>
      </c>
      <c r="EFX5">
        <v>120</v>
      </c>
      <c r="EFY5">
        <v>100</v>
      </c>
      <c r="EFZ5">
        <v>100</v>
      </c>
      <c r="EGA5">
        <v>110</v>
      </c>
      <c r="EGB5">
        <v>130</v>
      </c>
      <c r="EGC5">
        <v>100</v>
      </c>
      <c r="EGD5">
        <v>120</v>
      </c>
      <c r="EGE5">
        <v>130</v>
      </c>
      <c r="EGF5">
        <v>130</v>
      </c>
      <c r="EGG5">
        <v>100</v>
      </c>
      <c r="EGH5">
        <v>100</v>
      </c>
      <c r="EGI5">
        <v>120</v>
      </c>
      <c r="EGJ5">
        <v>120</v>
      </c>
      <c r="EGK5">
        <v>100</v>
      </c>
      <c r="EGL5">
        <v>100</v>
      </c>
      <c r="EGM5">
        <v>110</v>
      </c>
      <c r="EGN5">
        <v>110</v>
      </c>
      <c r="EGO5">
        <v>100</v>
      </c>
      <c r="EGP5">
        <v>110</v>
      </c>
      <c r="EGQ5">
        <v>110</v>
      </c>
      <c r="EGR5">
        <v>120</v>
      </c>
      <c r="EGS5">
        <v>120</v>
      </c>
      <c r="EGT5">
        <v>120</v>
      </c>
      <c r="EGU5">
        <v>100</v>
      </c>
      <c r="EGV5">
        <v>100</v>
      </c>
      <c r="EGW5">
        <v>110</v>
      </c>
      <c r="EGX5">
        <v>110</v>
      </c>
      <c r="EGY5">
        <v>120</v>
      </c>
      <c r="EGZ5">
        <v>120</v>
      </c>
      <c r="EHA5">
        <v>110</v>
      </c>
      <c r="EHB5">
        <v>130</v>
      </c>
      <c r="EHC5">
        <v>120</v>
      </c>
      <c r="EHD5">
        <v>120</v>
      </c>
      <c r="EHE5">
        <v>110</v>
      </c>
      <c r="EHF5">
        <v>110</v>
      </c>
      <c r="EHG5">
        <v>130</v>
      </c>
      <c r="EHH5">
        <v>130</v>
      </c>
      <c r="EHI5">
        <v>120</v>
      </c>
      <c r="EHJ5">
        <v>120</v>
      </c>
      <c r="EHK5">
        <v>110</v>
      </c>
      <c r="EHL5">
        <v>110</v>
      </c>
      <c r="EHM5">
        <v>100</v>
      </c>
      <c r="EHN5">
        <v>100</v>
      </c>
    </row>
    <row r="6" spans="1:3602" x14ac:dyDescent="0.35">
      <c r="A6" t="s">
        <v>1825</v>
      </c>
      <c r="B6" t="s">
        <v>1</v>
      </c>
      <c r="C6">
        <v>100</v>
      </c>
      <c r="D6">
        <v>100</v>
      </c>
      <c r="E6">
        <v>120</v>
      </c>
      <c r="F6">
        <v>120</v>
      </c>
      <c r="G6">
        <v>120</v>
      </c>
      <c r="H6">
        <v>120</v>
      </c>
      <c r="I6">
        <v>120</v>
      </c>
      <c r="J6">
        <v>120</v>
      </c>
      <c r="K6">
        <v>110</v>
      </c>
      <c r="L6">
        <v>110</v>
      </c>
      <c r="M6">
        <v>130</v>
      </c>
      <c r="N6">
        <v>130</v>
      </c>
      <c r="O6">
        <v>100</v>
      </c>
      <c r="P6">
        <v>100</v>
      </c>
      <c r="Q6">
        <v>110</v>
      </c>
      <c r="R6">
        <v>130</v>
      </c>
      <c r="S6">
        <v>0</v>
      </c>
      <c r="T6">
        <v>0</v>
      </c>
      <c r="U6">
        <v>0</v>
      </c>
      <c r="V6">
        <v>0</v>
      </c>
      <c r="W6">
        <v>100</v>
      </c>
      <c r="X6">
        <v>100</v>
      </c>
      <c r="Y6">
        <v>110</v>
      </c>
      <c r="Z6">
        <v>110</v>
      </c>
      <c r="AA6">
        <v>120</v>
      </c>
      <c r="AB6">
        <v>130</v>
      </c>
      <c r="AC6">
        <v>110</v>
      </c>
      <c r="AD6">
        <v>120</v>
      </c>
      <c r="AE6">
        <v>130</v>
      </c>
      <c r="AF6">
        <v>130</v>
      </c>
      <c r="AG6">
        <v>110</v>
      </c>
      <c r="AH6">
        <v>110</v>
      </c>
      <c r="AI6">
        <v>130</v>
      </c>
      <c r="AJ6">
        <v>130</v>
      </c>
      <c r="AK6">
        <v>100</v>
      </c>
      <c r="AL6">
        <v>100</v>
      </c>
      <c r="AM6">
        <v>130</v>
      </c>
      <c r="AN6">
        <v>130</v>
      </c>
      <c r="AO6">
        <v>100</v>
      </c>
      <c r="AP6">
        <v>110</v>
      </c>
      <c r="AQ6">
        <v>120</v>
      </c>
      <c r="AR6">
        <v>120</v>
      </c>
      <c r="AS6">
        <v>130</v>
      </c>
      <c r="AT6">
        <v>130</v>
      </c>
      <c r="AU6">
        <v>110</v>
      </c>
      <c r="AV6">
        <v>110</v>
      </c>
      <c r="AW6">
        <v>100</v>
      </c>
      <c r="AX6">
        <v>100</v>
      </c>
      <c r="AY6">
        <v>100</v>
      </c>
      <c r="AZ6">
        <v>110</v>
      </c>
      <c r="BA6">
        <v>110</v>
      </c>
      <c r="BB6">
        <v>110</v>
      </c>
      <c r="BC6">
        <v>110</v>
      </c>
      <c r="BD6">
        <v>110</v>
      </c>
      <c r="BE6">
        <v>100</v>
      </c>
      <c r="BF6">
        <v>100</v>
      </c>
      <c r="BG6">
        <v>100</v>
      </c>
      <c r="BH6">
        <v>100</v>
      </c>
      <c r="BI6">
        <v>0</v>
      </c>
      <c r="BJ6">
        <v>0</v>
      </c>
      <c r="BK6">
        <v>100</v>
      </c>
      <c r="BL6">
        <v>100</v>
      </c>
      <c r="BM6">
        <v>100</v>
      </c>
      <c r="BN6">
        <v>100</v>
      </c>
      <c r="BO6">
        <v>130</v>
      </c>
      <c r="BP6">
        <v>130</v>
      </c>
      <c r="BQ6">
        <v>0</v>
      </c>
      <c r="BR6">
        <v>0</v>
      </c>
      <c r="BS6">
        <v>120</v>
      </c>
      <c r="BT6">
        <v>120</v>
      </c>
      <c r="BU6">
        <v>130</v>
      </c>
      <c r="BV6">
        <v>130</v>
      </c>
      <c r="BW6">
        <v>120</v>
      </c>
      <c r="BX6">
        <v>120</v>
      </c>
      <c r="BY6">
        <v>110</v>
      </c>
      <c r="BZ6">
        <v>130</v>
      </c>
      <c r="CA6">
        <v>120</v>
      </c>
      <c r="CB6">
        <v>120</v>
      </c>
      <c r="CC6">
        <v>100</v>
      </c>
      <c r="CD6">
        <v>100</v>
      </c>
      <c r="CE6">
        <v>130</v>
      </c>
      <c r="CF6">
        <v>130</v>
      </c>
      <c r="CG6">
        <v>110</v>
      </c>
      <c r="CH6">
        <v>110</v>
      </c>
      <c r="CI6">
        <v>100</v>
      </c>
      <c r="CJ6">
        <v>100</v>
      </c>
      <c r="CK6">
        <v>120</v>
      </c>
      <c r="CL6">
        <v>120</v>
      </c>
      <c r="CM6">
        <v>130</v>
      </c>
      <c r="CN6">
        <v>130</v>
      </c>
      <c r="CO6">
        <v>100</v>
      </c>
      <c r="CP6">
        <v>100</v>
      </c>
      <c r="CQ6">
        <v>0</v>
      </c>
      <c r="CR6">
        <v>0</v>
      </c>
      <c r="CS6">
        <v>0</v>
      </c>
      <c r="CT6">
        <v>0</v>
      </c>
      <c r="CU6">
        <v>110</v>
      </c>
      <c r="CV6">
        <v>110</v>
      </c>
      <c r="CW6">
        <v>100</v>
      </c>
      <c r="CX6">
        <v>110</v>
      </c>
      <c r="CY6">
        <v>100</v>
      </c>
      <c r="CZ6">
        <v>100</v>
      </c>
      <c r="DA6">
        <v>130</v>
      </c>
      <c r="DB6">
        <v>130</v>
      </c>
      <c r="DC6">
        <v>130</v>
      </c>
      <c r="DD6">
        <v>130</v>
      </c>
      <c r="DE6">
        <v>120</v>
      </c>
      <c r="DF6">
        <v>120</v>
      </c>
      <c r="DG6">
        <v>100</v>
      </c>
      <c r="DH6">
        <v>100</v>
      </c>
      <c r="DI6">
        <v>130</v>
      </c>
      <c r="DJ6">
        <v>130</v>
      </c>
      <c r="DK6">
        <v>120</v>
      </c>
      <c r="DL6">
        <v>120</v>
      </c>
      <c r="DM6">
        <v>100</v>
      </c>
      <c r="DN6">
        <v>100</v>
      </c>
      <c r="DO6">
        <v>120</v>
      </c>
      <c r="DP6">
        <v>120</v>
      </c>
      <c r="DQ6">
        <v>130</v>
      </c>
      <c r="DR6">
        <v>130</v>
      </c>
      <c r="DS6">
        <v>100</v>
      </c>
      <c r="DT6">
        <v>120</v>
      </c>
      <c r="DU6">
        <v>120</v>
      </c>
      <c r="DV6">
        <v>120</v>
      </c>
      <c r="DW6">
        <v>120</v>
      </c>
      <c r="DX6">
        <v>120</v>
      </c>
      <c r="DY6">
        <v>110</v>
      </c>
      <c r="DZ6">
        <v>110</v>
      </c>
      <c r="EA6">
        <v>100</v>
      </c>
      <c r="EB6">
        <v>100</v>
      </c>
      <c r="EC6">
        <v>120</v>
      </c>
      <c r="ED6">
        <v>120</v>
      </c>
      <c r="EE6">
        <v>130</v>
      </c>
      <c r="EF6">
        <v>130</v>
      </c>
      <c r="EG6">
        <v>130</v>
      </c>
      <c r="EH6">
        <v>130</v>
      </c>
      <c r="EI6">
        <v>130</v>
      </c>
      <c r="EJ6">
        <v>130</v>
      </c>
      <c r="EK6">
        <v>100</v>
      </c>
      <c r="EL6">
        <v>130</v>
      </c>
      <c r="EM6">
        <v>100</v>
      </c>
      <c r="EN6">
        <v>100</v>
      </c>
      <c r="EO6">
        <v>100</v>
      </c>
      <c r="EP6">
        <v>100</v>
      </c>
      <c r="EQ6">
        <v>110</v>
      </c>
      <c r="ER6">
        <v>110</v>
      </c>
      <c r="ES6">
        <v>120</v>
      </c>
      <c r="ET6">
        <v>120</v>
      </c>
      <c r="EU6">
        <v>130</v>
      </c>
      <c r="EV6">
        <v>130</v>
      </c>
      <c r="EW6">
        <v>130</v>
      </c>
      <c r="EX6">
        <v>130</v>
      </c>
      <c r="EY6">
        <v>100</v>
      </c>
      <c r="EZ6">
        <v>130</v>
      </c>
      <c r="FA6">
        <v>100</v>
      </c>
      <c r="FB6">
        <v>100</v>
      </c>
      <c r="FC6">
        <v>100</v>
      </c>
      <c r="FD6">
        <v>100</v>
      </c>
      <c r="FE6">
        <v>120</v>
      </c>
      <c r="FF6">
        <v>120</v>
      </c>
      <c r="FG6">
        <v>110</v>
      </c>
      <c r="FH6">
        <v>110</v>
      </c>
      <c r="FI6">
        <v>130</v>
      </c>
      <c r="FJ6">
        <v>130</v>
      </c>
      <c r="FK6">
        <v>110</v>
      </c>
      <c r="FL6">
        <v>110</v>
      </c>
      <c r="FM6">
        <v>110</v>
      </c>
      <c r="FN6">
        <v>110</v>
      </c>
      <c r="FO6">
        <v>130</v>
      </c>
      <c r="FP6">
        <v>130</v>
      </c>
      <c r="FQ6">
        <v>100</v>
      </c>
      <c r="FR6">
        <v>100</v>
      </c>
      <c r="FS6">
        <v>110</v>
      </c>
      <c r="FT6">
        <v>110</v>
      </c>
      <c r="FU6">
        <v>100</v>
      </c>
      <c r="FV6">
        <v>100</v>
      </c>
      <c r="FW6">
        <v>130</v>
      </c>
      <c r="FX6">
        <v>130</v>
      </c>
      <c r="FY6">
        <v>130</v>
      </c>
      <c r="FZ6">
        <v>130</v>
      </c>
      <c r="GA6">
        <v>130</v>
      </c>
      <c r="GB6">
        <v>130</v>
      </c>
      <c r="GC6">
        <v>120</v>
      </c>
      <c r="GD6">
        <v>120</v>
      </c>
      <c r="GE6">
        <v>110</v>
      </c>
      <c r="GF6">
        <v>110</v>
      </c>
      <c r="GG6">
        <v>100</v>
      </c>
      <c r="GH6">
        <v>100</v>
      </c>
      <c r="GI6">
        <v>130</v>
      </c>
      <c r="GJ6">
        <v>130</v>
      </c>
      <c r="GK6">
        <v>100</v>
      </c>
      <c r="GL6">
        <v>100</v>
      </c>
      <c r="GM6">
        <v>100</v>
      </c>
      <c r="GN6">
        <v>100</v>
      </c>
      <c r="GO6">
        <v>100</v>
      </c>
      <c r="GP6">
        <v>120</v>
      </c>
      <c r="GQ6">
        <v>130</v>
      </c>
      <c r="GR6">
        <v>130</v>
      </c>
      <c r="GS6">
        <v>130</v>
      </c>
      <c r="GT6">
        <v>130</v>
      </c>
      <c r="GU6">
        <v>120</v>
      </c>
      <c r="GV6">
        <v>120</v>
      </c>
      <c r="GW6">
        <v>110</v>
      </c>
      <c r="GX6">
        <v>110</v>
      </c>
      <c r="GY6">
        <v>120</v>
      </c>
      <c r="GZ6">
        <v>120</v>
      </c>
      <c r="HA6">
        <v>130</v>
      </c>
      <c r="HB6">
        <v>130</v>
      </c>
      <c r="HC6">
        <v>130</v>
      </c>
      <c r="HD6">
        <v>130</v>
      </c>
      <c r="HE6">
        <v>100</v>
      </c>
      <c r="HF6">
        <v>100</v>
      </c>
      <c r="HG6">
        <v>100</v>
      </c>
      <c r="HH6">
        <v>100</v>
      </c>
      <c r="HI6">
        <v>100</v>
      </c>
      <c r="HJ6">
        <v>110</v>
      </c>
      <c r="HK6">
        <v>100</v>
      </c>
      <c r="HL6">
        <v>100</v>
      </c>
      <c r="HM6">
        <v>110</v>
      </c>
      <c r="HN6">
        <v>110</v>
      </c>
      <c r="HO6">
        <v>100</v>
      </c>
      <c r="HP6">
        <v>120</v>
      </c>
      <c r="HQ6">
        <v>0</v>
      </c>
      <c r="HR6">
        <v>0</v>
      </c>
      <c r="HS6">
        <v>130</v>
      </c>
      <c r="HT6">
        <v>130</v>
      </c>
      <c r="HU6">
        <v>110</v>
      </c>
      <c r="HV6">
        <v>110</v>
      </c>
      <c r="HW6">
        <v>110</v>
      </c>
      <c r="HX6">
        <v>110</v>
      </c>
      <c r="HY6">
        <v>0</v>
      </c>
      <c r="HZ6">
        <v>0</v>
      </c>
      <c r="IA6">
        <v>100</v>
      </c>
      <c r="IB6">
        <v>100</v>
      </c>
      <c r="IC6">
        <v>120</v>
      </c>
      <c r="ID6">
        <v>120</v>
      </c>
      <c r="IE6">
        <v>110</v>
      </c>
      <c r="IF6">
        <v>110</v>
      </c>
      <c r="IG6">
        <v>100</v>
      </c>
      <c r="IH6">
        <v>100</v>
      </c>
      <c r="II6">
        <v>120</v>
      </c>
      <c r="IJ6">
        <v>120</v>
      </c>
      <c r="IK6">
        <v>0</v>
      </c>
      <c r="IL6">
        <v>0</v>
      </c>
      <c r="IM6">
        <v>130</v>
      </c>
      <c r="IN6">
        <v>130</v>
      </c>
      <c r="IO6">
        <v>130</v>
      </c>
      <c r="IP6">
        <v>130</v>
      </c>
      <c r="IQ6">
        <v>100</v>
      </c>
      <c r="IR6">
        <v>120</v>
      </c>
      <c r="IS6">
        <v>130</v>
      </c>
      <c r="IT6">
        <v>130</v>
      </c>
      <c r="IU6">
        <v>100</v>
      </c>
      <c r="IV6">
        <v>100</v>
      </c>
      <c r="IW6">
        <v>110</v>
      </c>
      <c r="IX6">
        <v>110</v>
      </c>
      <c r="IY6">
        <v>130</v>
      </c>
      <c r="IZ6">
        <v>130</v>
      </c>
      <c r="JA6">
        <v>100</v>
      </c>
      <c r="JB6">
        <v>100</v>
      </c>
      <c r="JC6">
        <v>130</v>
      </c>
      <c r="JD6">
        <v>130</v>
      </c>
      <c r="JE6">
        <v>110</v>
      </c>
      <c r="JF6">
        <v>110</v>
      </c>
      <c r="JG6">
        <v>100</v>
      </c>
      <c r="JH6">
        <v>100</v>
      </c>
      <c r="JI6">
        <v>130</v>
      </c>
      <c r="JJ6">
        <v>130</v>
      </c>
      <c r="JK6">
        <v>130</v>
      </c>
      <c r="JL6">
        <v>130</v>
      </c>
      <c r="JM6">
        <v>110</v>
      </c>
      <c r="JN6">
        <v>130</v>
      </c>
      <c r="JO6">
        <v>0</v>
      </c>
      <c r="JP6">
        <v>0</v>
      </c>
      <c r="JQ6">
        <v>110</v>
      </c>
      <c r="JR6">
        <v>110</v>
      </c>
      <c r="JS6">
        <v>100</v>
      </c>
      <c r="JT6">
        <v>100</v>
      </c>
      <c r="JU6">
        <v>110</v>
      </c>
      <c r="JV6">
        <v>120</v>
      </c>
      <c r="JW6">
        <v>100</v>
      </c>
      <c r="JX6">
        <v>100</v>
      </c>
      <c r="JY6">
        <v>110</v>
      </c>
      <c r="JZ6">
        <v>120</v>
      </c>
      <c r="KA6">
        <v>110</v>
      </c>
      <c r="KB6">
        <v>110</v>
      </c>
      <c r="KC6">
        <v>120</v>
      </c>
      <c r="KD6">
        <v>130</v>
      </c>
      <c r="KE6">
        <v>110</v>
      </c>
      <c r="KF6">
        <v>110</v>
      </c>
      <c r="KG6">
        <v>100</v>
      </c>
      <c r="KH6">
        <v>100</v>
      </c>
      <c r="KI6">
        <v>100</v>
      </c>
      <c r="KJ6">
        <v>100</v>
      </c>
      <c r="KK6">
        <v>110</v>
      </c>
      <c r="KL6">
        <v>110</v>
      </c>
      <c r="KM6">
        <v>110</v>
      </c>
      <c r="KN6">
        <v>130</v>
      </c>
      <c r="KO6">
        <v>110</v>
      </c>
      <c r="KP6">
        <v>130</v>
      </c>
      <c r="KQ6">
        <v>120</v>
      </c>
      <c r="KR6">
        <v>120</v>
      </c>
      <c r="KS6">
        <v>100</v>
      </c>
      <c r="KT6">
        <v>100</v>
      </c>
      <c r="KU6">
        <v>130</v>
      </c>
      <c r="KV6">
        <v>130</v>
      </c>
      <c r="KW6">
        <v>120</v>
      </c>
      <c r="KX6">
        <v>120</v>
      </c>
      <c r="KY6">
        <v>100</v>
      </c>
      <c r="KZ6">
        <v>120</v>
      </c>
      <c r="LA6">
        <v>100</v>
      </c>
      <c r="LB6">
        <v>100</v>
      </c>
      <c r="LC6">
        <v>120</v>
      </c>
      <c r="LD6">
        <v>120</v>
      </c>
      <c r="LE6">
        <v>110</v>
      </c>
      <c r="LF6">
        <v>120</v>
      </c>
      <c r="LG6">
        <v>120</v>
      </c>
      <c r="LH6">
        <v>120</v>
      </c>
      <c r="LI6">
        <v>130</v>
      </c>
      <c r="LJ6">
        <v>130</v>
      </c>
      <c r="LK6">
        <v>110</v>
      </c>
      <c r="LL6">
        <v>110</v>
      </c>
      <c r="LM6">
        <v>100</v>
      </c>
      <c r="LN6">
        <v>110</v>
      </c>
      <c r="LO6">
        <v>110</v>
      </c>
      <c r="LP6">
        <v>110</v>
      </c>
      <c r="LQ6">
        <v>130</v>
      </c>
      <c r="LR6">
        <v>130</v>
      </c>
      <c r="LS6">
        <v>0</v>
      </c>
      <c r="LT6">
        <v>0</v>
      </c>
      <c r="LU6">
        <v>130</v>
      </c>
      <c r="LV6">
        <v>130</v>
      </c>
      <c r="LW6">
        <v>120</v>
      </c>
      <c r="LX6">
        <v>120</v>
      </c>
      <c r="LY6">
        <v>130</v>
      </c>
      <c r="LZ6">
        <v>130</v>
      </c>
      <c r="MA6">
        <v>110</v>
      </c>
      <c r="MB6">
        <v>110</v>
      </c>
      <c r="MC6">
        <v>100</v>
      </c>
      <c r="MD6">
        <v>100</v>
      </c>
      <c r="ME6">
        <v>130</v>
      </c>
      <c r="MF6">
        <v>130</v>
      </c>
      <c r="MG6">
        <v>130</v>
      </c>
      <c r="MH6">
        <v>130</v>
      </c>
      <c r="MI6">
        <v>0</v>
      </c>
      <c r="MJ6">
        <v>0</v>
      </c>
      <c r="MK6">
        <v>110</v>
      </c>
      <c r="ML6">
        <v>130</v>
      </c>
      <c r="MM6">
        <v>120</v>
      </c>
      <c r="MN6">
        <v>120</v>
      </c>
      <c r="MO6">
        <v>130</v>
      </c>
      <c r="MP6">
        <v>130</v>
      </c>
      <c r="MQ6">
        <v>110</v>
      </c>
      <c r="MR6">
        <v>110</v>
      </c>
      <c r="MS6">
        <v>100</v>
      </c>
      <c r="MT6">
        <v>130</v>
      </c>
      <c r="MU6">
        <v>130</v>
      </c>
      <c r="MV6">
        <v>130</v>
      </c>
      <c r="MW6">
        <v>110</v>
      </c>
      <c r="MX6">
        <v>110</v>
      </c>
      <c r="MY6">
        <v>120</v>
      </c>
      <c r="MZ6">
        <v>120</v>
      </c>
      <c r="NA6">
        <v>100</v>
      </c>
      <c r="NB6">
        <v>100</v>
      </c>
      <c r="NC6">
        <v>130</v>
      </c>
      <c r="ND6">
        <v>130</v>
      </c>
      <c r="NE6">
        <v>100</v>
      </c>
      <c r="NF6">
        <v>100</v>
      </c>
      <c r="NG6">
        <v>100</v>
      </c>
      <c r="NH6">
        <v>100</v>
      </c>
      <c r="NI6">
        <v>110</v>
      </c>
      <c r="NJ6">
        <v>110</v>
      </c>
      <c r="NK6">
        <v>130</v>
      </c>
      <c r="NL6">
        <v>130</v>
      </c>
      <c r="NM6">
        <v>100</v>
      </c>
      <c r="NN6">
        <v>100</v>
      </c>
      <c r="NO6">
        <v>120</v>
      </c>
      <c r="NP6">
        <v>120</v>
      </c>
      <c r="NQ6">
        <v>120</v>
      </c>
      <c r="NR6">
        <v>120</v>
      </c>
      <c r="NS6">
        <v>100</v>
      </c>
      <c r="NT6">
        <v>100</v>
      </c>
      <c r="NU6">
        <v>100</v>
      </c>
      <c r="NV6">
        <v>100</v>
      </c>
      <c r="NW6">
        <v>120</v>
      </c>
      <c r="NX6">
        <v>120</v>
      </c>
      <c r="NY6">
        <v>120</v>
      </c>
      <c r="NZ6">
        <v>120</v>
      </c>
      <c r="OA6">
        <v>100</v>
      </c>
      <c r="OB6">
        <v>100</v>
      </c>
      <c r="OC6">
        <v>120</v>
      </c>
      <c r="OD6">
        <v>120</v>
      </c>
      <c r="OE6">
        <v>0</v>
      </c>
      <c r="OF6">
        <v>0</v>
      </c>
      <c r="OG6">
        <v>130</v>
      </c>
      <c r="OH6">
        <v>130</v>
      </c>
      <c r="OI6">
        <v>120</v>
      </c>
      <c r="OJ6">
        <v>120</v>
      </c>
      <c r="OK6">
        <v>100</v>
      </c>
      <c r="OL6">
        <v>100</v>
      </c>
      <c r="OM6">
        <v>130</v>
      </c>
      <c r="ON6">
        <v>130</v>
      </c>
      <c r="OO6">
        <v>130</v>
      </c>
      <c r="OP6">
        <v>130</v>
      </c>
      <c r="OQ6">
        <v>100</v>
      </c>
      <c r="OR6">
        <v>120</v>
      </c>
      <c r="OS6">
        <v>120</v>
      </c>
      <c r="OT6">
        <v>120</v>
      </c>
      <c r="OU6">
        <v>110</v>
      </c>
      <c r="OV6">
        <v>130</v>
      </c>
      <c r="OW6">
        <v>110</v>
      </c>
      <c r="OX6">
        <v>130</v>
      </c>
      <c r="OY6">
        <v>100</v>
      </c>
      <c r="OZ6">
        <v>110</v>
      </c>
      <c r="PA6">
        <v>110</v>
      </c>
      <c r="PB6">
        <v>110</v>
      </c>
      <c r="PC6">
        <v>130</v>
      </c>
      <c r="PD6">
        <v>130</v>
      </c>
      <c r="PE6">
        <v>100</v>
      </c>
      <c r="PF6">
        <v>120</v>
      </c>
      <c r="PG6">
        <v>120</v>
      </c>
      <c r="PH6">
        <v>120</v>
      </c>
      <c r="PI6">
        <v>110</v>
      </c>
      <c r="PJ6">
        <v>110</v>
      </c>
      <c r="PK6">
        <v>100</v>
      </c>
      <c r="PL6">
        <v>110</v>
      </c>
      <c r="PM6">
        <v>130</v>
      </c>
      <c r="PN6">
        <v>130</v>
      </c>
      <c r="PO6">
        <v>100</v>
      </c>
      <c r="PP6">
        <v>100</v>
      </c>
      <c r="PQ6">
        <v>120</v>
      </c>
      <c r="PR6">
        <v>120</v>
      </c>
      <c r="PS6">
        <v>100</v>
      </c>
      <c r="PT6">
        <v>100</v>
      </c>
      <c r="PU6">
        <v>120</v>
      </c>
      <c r="PV6">
        <v>120</v>
      </c>
      <c r="PW6">
        <v>100</v>
      </c>
      <c r="PX6">
        <v>130</v>
      </c>
      <c r="PY6">
        <v>120</v>
      </c>
      <c r="PZ6">
        <v>120</v>
      </c>
      <c r="QA6">
        <v>110</v>
      </c>
      <c r="QB6">
        <v>110</v>
      </c>
      <c r="QC6">
        <v>110</v>
      </c>
      <c r="QD6">
        <v>130</v>
      </c>
      <c r="QE6">
        <v>120</v>
      </c>
      <c r="QF6">
        <v>120</v>
      </c>
      <c r="QG6">
        <v>130</v>
      </c>
      <c r="QH6">
        <v>130</v>
      </c>
      <c r="QI6">
        <v>100</v>
      </c>
      <c r="QJ6">
        <v>100</v>
      </c>
      <c r="QK6">
        <v>120</v>
      </c>
      <c r="QL6">
        <v>120</v>
      </c>
      <c r="QM6">
        <v>110</v>
      </c>
      <c r="QN6">
        <v>110</v>
      </c>
      <c r="QO6">
        <v>100</v>
      </c>
      <c r="QP6">
        <v>100</v>
      </c>
      <c r="QQ6">
        <v>100</v>
      </c>
      <c r="QR6">
        <v>100</v>
      </c>
      <c r="QS6">
        <v>130</v>
      </c>
      <c r="QT6">
        <v>130</v>
      </c>
      <c r="QU6">
        <v>110</v>
      </c>
      <c r="QV6">
        <v>130</v>
      </c>
      <c r="QW6">
        <v>130</v>
      </c>
      <c r="QX6">
        <v>130</v>
      </c>
      <c r="QY6">
        <v>130</v>
      </c>
      <c r="QZ6">
        <v>130</v>
      </c>
      <c r="RA6">
        <v>130</v>
      </c>
      <c r="RB6">
        <v>130</v>
      </c>
      <c r="RC6">
        <v>110</v>
      </c>
      <c r="RD6">
        <v>110</v>
      </c>
      <c r="RE6">
        <v>0</v>
      </c>
      <c r="RF6">
        <v>0</v>
      </c>
      <c r="RG6">
        <v>110</v>
      </c>
      <c r="RH6">
        <v>110</v>
      </c>
      <c r="RI6">
        <v>120</v>
      </c>
      <c r="RJ6">
        <v>120</v>
      </c>
      <c r="RK6">
        <v>120</v>
      </c>
      <c r="RL6">
        <v>120</v>
      </c>
      <c r="RM6">
        <v>100</v>
      </c>
      <c r="RN6">
        <v>100</v>
      </c>
      <c r="RO6">
        <v>130</v>
      </c>
      <c r="RP6">
        <v>130</v>
      </c>
      <c r="RQ6">
        <v>120</v>
      </c>
      <c r="RR6">
        <v>120</v>
      </c>
      <c r="RS6">
        <v>110</v>
      </c>
      <c r="RT6">
        <v>110</v>
      </c>
      <c r="RU6">
        <v>110</v>
      </c>
      <c r="RV6">
        <v>130</v>
      </c>
      <c r="RW6">
        <v>0</v>
      </c>
      <c r="RX6">
        <v>0</v>
      </c>
      <c r="RY6">
        <v>130</v>
      </c>
      <c r="RZ6">
        <v>130</v>
      </c>
      <c r="SA6">
        <v>130</v>
      </c>
      <c r="SB6">
        <v>130</v>
      </c>
      <c r="SC6">
        <v>120</v>
      </c>
      <c r="SD6">
        <v>120</v>
      </c>
      <c r="SE6">
        <v>100</v>
      </c>
      <c r="SF6">
        <v>100</v>
      </c>
      <c r="SG6">
        <v>100</v>
      </c>
      <c r="SH6">
        <v>100</v>
      </c>
      <c r="SI6">
        <v>100</v>
      </c>
      <c r="SJ6">
        <v>100</v>
      </c>
      <c r="SK6">
        <v>130</v>
      </c>
      <c r="SL6">
        <v>130</v>
      </c>
      <c r="SM6">
        <v>110</v>
      </c>
      <c r="SN6">
        <v>130</v>
      </c>
      <c r="SO6">
        <v>110</v>
      </c>
      <c r="SP6">
        <v>110</v>
      </c>
      <c r="SQ6">
        <v>130</v>
      </c>
      <c r="SR6">
        <v>130</v>
      </c>
      <c r="SS6">
        <v>110</v>
      </c>
      <c r="ST6">
        <v>110</v>
      </c>
      <c r="SU6">
        <v>100</v>
      </c>
      <c r="SV6">
        <v>100</v>
      </c>
      <c r="SW6">
        <v>0</v>
      </c>
      <c r="SX6">
        <v>0</v>
      </c>
      <c r="SY6">
        <v>130</v>
      </c>
      <c r="SZ6">
        <v>130</v>
      </c>
      <c r="TA6">
        <v>130</v>
      </c>
      <c r="TB6">
        <v>130</v>
      </c>
      <c r="TC6">
        <v>110</v>
      </c>
      <c r="TD6">
        <v>110</v>
      </c>
      <c r="TE6">
        <v>110</v>
      </c>
      <c r="TF6">
        <v>110</v>
      </c>
      <c r="TG6">
        <v>110</v>
      </c>
      <c r="TH6">
        <v>110</v>
      </c>
      <c r="TI6">
        <v>110</v>
      </c>
      <c r="TJ6">
        <v>110</v>
      </c>
      <c r="TK6">
        <v>100</v>
      </c>
      <c r="TL6">
        <v>100</v>
      </c>
      <c r="TM6">
        <v>130</v>
      </c>
      <c r="TN6">
        <v>130</v>
      </c>
      <c r="TO6">
        <v>100</v>
      </c>
      <c r="TP6">
        <v>130</v>
      </c>
      <c r="TQ6">
        <v>100</v>
      </c>
      <c r="TR6">
        <v>100</v>
      </c>
      <c r="TS6">
        <v>130</v>
      </c>
      <c r="TT6">
        <v>130</v>
      </c>
      <c r="TU6">
        <v>130</v>
      </c>
      <c r="TV6">
        <v>130</v>
      </c>
      <c r="TW6">
        <v>100</v>
      </c>
      <c r="TX6">
        <v>120</v>
      </c>
      <c r="TY6">
        <v>100</v>
      </c>
      <c r="TZ6">
        <v>110</v>
      </c>
      <c r="UA6">
        <v>130</v>
      </c>
      <c r="UB6">
        <v>130</v>
      </c>
      <c r="UC6">
        <v>110</v>
      </c>
      <c r="UD6">
        <v>130</v>
      </c>
      <c r="UE6">
        <v>120</v>
      </c>
      <c r="UF6">
        <v>120</v>
      </c>
      <c r="UG6">
        <v>110</v>
      </c>
      <c r="UH6">
        <v>110</v>
      </c>
      <c r="UI6">
        <v>100</v>
      </c>
      <c r="UJ6">
        <v>100</v>
      </c>
      <c r="UK6">
        <v>100</v>
      </c>
      <c r="UL6">
        <v>120</v>
      </c>
      <c r="UM6">
        <v>110</v>
      </c>
      <c r="UN6">
        <v>110</v>
      </c>
      <c r="UO6">
        <v>120</v>
      </c>
      <c r="UP6">
        <v>120</v>
      </c>
      <c r="UQ6">
        <v>130</v>
      </c>
      <c r="UR6">
        <v>130</v>
      </c>
      <c r="US6">
        <v>110</v>
      </c>
      <c r="UT6">
        <v>110</v>
      </c>
      <c r="UU6">
        <v>110</v>
      </c>
      <c r="UV6">
        <v>130</v>
      </c>
      <c r="UW6">
        <v>130</v>
      </c>
      <c r="UX6">
        <v>130</v>
      </c>
      <c r="UY6">
        <v>100</v>
      </c>
      <c r="UZ6">
        <v>100</v>
      </c>
      <c r="VA6">
        <v>100</v>
      </c>
      <c r="VB6">
        <v>100</v>
      </c>
      <c r="VC6">
        <v>130</v>
      </c>
      <c r="VD6">
        <v>130</v>
      </c>
      <c r="VE6">
        <v>110</v>
      </c>
      <c r="VF6">
        <v>120</v>
      </c>
      <c r="VG6">
        <v>110</v>
      </c>
      <c r="VH6">
        <v>120</v>
      </c>
      <c r="VI6">
        <v>100</v>
      </c>
      <c r="VJ6">
        <v>100</v>
      </c>
      <c r="VK6">
        <v>120</v>
      </c>
      <c r="VL6">
        <v>120</v>
      </c>
      <c r="VM6">
        <v>100</v>
      </c>
      <c r="VN6">
        <v>100</v>
      </c>
      <c r="VO6">
        <v>100</v>
      </c>
      <c r="VP6">
        <v>100</v>
      </c>
      <c r="VQ6">
        <v>110</v>
      </c>
      <c r="VR6">
        <v>130</v>
      </c>
      <c r="VS6">
        <v>110</v>
      </c>
      <c r="VT6">
        <v>130</v>
      </c>
      <c r="VU6">
        <v>110</v>
      </c>
      <c r="VV6">
        <v>110</v>
      </c>
      <c r="VW6">
        <v>120</v>
      </c>
      <c r="VX6">
        <v>120</v>
      </c>
      <c r="VY6">
        <v>110</v>
      </c>
      <c r="VZ6">
        <v>110</v>
      </c>
      <c r="WA6">
        <v>100</v>
      </c>
      <c r="WB6">
        <v>100</v>
      </c>
      <c r="WC6">
        <v>110</v>
      </c>
      <c r="WD6">
        <v>110</v>
      </c>
      <c r="WE6">
        <v>110</v>
      </c>
      <c r="WF6">
        <v>110</v>
      </c>
      <c r="WG6">
        <v>100</v>
      </c>
      <c r="WH6">
        <v>110</v>
      </c>
      <c r="WI6">
        <v>110</v>
      </c>
      <c r="WJ6">
        <v>130</v>
      </c>
      <c r="WK6">
        <v>110</v>
      </c>
      <c r="WL6">
        <v>110</v>
      </c>
      <c r="WM6">
        <v>100</v>
      </c>
      <c r="WN6">
        <v>100</v>
      </c>
      <c r="WO6">
        <v>100</v>
      </c>
      <c r="WP6">
        <v>100</v>
      </c>
      <c r="WQ6">
        <v>100</v>
      </c>
      <c r="WR6">
        <v>100</v>
      </c>
      <c r="WS6">
        <v>130</v>
      </c>
      <c r="WT6">
        <v>130</v>
      </c>
      <c r="WU6">
        <v>110</v>
      </c>
      <c r="WV6">
        <v>110</v>
      </c>
      <c r="WW6">
        <v>120</v>
      </c>
      <c r="WX6">
        <v>120</v>
      </c>
      <c r="WY6">
        <v>100</v>
      </c>
      <c r="WZ6">
        <v>100</v>
      </c>
      <c r="XA6">
        <v>120</v>
      </c>
      <c r="XB6">
        <v>120</v>
      </c>
      <c r="XC6">
        <v>110</v>
      </c>
      <c r="XD6">
        <v>110</v>
      </c>
      <c r="XE6">
        <v>130</v>
      </c>
      <c r="XF6">
        <v>130</v>
      </c>
      <c r="XG6">
        <v>100</v>
      </c>
      <c r="XH6">
        <v>110</v>
      </c>
      <c r="XI6">
        <v>100</v>
      </c>
      <c r="XJ6">
        <v>100</v>
      </c>
      <c r="XK6">
        <v>110</v>
      </c>
      <c r="XL6">
        <v>110</v>
      </c>
      <c r="XM6">
        <v>110</v>
      </c>
      <c r="XN6">
        <v>110</v>
      </c>
      <c r="XO6">
        <v>110</v>
      </c>
      <c r="XP6">
        <v>110</v>
      </c>
      <c r="XQ6">
        <v>100</v>
      </c>
      <c r="XR6">
        <v>110</v>
      </c>
      <c r="XS6">
        <v>130</v>
      </c>
      <c r="XT6">
        <v>130</v>
      </c>
      <c r="XU6">
        <v>0</v>
      </c>
      <c r="XV6">
        <v>0</v>
      </c>
      <c r="XW6">
        <v>110</v>
      </c>
      <c r="XX6">
        <v>110</v>
      </c>
      <c r="XY6">
        <v>120</v>
      </c>
      <c r="XZ6">
        <v>120</v>
      </c>
      <c r="YA6">
        <v>100</v>
      </c>
      <c r="YB6">
        <v>120</v>
      </c>
      <c r="YC6">
        <v>0</v>
      </c>
      <c r="YD6">
        <v>0</v>
      </c>
      <c r="YE6">
        <v>120</v>
      </c>
      <c r="YF6">
        <v>120</v>
      </c>
      <c r="YG6">
        <v>100</v>
      </c>
      <c r="YH6">
        <v>120</v>
      </c>
      <c r="YI6">
        <v>120</v>
      </c>
      <c r="YJ6">
        <v>120</v>
      </c>
      <c r="YK6">
        <v>130</v>
      </c>
      <c r="YL6">
        <v>130</v>
      </c>
      <c r="YM6">
        <v>110</v>
      </c>
      <c r="YN6">
        <v>110</v>
      </c>
      <c r="YO6">
        <v>110</v>
      </c>
      <c r="YP6">
        <v>110</v>
      </c>
      <c r="YQ6">
        <v>110</v>
      </c>
      <c r="YR6">
        <v>110</v>
      </c>
      <c r="YS6">
        <v>120</v>
      </c>
      <c r="YT6">
        <v>120</v>
      </c>
      <c r="YU6">
        <v>100</v>
      </c>
      <c r="YV6">
        <v>100</v>
      </c>
      <c r="YW6">
        <v>120</v>
      </c>
      <c r="YX6">
        <v>120</v>
      </c>
      <c r="YY6">
        <v>110</v>
      </c>
      <c r="YZ6">
        <v>110</v>
      </c>
      <c r="ZA6">
        <v>130</v>
      </c>
      <c r="ZB6">
        <v>130</v>
      </c>
      <c r="ZC6">
        <v>130</v>
      </c>
      <c r="ZD6">
        <v>130</v>
      </c>
      <c r="ZE6">
        <v>100</v>
      </c>
      <c r="ZF6">
        <v>120</v>
      </c>
      <c r="ZG6">
        <v>110</v>
      </c>
      <c r="ZH6">
        <v>110</v>
      </c>
      <c r="ZI6">
        <v>130</v>
      </c>
      <c r="ZJ6">
        <v>130</v>
      </c>
      <c r="ZK6">
        <v>100</v>
      </c>
      <c r="ZL6">
        <v>100</v>
      </c>
      <c r="ZM6">
        <v>0</v>
      </c>
      <c r="ZN6">
        <v>0</v>
      </c>
      <c r="ZO6">
        <v>120</v>
      </c>
      <c r="ZP6">
        <v>120</v>
      </c>
      <c r="ZQ6">
        <v>110</v>
      </c>
      <c r="ZR6">
        <v>130</v>
      </c>
      <c r="ZS6">
        <v>110</v>
      </c>
      <c r="ZT6">
        <v>110</v>
      </c>
      <c r="ZU6">
        <v>100</v>
      </c>
      <c r="ZV6">
        <v>100</v>
      </c>
      <c r="ZW6">
        <v>130</v>
      </c>
      <c r="ZX6">
        <v>130</v>
      </c>
      <c r="ZY6">
        <v>110</v>
      </c>
      <c r="ZZ6">
        <v>110</v>
      </c>
      <c r="AAA6">
        <v>110</v>
      </c>
      <c r="AAB6">
        <v>110</v>
      </c>
      <c r="AAC6">
        <v>130</v>
      </c>
      <c r="AAD6">
        <v>130</v>
      </c>
      <c r="AAE6">
        <v>100</v>
      </c>
      <c r="AAF6">
        <v>110</v>
      </c>
      <c r="AAG6">
        <v>110</v>
      </c>
      <c r="AAH6">
        <v>110</v>
      </c>
      <c r="AAI6">
        <v>110</v>
      </c>
      <c r="AAJ6">
        <v>110</v>
      </c>
      <c r="AAK6">
        <v>120</v>
      </c>
      <c r="AAL6">
        <v>130</v>
      </c>
      <c r="AAM6">
        <v>100</v>
      </c>
      <c r="AAN6">
        <v>130</v>
      </c>
      <c r="AAO6">
        <v>110</v>
      </c>
      <c r="AAP6">
        <v>110</v>
      </c>
      <c r="AAQ6">
        <v>110</v>
      </c>
      <c r="AAR6">
        <v>110</v>
      </c>
      <c r="AAS6">
        <v>110</v>
      </c>
      <c r="AAT6">
        <v>110</v>
      </c>
      <c r="AAU6">
        <v>100</v>
      </c>
      <c r="AAV6">
        <v>100</v>
      </c>
      <c r="AAW6">
        <v>0</v>
      </c>
      <c r="AAX6">
        <v>0</v>
      </c>
      <c r="AAY6">
        <v>100</v>
      </c>
      <c r="AAZ6">
        <v>110</v>
      </c>
      <c r="ABA6">
        <v>0</v>
      </c>
      <c r="ABB6">
        <v>0</v>
      </c>
      <c r="ABC6">
        <v>120</v>
      </c>
      <c r="ABD6">
        <v>120</v>
      </c>
      <c r="ABE6">
        <v>100</v>
      </c>
      <c r="ABF6">
        <v>120</v>
      </c>
      <c r="ABG6">
        <v>120</v>
      </c>
      <c r="ABH6">
        <v>120</v>
      </c>
      <c r="ABI6">
        <v>100</v>
      </c>
      <c r="ABJ6">
        <v>100</v>
      </c>
      <c r="ABK6">
        <v>110</v>
      </c>
      <c r="ABL6">
        <v>110</v>
      </c>
      <c r="ABM6">
        <v>110</v>
      </c>
      <c r="ABN6">
        <v>110</v>
      </c>
      <c r="ABO6">
        <v>130</v>
      </c>
      <c r="ABP6">
        <v>130</v>
      </c>
      <c r="ABQ6">
        <v>100</v>
      </c>
      <c r="ABR6">
        <v>110</v>
      </c>
      <c r="ABS6">
        <v>110</v>
      </c>
      <c r="ABT6">
        <v>110</v>
      </c>
      <c r="ABU6">
        <v>120</v>
      </c>
      <c r="ABV6">
        <v>120</v>
      </c>
      <c r="ABW6">
        <v>100</v>
      </c>
      <c r="ABX6">
        <v>100</v>
      </c>
      <c r="ABY6">
        <v>110</v>
      </c>
      <c r="ABZ6">
        <v>110</v>
      </c>
      <c r="ACA6">
        <v>100</v>
      </c>
      <c r="ACB6">
        <v>100</v>
      </c>
      <c r="ACC6">
        <v>120</v>
      </c>
      <c r="ACD6">
        <v>120</v>
      </c>
      <c r="ACE6">
        <v>130</v>
      </c>
      <c r="ACF6">
        <v>130</v>
      </c>
      <c r="ACG6">
        <v>110</v>
      </c>
      <c r="ACH6">
        <v>110</v>
      </c>
      <c r="ACI6">
        <v>100</v>
      </c>
      <c r="ACJ6">
        <v>100</v>
      </c>
      <c r="ACK6">
        <v>100</v>
      </c>
      <c r="ACL6">
        <v>100</v>
      </c>
      <c r="ACM6">
        <v>100</v>
      </c>
      <c r="ACN6">
        <v>120</v>
      </c>
      <c r="ACO6">
        <v>0</v>
      </c>
      <c r="ACP6">
        <v>0</v>
      </c>
      <c r="ACQ6">
        <v>100</v>
      </c>
      <c r="ACR6">
        <v>100</v>
      </c>
      <c r="ACS6">
        <v>130</v>
      </c>
      <c r="ACT6">
        <v>130</v>
      </c>
      <c r="ACU6">
        <v>110</v>
      </c>
      <c r="ACV6">
        <v>110</v>
      </c>
      <c r="ACW6">
        <v>120</v>
      </c>
      <c r="ACX6">
        <v>120</v>
      </c>
      <c r="ACY6">
        <v>130</v>
      </c>
      <c r="ACZ6">
        <v>130</v>
      </c>
      <c r="ADA6">
        <v>120</v>
      </c>
      <c r="ADB6">
        <v>120</v>
      </c>
      <c r="ADC6">
        <v>110</v>
      </c>
      <c r="ADD6">
        <v>130</v>
      </c>
      <c r="ADE6">
        <v>130</v>
      </c>
      <c r="ADF6">
        <v>130</v>
      </c>
      <c r="ADG6">
        <v>130</v>
      </c>
      <c r="ADH6">
        <v>130</v>
      </c>
      <c r="ADI6">
        <v>100</v>
      </c>
      <c r="ADJ6">
        <v>100</v>
      </c>
      <c r="ADK6">
        <v>100</v>
      </c>
      <c r="ADL6">
        <v>100</v>
      </c>
      <c r="ADM6">
        <v>130</v>
      </c>
      <c r="ADN6">
        <v>130</v>
      </c>
      <c r="ADO6">
        <v>100</v>
      </c>
      <c r="ADP6">
        <v>100</v>
      </c>
      <c r="ADQ6">
        <v>100</v>
      </c>
      <c r="ADR6">
        <v>100</v>
      </c>
      <c r="ADS6">
        <v>100</v>
      </c>
      <c r="ADT6">
        <v>100</v>
      </c>
      <c r="ADU6">
        <v>110</v>
      </c>
      <c r="ADV6">
        <v>110</v>
      </c>
      <c r="ADW6">
        <v>100</v>
      </c>
      <c r="ADX6">
        <v>100</v>
      </c>
      <c r="ADY6">
        <v>0</v>
      </c>
      <c r="ADZ6">
        <v>0</v>
      </c>
      <c r="AEA6">
        <v>120</v>
      </c>
      <c r="AEB6">
        <v>120</v>
      </c>
      <c r="AEC6">
        <v>130</v>
      </c>
      <c r="AED6">
        <v>130</v>
      </c>
      <c r="AEE6">
        <v>110</v>
      </c>
      <c r="AEF6">
        <v>130</v>
      </c>
      <c r="AEG6">
        <v>120</v>
      </c>
      <c r="AEH6">
        <v>120</v>
      </c>
      <c r="AEI6">
        <v>110</v>
      </c>
      <c r="AEJ6">
        <v>110</v>
      </c>
      <c r="AEK6">
        <v>110</v>
      </c>
      <c r="AEL6">
        <v>110</v>
      </c>
      <c r="AEM6">
        <v>100</v>
      </c>
      <c r="AEN6">
        <v>100</v>
      </c>
      <c r="AEO6">
        <v>100</v>
      </c>
      <c r="AEP6">
        <v>100</v>
      </c>
      <c r="AEQ6">
        <v>100</v>
      </c>
      <c r="AER6">
        <v>110</v>
      </c>
      <c r="AES6">
        <v>110</v>
      </c>
      <c r="AET6">
        <v>110</v>
      </c>
      <c r="AEU6">
        <v>110</v>
      </c>
      <c r="AEV6">
        <v>130</v>
      </c>
      <c r="AEW6">
        <v>110</v>
      </c>
      <c r="AEX6">
        <v>110</v>
      </c>
      <c r="AEY6">
        <v>100</v>
      </c>
      <c r="AEZ6">
        <v>100</v>
      </c>
      <c r="AFA6">
        <v>100</v>
      </c>
      <c r="AFB6">
        <v>100</v>
      </c>
      <c r="AFC6">
        <v>100</v>
      </c>
      <c r="AFD6">
        <v>120</v>
      </c>
      <c r="AFE6">
        <v>100</v>
      </c>
      <c r="AFF6">
        <v>100</v>
      </c>
      <c r="AFG6">
        <v>120</v>
      </c>
      <c r="AFH6">
        <v>120</v>
      </c>
      <c r="AFI6">
        <v>110</v>
      </c>
      <c r="AFJ6">
        <v>110</v>
      </c>
      <c r="AFK6">
        <v>120</v>
      </c>
      <c r="AFL6">
        <v>120</v>
      </c>
      <c r="AFM6">
        <v>130</v>
      </c>
      <c r="AFN6">
        <v>130</v>
      </c>
      <c r="AFO6">
        <v>100</v>
      </c>
      <c r="AFP6">
        <v>110</v>
      </c>
      <c r="AFQ6">
        <v>130</v>
      </c>
      <c r="AFR6">
        <v>130</v>
      </c>
      <c r="AFS6">
        <v>100</v>
      </c>
      <c r="AFT6">
        <v>100</v>
      </c>
      <c r="AFU6">
        <v>100</v>
      </c>
      <c r="AFV6">
        <v>100</v>
      </c>
      <c r="AFW6">
        <v>110</v>
      </c>
      <c r="AFX6">
        <v>110</v>
      </c>
      <c r="AFY6">
        <v>120</v>
      </c>
      <c r="AFZ6">
        <v>120</v>
      </c>
      <c r="AGA6">
        <v>100</v>
      </c>
      <c r="AGB6">
        <v>100</v>
      </c>
      <c r="AGC6">
        <v>100</v>
      </c>
      <c r="AGD6">
        <v>100</v>
      </c>
      <c r="AGE6">
        <v>120</v>
      </c>
      <c r="AGF6">
        <v>120</v>
      </c>
      <c r="AGG6">
        <v>110</v>
      </c>
      <c r="AGH6">
        <v>110</v>
      </c>
      <c r="AGI6">
        <v>100</v>
      </c>
      <c r="AGJ6">
        <v>130</v>
      </c>
      <c r="AGK6">
        <v>120</v>
      </c>
      <c r="AGL6">
        <v>120</v>
      </c>
      <c r="AGM6">
        <v>120</v>
      </c>
      <c r="AGN6">
        <v>130</v>
      </c>
      <c r="AGO6">
        <v>100</v>
      </c>
      <c r="AGP6">
        <v>100</v>
      </c>
      <c r="AGQ6">
        <v>110</v>
      </c>
      <c r="AGR6">
        <v>110</v>
      </c>
      <c r="AGS6">
        <v>0</v>
      </c>
      <c r="AGT6">
        <v>0</v>
      </c>
      <c r="AGU6">
        <v>130</v>
      </c>
      <c r="AGV6">
        <v>130</v>
      </c>
      <c r="AGW6">
        <v>110</v>
      </c>
      <c r="AGX6">
        <v>110</v>
      </c>
      <c r="AGY6">
        <v>100</v>
      </c>
      <c r="AGZ6">
        <v>100</v>
      </c>
      <c r="AHA6">
        <v>100</v>
      </c>
      <c r="AHB6">
        <v>110</v>
      </c>
      <c r="AHC6">
        <v>100</v>
      </c>
      <c r="AHD6">
        <v>100</v>
      </c>
      <c r="AHE6">
        <v>100</v>
      </c>
      <c r="AHF6">
        <v>120</v>
      </c>
      <c r="AHG6">
        <v>100</v>
      </c>
      <c r="AHH6">
        <v>100</v>
      </c>
      <c r="AHI6">
        <v>130</v>
      </c>
      <c r="AHJ6">
        <v>130</v>
      </c>
      <c r="AHK6">
        <v>110</v>
      </c>
      <c r="AHL6">
        <v>110</v>
      </c>
      <c r="AHM6">
        <v>120</v>
      </c>
      <c r="AHN6">
        <v>120</v>
      </c>
      <c r="AHO6">
        <v>120</v>
      </c>
      <c r="AHP6">
        <v>120</v>
      </c>
      <c r="AHQ6">
        <v>100</v>
      </c>
      <c r="AHR6">
        <v>100</v>
      </c>
      <c r="AHS6">
        <v>120</v>
      </c>
      <c r="AHT6">
        <v>120</v>
      </c>
      <c r="AHU6">
        <v>110</v>
      </c>
      <c r="AHV6">
        <v>130</v>
      </c>
      <c r="AHW6">
        <v>100</v>
      </c>
      <c r="AHX6">
        <v>110</v>
      </c>
      <c r="AHY6">
        <v>110</v>
      </c>
      <c r="AHZ6">
        <v>110</v>
      </c>
      <c r="AIA6">
        <v>120</v>
      </c>
      <c r="AIB6">
        <v>120</v>
      </c>
      <c r="AIC6">
        <v>100</v>
      </c>
      <c r="AID6">
        <v>100</v>
      </c>
      <c r="AIE6">
        <v>100</v>
      </c>
      <c r="AIF6">
        <v>120</v>
      </c>
      <c r="AIG6">
        <v>120</v>
      </c>
      <c r="AIH6">
        <v>120</v>
      </c>
      <c r="AII6">
        <v>100</v>
      </c>
      <c r="AIJ6">
        <v>120</v>
      </c>
      <c r="AIK6">
        <v>130</v>
      </c>
      <c r="AIL6">
        <v>130</v>
      </c>
      <c r="AIM6">
        <v>100</v>
      </c>
      <c r="AIN6">
        <v>100</v>
      </c>
      <c r="AIO6">
        <v>130</v>
      </c>
      <c r="AIP6">
        <v>130</v>
      </c>
      <c r="AIQ6">
        <v>110</v>
      </c>
      <c r="AIR6">
        <v>110</v>
      </c>
      <c r="AIS6">
        <v>0</v>
      </c>
      <c r="AIT6">
        <v>0</v>
      </c>
      <c r="AIU6">
        <v>110</v>
      </c>
      <c r="AIV6">
        <v>110</v>
      </c>
      <c r="AIW6">
        <v>130</v>
      </c>
      <c r="AIX6">
        <v>130</v>
      </c>
      <c r="AIY6">
        <v>110</v>
      </c>
      <c r="AIZ6">
        <v>110</v>
      </c>
      <c r="AJA6">
        <v>130</v>
      </c>
      <c r="AJB6">
        <v>130</v>
      </c>
      <c r="AJC6">
        <v>110</v>
      </c>
      <c r="AJD6">
        <v>110</v>
      </c>
      <c r="AJE6">
        <v>100</v>
      </c>
      <c r="AJF6">
        <v>110</v>
      </c>
      <c r="AJG6">
        <v>130</v>
      </c>
      <c r="AJH6">
        <v>130</v>
      </c>
      <c r="AJI6">
        <v>110</v>
      </c>
      <c r="AJJ6">
        <v>110</v>
      </c>
      <c r="AJK6">
        <v>0</v>
      </c>
      <c r="AJL6">
        <v>0</v>
      </c>
      <c r="AJM6">
        <v>130</v>
      </c>
      <c r="AJN6">
        <v>130</v>
      </c>
      <c r="AJO6">
        <v>120</v>
      </c>
      <c r="AJP6">
        <v>120</v>
      </c>
      <c r="AJQ6">
        <v>100</v>
      </c>
      <c r="AJR6">
        <v>100</v>
      </c>
      <c r="AJS6">
        <v>110</v>
      </c>
      <c r="AJT6">
        <v>110</v>
      </c>
      <c r="AJU6">
        <v>0</v>
      </c>
      <c r="AJV6">
        <v>0</v>
      </c>
      <c r="AJW6">
        <v>120</v>
      </c>
      <c r="AJX6">
        <v>120</v>
      </c>
      <c r="AJY6">
        <v>120</v>
      </c>
      <c r="AJZ6">
        <v>120</v>
      </c>
      <c r="AKA6">
        <v>120</v>
      </c>
      <c r="AKB6">
        <v>120</v>
      </c>
      <c r="AKC6">
        <v>120</v>
      </c>
      <c r="AKD6">
        <v>120</v>
      </c>
      <c r="AKE6">
        <v>130</v>
      </c>
      <c r="AKF6">
        <v>130</v>
      </c>
      <c r="AKG6">
        <v>110</v>
      </c>
      <c r="AKH6">
        <v>120</v>
      </c>
      <c r="AKI6">
        <v>100</v>
      </c>
      <c r="AKJ6">
        <v>120</v>
      </c>
      <c r="AKK6">
        <v>120</v>
      </c>
      <c r="AKL6">
        <v>120</v>
      </c>
      <c r="AKM6">
        <v>110</v>
      </c>
      <c r="AKN6">
        <v>110</v>
      </c>
      <c r="AKO6">
        <v>130</v>
      </c>
      <c r="AKP6">
        <v>130</v>
      </c>
      <c r="AKQ6">
        <v>110</v>
      </c>
      <c r="AKR6">
        <v>110</v>
      </c>
      <c r="AKS6">
        <v>100</v>
      </c>
      <c r="AKT6">
        <v>100</v>
      </c>
      <c r="AKU6">
        <v>100</v>
      </c>
      <c r="AKV6">
        <v>120</v>
      </c>
      <c r="AKW6">
        <v>130</v>
      </c>
      <c r="AKX6">
        <v>130</v>
      </c>
      <c r="AKY6">
        <v>110</v>
      </c>
      <c r="AKZ6">
        <v>110</v>
      </c>
      <c r="ALA6">
        <v>0</v>
      </c>
      <c r="ALB6">
        <v>0</v>
      </c>
      <c r="ALC6">
        <v>110</v>
      </c>
      <c r="ALD6">
        <v>110</v>
      </c>
      <c r="ALE6">
        <v>130</v>
      </c>
      <c r="ALF6">
        <v>130</v>
      </c>
      <c r="ALG6">
        <v>130</v>
      </c>
      <c r="ALH6">
        <v>130</v>
      </c>
      <c r="ALI6">
        <v>130</v>
      </c>
      <c r="ALJ6">
        <v>130</v>
      </c>
      <c r="ALK6">
        <v>130</v>
      </c>
      <c r="ALL6">
        <v>130</v>
      </c>
      <c r="ALM6">
        <v>130</v>
      </c>
      <c r="ALN6">
        <v>130</v>
      </c>
      <c r="ALO6">
        <v>120</v>
      </c>
      <c r="ALP6">
        <v>120</v>
      </c>
      <c r="ALQ6">
        <v>120</v>
      </c>
      <c r="ALR6">
        <v>120</v>
      </c>
      <c r="ALS6">
        <v>110</v>
      </c>
      <c r="ALT6">
        <v>110</v>
      </c>
      <c r="ALU6">
        <v>100</v>
      </c>
      <c r="ALV6">
        <v>100</v>
      </c>
      <c r="ALW6">
        <v>120</v>
      </c>
      <c r="ALX6">
        <v>120</v>
      </c>
      <c r="ALY6">
        <v>100</v>
      </c>
      <c r="ALZ6">
        <v>100</v>
      </c>
      <c r="AMA6">
        <v>0</v>
      </c>
      <c r="AMB6">
        <v>0</v>
      </c>
      <c r="AMC6">
        <v>0</v>
      </c>
      <c r="AMD6">
        <v>0</v>
      </c>
      <c r="AME6">
        <v>110</v>
      </c>
      <c r="AMF6">
        <v>110</v>
      </c>
      <c r="AMG6">
        <v>100</v>
      </c>
      <c r="AMH6">
        <v>100</v>
      </c>
      <c r="AMI6">
        <v>110</v>
      </c>
      <c r="AMJ6">
        <v>110</v>
      </c>
      <c r="AMK6">
        <v>110</v>
      </c>
      <c r="AML6">
        <v>110</v>
      </c>
      <c r="AMM6">
        <v>100</v>
      </c>
      <c r="AMN6">
        <v>100</v>
      </c>
      <c r="AMO6">
        <v>120</v>
      </c>
      <c r="AMP6">
        <v>120</v>
      </c>
      <c r="AMQ6">
        <v>100</v>
      </c>
      <c r="AMR6">
        <v>100</v>
      </c>
      <c r="AMS6">
        <v>120</v>
      </c>
      <c r="AMT6">
        <v>120</v>
      </c>
      <c r="AMU6">
        <v>120</v>
      </c>
      <c r="AMV6">
        <v>120</v>
      </c>
      <c r="AMW6">
        <v>110</v>
      </c>
      <c r="AMX6">
        <v>110</v>
      </c>
      <c r="AMY6">
        <v>130</v>
      </c>
      <c r="AMZ6">
        <v>130</v>
      </c>
      <c r="ANA6">
        <v>130</v>
      </c>
      <c r="ANB6">
        <v>130</v>
      </c>
      <c r="ANC6">
        <v>110</v>
      </c>
      <c r="AND6">
        <v>110</v>
      </c>
      <c r="ANE6">
        <v>100</v>
      </c>
      <c r="ANF6">
        <v>110</v>
      </c>
      <c r="ANG6">
        <v>130</v>
      </c>
      <c r="ANH6">
        <v>130</v>
      </c>
      <c r="ANI6">
        <v>130</v>
      </c>
      <c r="ANJ6">
        <v>130</v>
      </c>
      <c r="ANK6">
        <v>120</v>
      </c>
      <c r="ANL6">
        <v>120</v>
      </c>
      <c r="ANM6">
        <v>100</v>
      </c>
      <c r="ANN6">
        <v>130</v>
      </c>
      <c r="ANO6">
        <v>100</v>
      </c>
      <c r="ANP6">
        <v>100</v>
      </c>
      <c r="ANQ6">
        <v>110</v>
      </c>
      <c r="ANR6">
        <v>110</v>
      </c>
      <c r="ANS6">
        <v>110</v>
      </c>
      <c r="ANT6">
        <v>110</v>
      </c>
      <c r="ANU6">
        <v>100</v>
      </c>
      <c r="ANV6">
        <v>100</v>
      </c>
      <c r="ANW6">
        <v>130</v>
      </c>
      <c r="ANX6">
        <v>130</v>
      </c>
      <c r="ANY6">
        <v>110</v>
      </c>
      <c r="ANZ6">
        <v>110</v>
      </c>
      <c r="AOA6">
        <v>110</v>
      </c>
      <c r="AOB6">
        <v>130</v>
      </c>
      <c r="AOC6">
        <v>110</v>
      </c>
      <c r="AOD6">
        <v>110</v>
      </c>
      <c r="AOE6">
        <v>120</v>
      </c>
      <c r="AOF6">
        <v>120</v>
      </c>
      <c r="AOG6">
        <v>120</v>
      </c>
      <c r="AOH6">
        <v>120</v>
      </c>
      <c r="AOI6">
        <v>100</v>
      </c>
      <c r="AOJ6">
        <v>100</v>
      </c>
      <c r="AOK6">
        <v>100</v>
      </c>
      <c r="AOL6">
        <v>100</v>
      </c>
      <c r="AOM6">
        <v>120</v>
      </c>
      <c r="AON6">
        <v>120</v>
      </c>
      <c r="AOO6">
        <v>100</v>
      </c>
      <c r="AOP6">
        <v>100</v>
      </c>
      <c r="AOQ6">
        <v>130</v>
      </c>
      <c r="AOR6">
        <v>130</v>
      </c>
      <c r="AOS6">
        <v>100</v>
      </c>
      <c r="AOT6">
        <v>100</v>
      </c>
      <c r="AOU6">
        <v>110</v>
      </c>
      <c r="AOV6">
        <v>110</v>
      </c>
      <c r="AOW6">
        <v>130</v>
      </c>
      <c r="AOX6">
        <v>130</v>
      </c>
      <c r="AOY6">
        <v>100</v>
      </c>
      <c r="AOZ6">
        <v>120</v>
      </c>
      <c r="APA6">
        <v>100</v>
      </c>
      <c r="APB6">
        <v>100</v>
      </c>
      <c r="APC6">
        <v>110</v>
      </c>
      <c r="APD6">
        <v>110</v>
      </c>
      <c r="APE6">
        <v>110</v>
      </c>
      <c r="APF6">
        <v>110</v>
      </c>
      <c r="APG6">
        <v>130</v>
      </c>
      <c r="APH6">
        <v>130</v>
      </c>
      <c r="API6">
        <v>120</v>
      </c>
      <c r="APJ6">
        <v>130</v>
      </c>
      <c r="APK6">
        <v>110</v>
      </c>
      <c r="APL6">
        <v>110</v>
      </c>
      <c r="APM6">
        <v>110</v>
      </c>
      <c r="APN6">
        <v>130</v>
      </c>
      <c r="APO6">
        <v>110</v>
      </c>
      <c r="APP6">
        <v>110</v>
      </c>
      <c r="APQ6">
        <v>110</v>
      </c>
      <c r="APR6">
        <v>110</v>
      </c>
      <c r="APS6">
        <v>120</v>
      </c>
      <c r="APT6">
        <v>120</v>
      </c>
      <c r="APU6">
        <v>100</v>
      </c>
      <c r="APV6">
        <v>100</v>
      </c>
      <c r="APW6">
        <v>130</v>
      </c>
      <c r="APX6">
        <v>130</v>
      </c>
      <c r="APY6">
        <v>100</v>
      </c>
      <c r="APZ6">
        <v>100</v>
      </c>
      <c r="AQA6">
        <v>110</v>
      </c>
      <c r="AQB6">
        <v>120</v>
      </c>
      <c r="AQC6">
        <v>130</v>
      </c>
      <c r="AQD6">
        <v>130</v>
      </c>
      <c r="AQE6">
        <v>100</v>
      </c>
      <c r="AQF6">
        <v>110</v>
      </c>
      <c r="AQG6">
        <v>110</v>
      </c>
      <c r="AQH6">
        <v>110</v>
      </c>
      <c r="AQI6">
        <v>130</v>
      </c>
      <c r="AQJ6">
        <v>130</v>
      </c>
      <c r="AQK6">
        <v>100</v>
      </c>
      <c r="AQL6">
        <v>110</v>
      </c>
      <c r="AQM6">
        <v>110</v>
      </c>
      <c r="AQN6">
        <v>130</v>
      </c>
      <c r="AQO6">
        <v>110</v>
      </c>
      <c r="AQP6">
        <v>110</v>
      </c>
      <c r="AQQ6">
        <v>110</v>
      </c>
      <c r="AQR6">
        <v>110</v>
      </c>
      <c r="AQS6">
        <v>110</v>
      </c>
      <c r="AQT6">
        <v>130</v>
      </c>
      <c r="AQU6">
        <v>120</v>
      </c>
      <c r="AQV6">
        <v>120</v>
      </c>
      <c r="AQW6">
        <v>100</v>
      </c>
      <c r="AQX6">
        <v>120</v>
      </c>
      <c r="AQY6">
        <v>110</v>
      </c>
      <c r="AQZ6">
        <v>110</v>
      </c>
      <c r="ARA6">
        <v>110</v>
      </c>
      <c r="ARB6">
        <v>110</v>
      </c>
      <c r="ARC6">
        <v>110</v>
      </c>
      <c r="ARD6">
        <v>110</v>
      </c>
      <c r="ARE6">
        <v>130</v>
      </c>
      <c r="ARF6">
        <v>130</v>
      </c>
      <c r="ARG6">
        <v>100</v>
      </c>
      <c r="ARH6">
        <v>100</v>
      </c>
      <c r="ARI6">
        <v>100</v>
      </c>
      <c r="ARJ6">
        <v>130</v>
      </c>
      <c r="ARK6">
        <v>100</v>
      </c>
      <c r="ARL6">
        <v>100</v>
      </c>
      <c r="ARM6">
        <v>130</v>
      </c>
      <c r="ARN6">
        <v>130</v>
      </c>
      <c r="ARO6">
        <v>130</v>
      </c>
      <c r="ARP6">
        <v>130</v>
      </c>
      <c r="ARQ6">
        <v>100</v>
      </c>
      <c r="ARR6">
        <v>100</v>
      </c>
      <c r="ARS6">
        <v>110</v>
      </c>
      <c r="ART6">
        <v>110</v>
      </c>
      <c r="ARU6">
        <v>120</v>
      </c>
      <c r="ARV6">
        <v>120</v>
      </c>
      <c r="ARW6">
        <v>120</v>
      </c>
      <c r="ARX6">
        <v>120</v>
      </c>
      <c r="ARY6">
        <v>100</v>
      </c>
      <c r="ARZ6">
        <v>100</v>
      </c>
      <c r="ASA6">
        <v>120</v>
      </c>
      <c r="ASB6">
        <v>120</v>
      </c>
      <c r="ASC6">
        <v>100</v>
      </c>
      <c r="ASD6">
        <v>120</v>
      </c>
      <c r="ASE6">
        <v>110</v>
      </c>
      <c r="ASF6">
        <v>110</v>
      </c>
      <c r="ASG6">
        <v>0</v>
      </c>
      <c r="ASH6">
        <v>0</v>
      </c>
      <c r="ASI6">
        <v>130</v>
      </c>
      <c r="ASJ6">
        <v>130</v>
      </c>
      <c r="ASK6">
        <v>130</v>
      </c>
      <c r="ASL6">
        <v>130</v>
      </c>
      <c r="ASM6">
        <v>110</v>
      </c>
      <c r="ASN6">
        <v>110</v>
      </c>
      <c r="ASO6">
        <v>110</v>
      </c>
      <c r="ASP6">
        <v>110</v>
      </c>
      <c r="ASQ6">
        <v>130</v>
      </c>
      <c r="ASR6">
        <v>130</v>
      </c>
      <c r="ASS6">
        <v>100</v>
      </c>
      <c r="AST6">
        <v>120</v>
      </c>
      <c r="ASU6">
        <v>130</v>
      </c>
      <c r="ASV6">
        <v>130</v>
      </c>
      <c r="ASW6">
        <v>100</v>
      </c>
      <c r="ASX6">
        <v>100</v>
      </c>
      <c r="ASY6">
        <v>100</v>
      </c>
      <c r="ASZ6">
        <v>120</v>
      </c>
      <c r="ATA6">
        <v>110</v>
      </c>
      <c r="ATB6">
        <v>110</v>
      </c>
      <c r="ATC6">
        <v>120</v>
      </c>
      <c r="ATD6">
        <v>120</v>
      </c>
      <c r="ATE6">
        <v>110</v>
      </c>
      <c r="ATF6">
        <v>130</v>
      </c>
      <c r="ATG6">
        <v>120</v>
      </c>
      <c r="ATH6">
        <v>120</v>
      </c>
      <c r="ATI6">
        <v>130</v>
      </c>
      <c r="ATJ6">
        <v>130</v>
      </c>
      <c r="ATK6">
        <v>110</v>
      </c>
      <c r="ATL6">
        <v>110</v>
      </c>
      <c r="ATM6">
        <v>120</v>
      </c>
      <c r="ATN6">
        <v>120</v>
      </c>
      <c r="ATO6">
        <v>100</v>
      </c>
      <c r="ATP6">
        <v>110</v>
      </c>
      <c r="ATQ6">
        <v>100</v>
      </c>
      <c r="ATR6">
        <v>100</v>
      </c>
      <c r="ATS6">
        <v>130</v>
      </c>
      <c r="ATT6">
        <v>130</v>
      </c>
      <c r="ATU6">
        <v>100</v>
      </c>
      <c r="ATV6">
        <v>120</v>
      </c>
      <c r="ATW6">
        <v>110</v>
      </c>
      <c r="ATX6">
        <v>110</v>
      </c>
      <c r="ATY6">
        <v>100</v>
      </c>
      <c r="ATZ6">
        <v>110</v>
      </c>
      <c r="AUA6">
        <v>110</v>
      </c>
      <c r="AUB6">
        <v>110</v>
      </c>
      <c r="AUC6">
        <v>130</v>
      </c>
      <c r="AUD6">
        <v>130</v>
      </c>
      <c r="AUE6">
        <v>110</v>
      </c>
      <c r="AUF6">
        <v>110</v>
      </c>
      <c r="AUG6">
        <v>130</v>
      </c>
      <c r="AUH6">
        <v>130</v>
      </c>
      <c r="AUI6">
        <v>110</v>
      </c>
      <c r="AUJ6">
        <v>110</v>
      </c>
      <c r="AUK6">
        <v>100</v>
      </c>
      <c r="AUL6">
        <v>120</v>
      </c>
      <c r="AUM6">
        <v>110</v>
      </c>
      <c r="AUN6">
        <v>110</v>
      </c>
      <c r="AUO6">
        <v>130</v>
      </c>
      <c r="AUP6">
        <v>130</v>
      </c>
      <c r="AUQ6">
        <v>130</v>
      </c>
      <c r="AUR6">
        <v>130</v>
      </c>
      <c r="AUS6">
        <v>120</v>
      </c>
      <c r="AUT6">
        <v>120</v>
      </c>
      <c r="AUU6">
        <v>110</v>
      </c>
      <c r="AUV6">
        <v>130</v>
      </c>
      <c r="AUW6">
        <v>130</v>
      </c>
      <c r="AUX6">
        <v>130</v>
      </c>
      <c r="AUY6">
        <v>100</v>
      </c>
      <c r="AUZ6">
        <v>130</v>
      </c>
      <c r="AVA6">
        <v>100</v>
      </c>
      <c r="AVB6">
        <v>100</v>
      </c>
      <c r="AVC6">
        <v>100</v>
      </c>
      <c r="AVD6">
        <v>120</v>
      </c>
      <c r="AVE6">
        <v>120</v>
      </c>
      <c r="AVF6">
        <v>120</v>
      </c>
      <c r="AVG6">
        <v>110</v>
      </c>
      <c r="AVH6">
        <v>110</v>
      </c>
      <c r="AVI6">
        <v>110</v>
      </c>
      <c r="AVJ6">
        <v>110</v>
      </c>
      <c r="AVK6">
        <v>100</v>
      </c>
      <c r="AVL6">
        <v>100</v>
      </c>
      <c r="AVM6">
        <v>100</v>
      </c>
      <c r="AVN6">
        <v>120</v>
      </c>
      <c r="AVO6">
        <v>100</v>
      </c>
      <c r="AVP6">
        <v>100</v>
      </c>
      <c r="AVQ6">
        <v>120</v>
      </c>
      <c r="AVR6">
        <v>120</v>
      </c>
      <c r="AVS6">
        <v>110</v>
      </c>
      <c r="AVT6">
        <v>110</v>
      </c>
      <c r="AVU6">
        <v>130</v>
      </c>
      <c r="AVV6">
        <v>130</v>
      </c>
      <c r="AVW6">
        <v>130</v>
      </c>
      <c r="AVX6">
        <v>130</v>
      </c>
      <c r="AVY6">
        <v>100</v>
      </c>
      <c r="AVZ6">
        <v>100</v>
      </c>
      <c r="AWA6">
        <v>100</v>
      </c>
      <c r="AWB6">
        <v>110</v>
      </c>
      <c r="AWC6">
        <v>130</v>
      </c>
      <c r="AWD6">
        <v>130</v>
      </c>
      <c r="AWE6">
        <v>100</v>
      </c>
      <c r="AWF6">
        <v>100</v>
      </c>
      <c r="AWG6">
        <v>110</v>
      </c>
      <c r="AWH6">
        <v>110</v>
      </c>
      <c r="AWI6">
        <v>120</v>
      </c>
      <c r="AWJ6">
        <v>120</v>
      </c>
      <c r="AWK6">
        <v>100</v>
      </c>
      <c r="AWL6">
        <v>110</v>
      </c>
      <c r="AWM6">
        <v>0</v>
      </c>
      <c r="AWN6">
        <v>0</v>
      </c>
      <c r="AWO6">
        <v>110</v>
      </c>
      <c r="AWP6">
        <v>110</v>
      </c>
      <c r="AWQ6">
        <v>100</v>
      </c>
      <c r="AWR6">
        <v>100</v>
      </c>
      <c r="AWS6">
        <v>100</v>
      </c>
      <c r="AWT6">
        <v>100</v>
      </c>
      <c r="AWU6">
        <v>130</v>
      </c>
      <c r="AWV6">
        <v>130</v>
      </c>
      <c r="AWW6">
        <v>120</v>
      </c>
      <c r="AWX6">
        <v>120</v>
      </c>
      <c r="AWY6">
        <v>130</v>
      </c>
      <c r="AWZ6">
        <v>130</v>
      </c>
      <c r="AXA6">
        <v>110</v>
      </c>
      <c r="AXB6">
        <v>110</v>
      </c>
      <c r="AXC6">
        <v>100</v>
      </c>
      <c r="AXD6">
        <v>110</v>
      </c>
      <c r="AXE6">
        <v>110</v>
      </c>
      <c r="AXF6">
        <v>110</v>
      </c>
      <c r="AXG6">
        <v>0</v>
      </c>
      <c r="AXH6">
        <v>0</v>
      </c>
      <c r="AXI6">
        <v>130</v>
      </c>
      <c r="AXJ6">
        <v>130</v>
      </c>
      <c r="AXK6">
        <v>130</v>
      </c>
      <c r="AXL6">
        <v>130</v>
      </c>
      <c r="AXM6">
        <v>110</v>
      </c>
      <c r="AXN6">
        <v>110</v>
      </c>
      <c r="AXO6">
        <v>110</v>
      </c>
      <c r="AXP6">
        <v>110</v>
      </c>
      <c r="AXQ6">
        <v>120</v>
      </c>
      <c r="AXR6">
        <v>120</v>
      </c>
      <c r="AXS6">
        <v>100</v>
      </c>
      <c r="AXT6">
        <v>100</v>
      </c>
      <c r="AXU6">
        <v>0</v>
      </c>
      <c r="AXV6">
        <v>0</v>
      </c>
      <c r="AXW6">
        <v>110</v>
      </c>
      <c r="AXX6">
        <v>110</v>
      </c>
      <c r="AXY6">
        <v>100</v>
      </c>
      <c r="AXZ6">
        <v>100</v>
      </c>
      <c r="AYA6">
        <v>110</v>
      </c>
      <c r="AYB6">
        <v>110</v>
      </c>
      <c r="AYC6">
        <v>100</v>
      </c>
      <c r="AYD6">
        <v>100</v>
      </c>
      <c r="AYE6">
        <v>110</v>
      </c>
      <c r="AYF6">
        <v>110</v>
      </c>
      <c r="AYG6">
        <v>100</v>
      </c>
      <c r="AYH6">
        <v>100</v>
      </c>
      <c r="AYI6">
        <v>100</v>
      </c>
      <c r="AYJ6">
        <v>120</v>
      </c>
      <c r="AYK6">
        <v>110</v>
      </c>
      <c r="AYL6">
        <v>110</v>
      </c>
      <c r="AYM6">
        <v>110</v>
      </c>
      <c r="AYN6">
        <v>110</v>
      </c>
      <c r="AYO6">
        <v>100</v>
      </c>
      <c r="AYP6">
        <v>100</v>
      </c>
      <c r="AYQ6">
        <v>100</v>
      </c>
      <c r="AYR6">
        <v>130</v>
      </c>
      <c r="AYS6">
        <v>110</v>
      </c>
      <c r="AYT6">
        <v>110</v>
      </c>
      <c r="AYU6">
        <v>120</v>
      </c>
      <c r="AYV6">
        <v>120</v>
      </c>
      <c r="AYW6">
        <v>100</v>
      </c>
      <c r="AYX6">
        <v>100</v>
      </c>
      <c r="AYY6">
        <v>100</v>
      </c>
      <c r="AYZ6">
        <v>100</v>
      </c>
      <c r="AZA6">
        <v>130</v>
      </c>
      <c r="AZB6">
        <v>130</v>
      </c>
      <c r="AZC6">
        <v>130</v>
      </c>
      <c r="AZD6">
        <v>130</v>
      </c>
      <c r="AZE6">
        <v>110</v>
      </c>
      <c r="AZF6">
        <v>130</v>
      </c>
      <c r="AZG6">
        <v>110</v>
      </c>
      <c r="AZH6">
        <v>110</v>
      </c>
      <c r="AZI6">
        <v>100</v>
      </c>
      <c r="AZJ6">
        <v>120</v>
      </c>
      <c r="AZK6">
        <v>110</v>
      </c>
      <c r="AZL6">
        <v>120</v>
      </c>
      <c r="AZM6">
        <v>120</v>
      </c>
      <c r="AZN6">
        <v>120</v>
      </c>
      <c r="AZO6">
        <v>120</v>
      </c>
      <c r="AZP6">
        <v>120</v>
      </c>
      <c r="AZQ6">
        <v>120</v>
      </c>
      <c r="AZR6">
        <v>120</v>
      </c>
      <c r="AZS6">
        <v>100</v>
      </c>
      <c r="AZT6">
        <v>100</v>
      </c>
      <c r="AZU6">
        <v>100</v>
      </c>
      <c r="AZV6">
        <v>100</v>
      </c>
      <c r="AZW6">
        <v>120</v>
      </c>
      <c r="AZX6">
        <v>120</v>
      </c>
      <c r="AZY6">
        <v>120</v>
      </c>
      <c r="AZZ6">
        <v>120</v>
      </c>
      <c r="BAA6">
        <v>100</v>
      </c>
      <c r="BAB6">
        <v>120</v>
      </c>
      <c r="BAC6">
        <v>100</v>
      </c>
      <c r="BAD6">
        <v>100</v>
      </c>
      <c r="BAE6">
        <v>110</v>
      </c>
      <c r="BAF6">
        <v>110</v>
      </c>
      <c r="BAG6">
        <v>110</v>
      </c>
      <c r="BAH6">
        <v>120</v>
      </c>
      <c r="BAI6">
        <v>130</v>
      </c>
      <c r="BAJ6">
        <v>130</v>
      </c>
      <c r="BAK6">
        <v>120</v>
      </c>
      <c r="BAL6">
        <v>120</v>
      </c>
      <c r="BAM6">
        <v>100</v>
      </c>
      <c r="BAN6">
        <v>100</v>
      </c>
      <c r="BAO6">
        <v>100</v>
      </c>
      <c r="BAP6">
        <v>120</v>
      </c>
      <c r="BAQ6">
        <v>100</v>
      </c>
      <c r="BAR6">
        <v>100</v>
      </c>
      <c r="BAS6">
        <v>120</v>
      </c>
      <c r="BAT6">
        <v>120</v>
      </c>
      <c r="BAU6">
        <v>100</v>
      </c>
      <c r="BAV6">
        <v>100</v>
      </c>
      <c r="BAW6">
        <v>130</v>
      </c>
      <c r="BAX6">
        <v>130</v>
      </c>
      <c r="BAY6">
        <v>130</v>
      </c>
      <c r="BAZ6">
        <v>130</v>
      </c>
      <c r="BBA6">
        <v>110</v>
      </c>
      <c r="BBB6">
        <v>110</v>
      </c>
      <c r="BBC6">
        <v>110</v>
      </c>
      <c r="BBD6">
        <v>110</v>
      </c>
      <c r="BBE6">
        <v>100</v>
      </c>
      <c r="BBF6">
        <v>100</v>
      </c>
      <c r="BBG6">
        <v>110</v>
      </c>
      <c r="BBH6">
        <v>110</v>
      </c>
      <c r="BBI6">
        <v>120</v>
      </c>
      <c r="BBJ6">
        <v>120</v>
      </c>
      <c r="BBK6">
        <v>120</v>
      </c>
      <c r="BBL6">
        <v>120</v>
      </c>
      <c r="BBM6">
        <v>130</v>
      </c>
      <c r="BBN6">
        <v>130</v>
      </c>
      <c r="BBO6">
        <v>130</v>
      </c>
      <c r="BBP6">
        <v>130</v>
      </c>
      <c r="BBQ6">
        <v>120</v>
      </c>
      <c r="BBR6">
        <v>120</v>
      </c>
      <c r="BBS6">
        <v>100</v>
      </c>
      <c r="BBT6">
        <v>100</v>
      </c>
      <c r="BBU6">
        <v>120</v>
      </c>
      <c r="BBV6">
        <v>120</v>
      </c>
      <c r="BBW6">
        <v>130</v>
      </c>
      <c r="BBX6">
        <v>130</v>
      </c>
      <c r="BBY6">
        <v>100</v>
      </c>
      <c r="BBZ6">
        <v>100</v>
      </c>
      <c r="BCA6">
        <v>100</v>
      </c>
      <c r="BCB6">
        <v>120</v>
      </c>
      <c r="BCC6">
        <v>100</v>
      </c>
      <c r="BCD6">
        <v>100</v>
      </c>
      <c r="BCE6">
        <v>130</v>
      </c>
      <c r="BCF6">
        <v>130</v>
      </c>
      <c r="BCG6">
        <v>130</v>
      </c>
      <c r="BCH6">
        <v>130</v>
      </c>
      <c r="BCI6">
        <v>100</v>
      </c>
      <c r="BCJ6">
        <v>100</v>
      </c>
      <c r="BCK6">
        <v>110</v>
      </c>
      <c r="BCL6">
        <v>130</v>
      </c>
      <c r="BCM6">
        <v>110</v>
      </c>
      <c r="BCN6">
        <v>120</v>
      </c>
      <c r="BCO6">
        <v>130</v>
      </c>
      <c r="BCP6">
        <v>130</v>
      </c>
      <c r="BCQ6">
        <v>120</v>
      </c>
      <c r="BCR6">
        <v>120</v>
      </c>
      <c r="BCS6">
        <v>120</v>
      </c>
      <c r="BCT6">
        <v>120</v>
      </c>
      <c r="BCU6">
        <v>120</v>
      </c>
      <c r="BCV6">
        <v>120</v>
      </c>
      <c r="BCW6">
        <v>120</v>
      </c>
      <c r="BCX6">
        <v>120</v>
      </c>
      <c r="BCY6">
        <v>120</v>
      </c>
      <c r="BCZ6">
        <v>120</v>
      </c>
      <c r="BDA6">
        <v>120</v>
      </c>
      <c r="BDB6">
        <v>120</v>
      </c>
      <c r="BDC6">
        <v>120</v>
      </c>
      <c r="BDD6">
        <v>120</v>
      </c>
      <c r="BDE6">
        <v>100</v>
      </c>
      <c r="BDF6">
        <v>100</v>
      </c>
      <c r="BDG6">
        <v>120</v>
      </c>
      <c r="BDH6">
        <v>120</v>
      </c>
      <c r="BDI6">
        <v>100</v>
      </c>
      <c r="BDJ6">
        <v>100</v>
      </c>
      <c r="BDK6">
        <v>110</v>
      </c>
      <c r="BDL6">
        <v>120</v>
      </c>
      <c r="BDM6">
        <v>120</v>
      </c>
      <c r="BDN6">
        <v>120</v>
      </c>
      <c r="BDO6">
        <v>130</v>
      </c>
      <c r="BDP6">
        <v>130</v>
      </c>
      <c r="BDQ6">
        <v>120</v>
      </c>
      <c r="BDR6">
        <v>120</v>
      </c>
      <c r="BDS6">
        <v>120</v>
      </c>
      <c r="BDT6">
        <v>120</v>
      </c>
      <c r="BDU6">
        <v>120</v>
      </c>
      <c r="BDV6">
        <v>120</v>
      </c>
      <c r="BDW6">
        <v>120</v>
      </c>
      <c r="BDX6">
        <v>120</v>
      </c>
      <c r="BDY6">
        <v>120</v>
      </c>
      <c r="BDZ6">
        <v>120</v>
      </c>
      <c r="BEA6">
        <v>120</v>
      </c>
      <c r="BEB6">
        <v>120</v>
      </c>
      <c r="BEC6">
        <v>120</v>
      </c>
      <c r="BED6">
        <v>120</v>
      </c>
      <c r="BEE6">
        <v>110</v>
      </c>
      <c r="BEF6">
        <v>130</v>
      </c>
      <c r="BEG6">
        <v>120</v>
      </c>
      <c r="BEH6">
        <v>120</v>
      </c>
      <c r="BEI6">
        <v>110</v>
      </c>
      <c r="BEJ6">
        <v>110</v>
      </c>
      <c r="BEK6">
        <v>120</v>
      </c>
      <c r="BEL6">
        <v>120</v>
      </c>
      <c r="BEM6">
        <v>120</v>
      </c>
      <c r="BEN6">
        <v>120</v>
      </c>
      <c r="BEO6">
        <v>120</v>
      </c>
      <c r="BEP6">
        <v>120</v>
      </c>
      <c r="BEQ6">
        <v>120</v>
      </c>
      <c r="BER6">
        <v>120</v>
      </c>
      <c r="BES6">
        <v>120</v>
      </c>
      <c r="BET6">
        <v>120</v>
      </c>
      <c r="BEU6">
        <v>100</v>
      </c>
      <c r="BEV6">
        <v>100</v>
      </c>
      <c r="BEW6">
        <v>120</v>
      </c>
      <c r="BEX6">
        <v>120</v>
      </c>
      <c r="BEY6">
        <v>110</v>
      </c>
      <c r="BEZ6">
        <v>130</v>
      </c>
      <c r="BFA6">
        <v>120</v>
      </c>
      <c r="BFB6">
        <v>120</v>
      </c>
      <c r="BFC6">
        <v>120</v>
      </c>
      <c r="BFD6">
        <v>120</v>
      </c>
      <c r="BFE6">
        <v>120</v>
      </c>
      <c r="BFF6">
        <v>120</v>
      </c>
      <c r="BFG6">
        <v>120</v>
      </c>
      <c r="BFH6">
        <v>120</v>
      </c>
      <c r="BFI6">
        <v>120</v>
      </c>
      <c r="BFJ6">
        <v>120</v>
      </c>
      <c r="BFK6">
        <v>120</v>
      </c>
      <c r="BFL6">
        <v>120</v>
      </c>
      <c r="BFM6">
        <v>120</v>
      </c>
      <c r="BFN6">
        <v>120</v>
      </c>
      <c r="BFO6">
        <v>120</v>
      </c>
      <c r="BFP6">
        <v>120</v>
      </c>
      <c r="BFQ6">
        <v>100</v>
      </c>
      <c r="BFR6">
        <v>100</v>
      </c>
      <c r="BFS6">
        <v>120</v>
      </c>
      <c r="BFT6">
        <v>120</v>
      </c>
      <c r="BFU6">
        <v>130</v>
      </c>
      <c r="BFV6">
        <v>130</v>
      </c>
      <c r="BFW6">
        <v>120</v>
      </c>
      <c r="BFX6">
        <v>120</v>
      </c>
      <c r="BFY6">
        <v>120</v>
      </c>
      <c r="BFZ6">
        <v>120</v>
      </c>
      <c r="BGA6">
        <v>130</v>
      </c>
      <c r="BGB6">
        <v>130</v>
      </c>
      <c r="BGC6">
        <v>100</v>
      </c>
      <c r="BGD6">
        <v>100</v>
      </c>
      <c r="BGE6">
        <v>120</v>
      </c>
      <c r="BGF6">
        <v>120</v>
      </c>
      <c r="BGG6">
        <v>120</v>
      </c>
      <c r="BGH6">
        <v>120</v>
      </c>
      <c r="BGI6">
        <v>120</v>
      </c>
      <c r="BGJ6">
        <v>120</v>
      </c>
      <c r="BGK6">
        <v>100</v>
      </c>
      <c r="BGL6">
        <v>120</v>
      </c>
      <c r="BGM6">
        <v>100</v>
      </c>
      <c r="BGN6">
        <v>100</v>
      </c>
      <c r="BGO6">
        <v>120</v>
      </c>
      <c r="BGP6">
        <v>120</v>
      </c>
      <c r="BGQ6">
        <v>120</v>
      </c>
      <c r="BGR6">
        <v>120</v>
      </c>
      <c r="BGS6">
        <v>110</v>
      </c>
      <c r="BGT6">
        <v>130</v>
      </c>
      <c r="BGU6">
        <v>100</v>
      </c>
      <c r="BGV6">
        <v>110</v>
      </c>
      <c r="BGW6">
        <v>120</v>
      </c>
      <c r="BGX6">
        <v>120</v>
      </c>
      <c r="BGY6">
        <v>100</v>
      </c>
      <c r="BGZ6">
        <v>120</v>
      </c>
      <c r="BHA6">
        <v>120</v>
      </c>
      <c r="BHB6">
        <v>120</v>
      </c>
      <c r="BHC6">
        <v>110</v>
      </c>
      <c r="BHD6">
        <v>110</v>
      </c>
      <c r="BHE6">
        <v>100</v>
      </c>
      <c r="BHF6">
        <v>130</v>
      </c>
      <c r="BHG6">
        <v>120</v>
      </c>
      <c r="BHH6">
        <v>120</v>
      </c>
      <c r="BHI6">
        <v>120</v>
      </c>
      <c r="BHJ6">
        <v>120</v>
      </c>
      <c r="BHK6">
        <v>120</v>
      </c>
      <c r="BHL6">
        <v>120</v>
      </c>
      <c r="BHM6">
        <v>110</v>
      </c>
      <c r="BHN6">
        <v>110</v>
      </c>
      <c r="BHO6">
        <v>130</v>
      </c>
      <c r="BHP6">
        <v>130</v>
      </c>
      <c r="BHQ6">
        <v>120</v>
      </c>
      <c r="BHR6">
        <v>120</v>
      </c>
      <c r="BHS6">
        <v>120</v>
      </c>
      <c r="BHT6">
        <v>120</v>
      </c>
      <c r="BHU6">
        <v>100</v>
      </c>
      <c r="BHV6">
        <v>110</v>
      </c>
      <c r="BHW6">
        <v>120</v>
      </c>
      <c r="BHX6">
        <v>120</v>
      </c>
      <c r="BHY6">
        <v>100</v>
      </c>
      <c r="BHZ6">
        <v>100</v>
      </c>
      <c r="BIA6">
        <v>120</v>
      </c>
      <c r="BIB6">
        <v>120</v>
      </c>
      <c r="BIC6">
        <v>120</v>
      </c>
      <c r="BID6">
        <v>120</v>
      </c>
      <c r="BIE6">
        <v>120</v>
      </c>
      <c r="BIF6">
        <v>120</v>
      </c>
      <c r="BIG6">
        <v>130</v>
      </c>
      <c r="BIH6">
        <v>130</v>
      </c>
      <c r="BII6">
        <v>120</v>
      </c>
      <c r="BIJ6">
        <v>120</v>
      </c>
      <c r="BIK6">
        <v>120</v>
      </c>
      <c r="BIL6">
        <v>120</v>
      </c>
      <c r="BIM6">
        <v>100</v>
      </c>
      <c r="BIN6">
        <v>120</v>
      </c>
      <c r="BIO6">
        <v>130</v>
      </c>
      <c r="BIP6">
        <v>130</v>
      </c>
      <c r="BIQ6">
        <v>130</v>
      </c>
      <c r="BIR6">
        <v>130</v>
      </c>
      <c r="BIS6">
        <v>120</v>
      </c>
      <c r="BIT6">
        <v>120</v>
      </c>
      <c r="BIU6">
        <v>120</v>
      </c>
      <c r="BIV6">
        <v>120</v>
      </c>
      <c r="BIW6">
        <v>120</v>
      </c>
      <c r="BIX6">
        <v>120</v>
      </c>
      <c r="BIY6">
        <v>100</v>
      </c>
      <c r="BIZ6">
        <v>100</v>
      </c>
      <c r="BJA6">
        <v>110</v>
      </c>
      <c r="BJB6">
        <v>130</v>
      </c>
      <c r="BJC6">
        <v>120</v>
      </c>
      <c r="BJD6">
        <v>120</v>
      </c>
      <c r="BJE6">
        <v>120</v>
      </c>
      <c r="BJF6">
        <v>120</v>
      </c>
      <c r="BJG6">
        <v>120</v>
      </c>
      <c r="BJH6">
        <v>120</v>
      </c>
      <c r="BJI6">
        <v>120</v>
      </c>
      <c r="BJJ6">
        <v>120</v>
      </c>
      <c r="BJK6">
        <v>100</v>
      </c>
      <c r="BJL6">
        <v>110</v>
      </c>
      <c r="BJM6">
        <v>100</v>
      </c>
      <c r="BJN6">
        <v>120</v>
      </c>
      <c r="BJO6">
        <v>100</v>
      </c>
      <c r="BJP6">
        <v>130</v>
      </c>
      <c r="BJQ6">
        <v>120</v>
      </c>
      <c r="BJR6">
        <v>120</v>
      </c>
      <c r="BJS6">
        <v>120</v>
      </c>
      <c r="BJT6">
        <v>120</v>
      </c>
      <c r="BJU6">
        <v>120</v>
      </c>
      <c r="BJV6">
        <v>120</v>
      </c>
      <c r="BJW6">
        <v>130</v>
      </c>
      <c r="BJX6">
        <v>130</v>
      </c>
      <c r="BJY6">
        <v>130</v>
      </c>
      <c r="BJZ6">
        <v>130</v>
      </c>
      <c r="BKA6">
        <v>120</v>
      </c>
      <c r="BKB6">
        <v>120</v>
      </c>
      <c r="BKC6">
        <v>120</v>
      </c>
      <c r="BKD6">
        <v>120</v>
      </c>
      <c r="BKE6">
        <v>120</v>
      </c>
      <c r="BKF6">
        <v>120</v>
      </c>
      <c r="BKG6">
        <v>120</v>
      </c>
      <c r="BKH6">
        <v>120</v>
      </c>
      <c r="BKI6">
        <v>120</v>
      </c>
      <c r="BKJ6">
        <v>120</v>
      </c>
      <c r="BKK6">
        <v>130</v>
      </c>
      <c r="BKL6">
        <v>130</v>
      </c>
      <c r="BKM6">
        <v>110</v>
      </c>
      <c r="BKN6">
        <v>120</v>
      </c>
      <c r="BKO6">
        <v>120</v>
      </c>
      <c r="BKP6">
        <v>120</v>
      </c>
      <c r="BKQ6">
        <v>120</v>
      </c>
      <c r="BKR6">
        <v>120</v>
      </c>
      <c r="BKS6">
        <v>120</v>
      </c>
      <c r="BKT6">
        <v>120</v>
      </c>
      <c r="BKU6">
        <v>100</v>
      </c>
      <c r="BKV6">
        <v>100</v>
      </c>
      <c r="BKW6">
        <v>120</v>
      </c>
      <c r="BKX6">
        <v>120</v>
      </c>
      <c r="BKY6">
        <v>120</v>
      </c>
      <c r="BKZ6">
        <v>120</v>
      </c>
      <c r="BLA6">
        <v>120</v>
      </c>
      <c r="BLB6">
        <v>120</v>
      </c>
      <c r="BLC6">
        <v>120</v>
      </c>
      <c r="BLD6">
        <v>120</v>
      </c>
      <c r="BLE6">
        <v>100</v>
      </c>
      <c r="BLF6">
        <v>110</v>
      </c>
      <c r="BLG6">
        <v>120</v>
      </c>
      <c r="BLH6">
        <v>120</v>
      </c>
      <c r="BLI6">
        <v>120</v>
      </c>
      <c r="BLJ6">
        <v>120</v>
      </c>
      <c r="BLK6">
        <v>120</v>
      </c>
      <c r="BLL6">
        <v>120</v>
      </c>
      <c r="BLM6">
        <v>120</v>
      </c>
      <c r="BLN6">
        <v>120</v>
      </c>
      <c r="BLO6">
        <v>120</v>
      </c>
      <c r="BLP6">
        <v>120</v>
      </c>
      <c r="BLQ6">
        <v>100</v>
      </c>
      <c r="BLR6">
        <v>110</v>
      </c>
      <c r="BLS6">
        <v>0</v>
      </c>
      <c r="BLT6">
        <v>0</v>
      </c>
      <c r="BLU6">
        <v>120</v>
      </c>
      <c r="BLV6">
        <v>120</v>
      </c>
      <c r="BLW6">
        <v>120</v>
      </c>
      <c r="BLX6">
        <v>120</v>
      </c>
      <c r="BLY6">
        <v>120</v>
      </c>
      <c r="BLZ6">
        <v>120</v>
      </c>
      <c r="BMA6">
        <v>120</v>
      </c>
      <c r="BMB6">
        <v>120</v>
      </c>
      <c r="BMC6">
        <v>120</v>
      </c>
      <c r="BMD6">
        <v>120</v>
      </c>
      <c r="BME6">
        <v>100</v>
      </c>
      <c r="BMF6">
        <v>110</v>
      </c>
      <c r="BMG6">
        <v>120</v>
      </c>
      <c r="BMH6">
        <v>120</v>
      </c>
      <c r="BMI6">
        <v>120</v>
      </c>
      <c r="BMJ6">
        <v>120</v>
      </c>
      <c r="BMK6">
        <v>120</v>
      </c>
      <c r="BML6">
        <v>120</v>
      </c>
      <c r="BMM6">
        <v>120</v>
      </c>
      <c r="BMN6">
        <v>120</v>
      </c>
      <c r="BMO6">
        <v>120</v>
      </c>
      <c r="BMP6">
        <v>120</v>
      </c>
      <c r="BMQ6">
        <v>120</v>
      </c>
      <c r="BMR6">
        <v>120</v>
      </c>
      <c r="BMS6">
        <v>110</v>
      </c>
      <c r="BMT6">
        <v>130</v>
      </c>
      <c r="BMU6">
        <v>110</v>
      </c>
      <c r="BMV6">
        <v>110</v>
      </c>
      <c r="BMW6">
        <v>130</v>
      </c>
      <c r="BMX6">
        <v>130</v>
      </c>
      <c r="BMY6">
        <v>110</v>
      </c>
      <c r="BMZ6">
        <v>110</v>
      </c>
      <c r="BNA6">
        <v>120</v>
      </c>
      <c r="BNB6">
        <v>120</v>
      </c>
      <c r="BNC6">
        <v>120</v>
      </c>
      <c r="BND6">
        <v>120</v>
      </c>
      <c r="BNE6">
        <v>120</v>
      </c>
      <c r="BNF6">
        <v>120</v>
      </c>
      <c r="BNG6">
        <v>100</v>
      </c>
      <c r="BNH6">
        <v>100</v>
      </c>
      <c r="BNI6">
        <v>110</v>
      </c>
      <c r="BNJ6">
        <v>130</v>
      </c>
      <c r="BNK6">
        <v>120</v>
      </c>
      <c r="BNL6">
        <v>120</v>
      </c>
      <c r="BNM6">
        <v>120</v>
      </c>
      <c r="BNN6">
        <v>120</v>
      </c>
      <c r="BNO6">
        <v>120</v>
      </c>
      <c r="BNP6">
        <v>120</v>
      </c>
      <c r="BNQ6">
        <v>100</v>
      </c>
      <c r="BNR6">
        <v>120</v>
      </c>
      <c r="BNS6">
        <v>110</v>
      </c>
      <c r="BNT6">
        <v>110</v>
      </c>
      <c r="BNU6">
        <v>130</v>
      </c>
      <c r="BNV6">
        <v>130</v>
      </c>
      <c r="BNW6">
        <v>120</v>
      </c>
      <c r="BNX6">
        <v>120</v>
      </c>
      <c r="BNY6">
        <v>120</v>
      </c>
      <c r="BNZ6">
        <v>120</v>
      </c>
      <c r="BOA6">
        <v>120</v>
      </c>
      <c r="BOB6">
        <v>120</v>
      </c>
      <c r="BOC6">
        <v>100</v>
      </c>
      <c r="BOD6">
        <v>100</v>
      </c>
      <c r="BOE6">
        <v>130</v>
      </c>
      <c r="BOF6">
        <v>130</v>
      </c>
      <c r="BOG6">
        <v>120</v>
      </c>
      <c r="BOH6">
        <v>120</v>
      </c>
      <c r="BOI6">
        <v>120</v>
      </c>
      <c r="BOJ6">
        <v>120</v>
      </c>
      <c r="BOK6">
        <v>120</v>
      </c>
      <c r="BOL6">
        <v>120</v>
      </c>
      <c r="BOM6">
        <v>100</v>
      </c>
      <c r="BON6">
        <v>100</v>
      </c>
      <c r="BOO6">
        <v>110</v>
      </c>
      <c r="BOP6">
        <v>120</v>
      </c>
      <c r="BOQ6">
        <v>130</v>
      </c>
      <c r="BOR6">
        <v>130</v>
      </c>
      <c r="BOS6">
        <v>120</v>
      </c>
      <c r="BOT6">
        <v>120</v>
      </c>
      <c r="BOU6">
        <v>120</v>
      </c>
      <c r="BOV6">
        <v>120</v>
      </c>
      <c r="BOW6">
        <v>120</v>
      </c>
      <c r="BOX6">
        <v>120</v>
      </c>
      <c r="BOY6">
        <v>100</v>
      </c>
      <c r="BOZ6">
        <v>100</v>
      </c>
      <c r="BPA6">
        <v>120</v>
      </c>
      <c r="BPB6">
        <v>120</v>
      </c>
      <c r="BPC6">
        <v>120</v>
      </c>
      <c r="BPD6">
        <v>120</v>
      </c>
      <c r="BPE6">
        <v>120</v>
      </c>
      <c r="BPF6">
        <v>120</v>
      </c>
      <c r="BPG6">
        <v>120</v>
      </c>
      <c r="BPH6">
        <v>120</v>
      </c>
      <c r="BPI6">
        <v>120</v>
      </c>
      <c r="BPJ6">
        <v>120</v>
      </c>
      <c r="BPK6">
        <v>120</v>
      </c>
      <c r="BPL6">
        <v>120</v>
      </c>
      <c r="BPM6">
        <v>120</v>
      </c>
      <c r="BPN6">
        <v>120</v>
      </c>
      <c r="BPO6">
        <v>120</v>
      </c>
      <c r="BPP6">
        <v>120</v>
      </c>
      <c r="BPQ6">
        <v>120</v>
      </c>
      <c r="BPR6">
        <v>120</v>
      </c>
      <c r="BPS6">
        <v>120</v>
      </c>
      <c r="BPT6">
        <v>120</v>
      </c>
      <c r="BPU6">
        <v>120</v>
      </c>
      <c r="BPV6">
        <v>120</v>
      </c>
      <c r="BPW6">
        <v>120</v>
      </c>
      <c r="BPX6">
        <v>120</v>
      </c>
      <c r="BPY6">
        <v>120</v>
      </c>
      <c r="BPZ6">
        <v>120</v>
      </c>
      <c r="BQA6">
        <v>130</v>
      </c>
      <c r="BQB6">
        <v>130</v>
      </c>
      <c r="BQC6">
        <v>110</v>
      </c>
      <c r="BQD6">
        <v>120</v>
      </c>
      <c r="BQE6">
        <v>110</v>
      </c>
      <c r="BQF6">
        <v>110</v>
      </c>
      <c r="BQG6">
        <v>110</v>
      </c>
      <c r="BQH6">
        <v>130</v>
      </c>
      <c r="BQI6">
        <v>100</v>
      </c>
      <c r="BQJ6">
        <v>100</v>
      </c>
      <c r="BQK6">
        <v>100</v>
      </c>
      <c r="BQL6">
        <v>100</v>
      </c>
      <c r="BQM6">
        <v>120</v>
      </c>
      <c r="BQN6">
        <v>120</v>
      </c>
      <c r="BQO6">
        <v>100</v>
      </c>
      <c r="BQP6">
        <v>100</v>
      </c>
      <c r="BQQ6">
        <v>120</v>
      </c>
      <c r="BQR6">
        <v>120</v>
      </c>
      <c r="BQS6">
        <v>120</v>
      </c>
      <c r="BQT6">
        <v>120</v>
      </c>
      <c r="BQU6">
        <v>120</v>
      </c>
      <c r="BQV6">
        <v>120</v>
      </c>
      <c r="BQW6">
        <v>110</v>
      </c>
      <c r="BQX6">
        <v>110</v>
      </c>
      <c r="BQY6">
        <v>110</v>
      </c>
      <c r="BQZ6">
        <v>110</v>
      </c>
      <c r="BRA6">
        <v>100</v>
      </c>
      <c r="BRB6">
        <v>100</v>
      </c>
      <c r="BRC6">
        <v>120</v>
      </c>
      <c r="BRD6">
        <v>120</v>
      </c>
      <c r="BRE6">
        <v>100</v>
      </c>
      <c r="BRF6">
        <v>120</v>
      </c>
      <c r="BRG6">
        <v>110</v>
      </c>
      <c r="BRH6">
        <v>130</v>
      </c>
      <c r="BRI6">
        <v>120</v>
      </c>
      <c r="BRJ6">
        <v>120</v>
      </c>
      <c r="BRK6">
        <v>100</v>
      </c>
      <c r="BRL6">
        <v>100</v>
      </c>
      <c r="BRM6">
        <v>120</v>
      </c>
      <c r="BRN6">
        <v>120</v>
      </c>
      <c r="BRO6">
        <v>110</v>
      </c>
      <c r="BRP6">
        <v>110</v>
      </c>
      <c r="BRQ6">
        <v>110</v>
      </c>
      <c r="BRR6">
        <v>110</v>
      </c>
      <c r="BRS6">
        <v>110</v>
      </c>
      <c r="BRT6">
        <v>110</v>
      </c>
      <c r="BRU6">
        <v>110</v>
      </c>
      <c r="BRV6">
        <v>110</v>
      </c>
      <c r="BRW6">
        <v>100</v>
      </c>
      <c r="BRX6">
        <v>110</v>
      </c>
      <c r="BRY6">
        <v>110</v>
      </c>
      <c r="BRZ6">
        <v>110</v>
      </c>
      <c r="BSA6">
        <v>100</v>
      </c>
      <c r="BSB6">
        <v>100</v>
      </c>
      <c r="BSC6">
        <v>110</v>
      </c>
      <c r="BSD6">
        <v>110</v>
      </c>
      <c r="BSE6">
        <v>100</v>
      </c>
      <c r="BSF6">
        <v>110</v>
      </c>
      <c r="BSG6">
        <v>130</v>
      </c>
      <c r="BSH6">
        <v>130</v>
      </c>
      <c r="BSI6">
        <v>100</v>
      </c>
      <c r="BSJ6">
        <v>100</v>
      </c>
      <c r="BSK6">
        <v>110</v>
      </c>
      <c r="BSL6">
        <v>110</v>
      </c>
      <c r="BSM6">
        <v>110</v>
      </c>
      <c r="BSN6">
        <v>110</v>
      </c>
      <c r="BSO6">
        <v>100</v>
      </c>
      <c r="BSP6">
        <v>120</v>
      </c>
      <c r="BSQ6">
        <v>120</v>
      </c>
      <c r="BSR6">
        <v>120</v>
      </c>
      <c r="BSS6">
        <v>120</v>
      </c>
      <c r="BST6">
        <v>120</v>
      </c>
      <c r="BSU6">
        <v>110</v>
      </c>
      <c r="BSV6">
        <v>110</v>
      </c>
      <c r="BSW6">
        <v>120</v>
      </c>
      <c r="BSX6">
        <v>130</v>
      </c>
      <c r="BSY6">
        <v>110</v>
      </c>
      <c r="BSZ6">
        <v>130</v>
      </c>
      <c r="BTA6">
        <v>120</v>
      </c>
      <c r="BTB6">
        <v>120</v>
      </c>
      <c r="BTC6">
        <v>100</v>
      </c>
      <c r="BTD6">
        <v>130</v>
      </c>
      <c r="BTE6">
        <v>130</v>
      </c>
      <c r="BTF6">
        <v>130</v>
      </c>
      <c r="BTG6">
        <v>120</v>
      </c>
      <c r="BTH6">
        <v>120</v>
      </c>
      <c r="BTI6">
        <v>130</v>
      </c>
      <c r="BTJ6">
        <v>130</v>
      </c>
      <c r="BTK6">
        <v>120</v>
      </c>
      <c r="BTL6">
        <v>120</v>
      </c>
      <c r="BTM6">
        <v>130</v>
      </c>
      <c r="BTN6">
        <v>130</v>
      </c>
      <c r="BTO6">
        <v>110</v>
      </c>
      <c r="BTP6">
        <v>130</v>
      </c>
      <c r="BTQ6">
        <v>120</v>
      </c>
      <c r="BTR6">
        <v>120</v>
      </c>
      <c r="BTS6">
        <v>120</v>
      </c>
      <c r="BTT6">
        <v>120</v>
      </c>
      <c r="BTU6">
        <v>130</v>
      </c>
      <c r="BTV6">
        <v>130</v>
      </c>
      <c r="BTW6">
        <v>130</v>
      </c>
      <c r="BTX6">
        <v>130</v>
      </c>
      <c r="BTY6">
        <v>110</v>
      </c>
      <c r="BTZ6">
        <v>110</v>
      </c>
      <c r="BUA6">
        <v>100</v>
      </c>
      <c r="BUB6">
        <v>100</v>
      </c>
      <c r="BUC6">
        <v>110</v>
      </c>
      <c r="BUD6">
        <v>110</v>
      </c>
      <c r="BUE6">
        <v>100</v>
      </c>
      <c r="BUF6">
        <v>100</v>
      </c>
      <c r="BUG6">
        <v>110</v>
      </c>
      <c r="BUH6">
        <v>110</v>
      </c>
      <c r="BUI6">
        <v>100</v>
      </c>
      <c r="BUJ6">
        <v>100</v>
      </c>
      <c r="BUK6">
        <v>130</v>
      </c>
      <c r="BUL6">
        <v>130</v>
      </c>
      <c r="BUM6">
        <v>130</v>
      </c>
      <c r="BUN6">
        <v>130</v>
      </c>
      <c r="BUO6">
        <v>100</v>
      </c>
      <c r="BUP6">
        <v>120</v>
      </c>
      <c r="BUQ6">
        <v>100</v>
      </c>
      <c r="BUR6">
        <v>100</v>
      </c>
      <c r="BUS6">
        <v>100</v>
      </c>
      <c r="BUT6">
        <v>100</v>
      </c>
      <c r="BUU6">
        <v>130</v>
      </c>
      <c r="BUV6">
        <v>130</v>
      </c>
      <c r="BUW6">
        <v>110</v>
      </c>
      <c r="BUX6">
        <v>110</v>
      </c>
      <c r="BUY6">
        <v>120</v>
      </c>
      <c r="BUZ6">
        <v>120</v>
      </c>
      <c r="BVA6">
        <v>100</v>
      </c>
      <c r="BVB6">
        <v>120</v>
      </c>
      <c r="BVC6">
        <v>100</v>
      </c>
      <c r="BVD6">
        <v>100</v>
      </c>
      <c r="BVE6">
        <v>100</v>
      </c>
      <c r="BVF6">
        <v>100</v>
      </c>
      <c r="BVG6">
        <v>110</v>
      </c>
      <c r="BVH6">
        <v>130</v>
      </c>
      <c r="BVI6">
        <v>120</v>
      </c>
      <c r="BVJ6">
        <v>120</v>
      </c>
      <c r="BVK6">
        <v>110</v>
      </c>
      <c r="BVL6">
        <v>110</v>
      </c>
      <c r="BVM6">
        <v>100</v>
      </c>
      <c r="BVN6">
        <v>100</v>
      </c>
      <c r="BVO6">
        <v>100</v>
      </c>
      <c r="BVP6">
        <v>100</v>
      </c>
      <c r="BVQ6">
        <v>120</v>
      </c>
      <c r="BVR6">
        <v>120</v>
      </c>
      <c r="BVS6">
        <v>100</v>
      </c>
      <c r="BVT6">
        <v>100</v>
      </c>
      <c r="BVU6">
        <v>130</v>
      </c>
      <c r="BVV6">
        <v>130</v>
      </c>
      <c r="BVW6">
        <v>100</v>
      </c>
      <c r="BVX6">
        <v>110</v>
      </c>
      <c r="BVY6">
        <v>100</v>
      </c>
      <c r="BVZ6">
        <v>100</v>
      </c>
      <c r="BWA6">
        <v>110</v>
      </c>
      <c r="BWB6">
        <v>110</v>
      </c>
      <c r="BWC6">
        <v>110</v>
      </c>
      <c r="BWD6">
        <v>130</v>
      </c>
      <c r="BWE6">
        <v>120</v>
      </c>
      <c r="BWF6">
        <v>120</v>
      </c>
      <c r="BWG6">
        <v>100</v>
      </c>
      <c r="BWH6">
        <v>100</v>
      </c>
      <c r="BWI6">
        <v>130</v>
      </c>
      <c r="BWJ6">
        <v>130</v>
      </c>
      <c r="BWK6">
        <v>120</v>
      </c>
      <c r="BWL6">
        <v>120</v>
      </c>
      <c r="BWM6">
        <v>120</v>
      </c>
      <c r="BWN6">
        <v>120</v>
      </c>
      <c r="BWO6">
        <v>110</v>
      </c>
      <c r="BWP6">
        <v>130</v>
      </c>
      <c r="BWQ6">
        <v>110</v>
      </c>
      <c r="BWR6">
        <v>110</v>
      </c>
      <c r="BWS6">
        <v>100</v>
      </c>
      <c r="BWT6">
        <v>100</v>
      </c>
      <c r="BWU6">
        <v>130</v>
      </c>
      <c r="BWV6">
        <v>130</v>
      </c>
      <c r="BWW6">
        <v>120</v>
      </c>
      <c r="BWX6">
        <v>120</v>
      </c>
      <c r="BWY6">
        <v>100</v>
      </c>
      <c r="BWZ6">
        <v>100</v>
      </c>
      <c r="BXA6">
        <v>100</v>
      </c>
      <c r="BXB6">
        <v>120</v>
      </c>
      <c r="BXC6">
        <v>130</v>
      </c>
      <c r="BXD6">
        <v>130</v>
      </c>
      <c r="BXE6">
        <v>130</v>
      </c>
      <c r="BXF6">
        <v>130</v>
      </c>
      <c r="BXG6">
        <v>120</v>
      </c>
      <c r="BXH6">
        <v>120</v>
      </c>
      <c r="BXI6">
        <v>110</v>
      </c>
      <c r="BXJ6">
        <v>130</v>
      </c>
      <c r="BXK6">
        <v>110</v>
      </c>
      <c r="BXL6">
        <v>130</v>
      </c>
      <c r="BXM6">
        <v>130</v>
      </c>
      <c r="BXN6">
        <v>130</v>
      </c>
      <c r="BXO6">
        <v>110</v>
      </c>
      <c r="BXP6">
        <v>110</v>
      </c>
      <c r="BXQ6">
        <v>120</v>
      </c>
      <c r="BXR6">
        <v>120</v>
      </c>
      <c r="BXS6">
        <v>130</v>
      </c>
      <c r="BXT6">
        <v>130</v>
      </c>
      <c r="BXU6">
        <v>100</v>
      </c>
      <c r="BXV6">
        <v>100</v>
      </c>
      <c r="BXW6">
        <v>120</v>
      </c>
      <c r="BXX6">
        <v>120</v>
      </c>
      <c r="BXY6">
        <v>100</v>
      </c>
      <c r="BXZ6">
        <v>100</v>
      </c>
      <c r="BYA6">
        <v>100</v>
      </c>
      <c r="BYB6">
        <v>100</v>
      </c>
      <c r="BYC6">
        <v>100</v>
      </c>
      <c r="BYD6">
        <v>120</v>
      </c>
      <c r="BYE6">
        <v>100</v>
      </c>
      <c r="BYF6">
        <v>130</v>
      </c>
      <c r="BYG6">
        <v>110</v>
      </c>
      <c r="BYH6">
        <v>120</v>
      </c>
      <c r="BYI6">
        <v>130</v>
      </c>
      <c r="BYJ6">
        <v>130</v>
      </c>
      <c r="BYK6">
        <v>110</v>
      </c>
      <c r="BYL6">
        <v>110</v>
      </c>
      <c r="BYM6">
        <v>110</v>
      </c>
      <c r="BYN6">
        <v>130</v>
      </c>
      <c r="BYO6">
        <v>130</v>
      </c>
      <c r="BYP6">
        <v>130</v>
      </c>
      <c r="BYQ6">
        <v>130</v>
      </c>
      <c r="BYR6">
        <v>130</v>
      </c>
      <c r="BYS6">
        <v>110</v>
      </c>
      <c r="BYT6">
        <v>120</v>
      </c>
      <c r="BYU6">
        <v>110</v>
      </c>
      <c r="BYV6">
        <v>130</v>
      </c>
      <c r="BYW6">
        <v>100</v>
      </c>
      <c r="BYX6">
        <v>100</v>
      </c>
      <c r="BYY6">
        <v>100</v>
      </c>
      <c r="BYZ6">
        <v>130</v>
      </c>
      <c r="BZA6">
        <v>110</v>
      </c>
      <c r="BZB6">
        <v>120</v>
      </c>
      <c r="BZC6">
        <v>110</v>
      </c>
      <c r="BZD6">
        <v>130</v>
      </c>
      <c r="BZE6">
        <v>100</v>
      </c>
      <c r="BZF6">
        <v>130</v>
      </c>
      <c r="BZG6">
        <v>130</v>
      </c>
      <c r="BZH6">
        <v>130</v>
      </c>
      <c r="BZI6">
        <v>110</v>
      </c>
      <c r="BZJ6">
        <v>130</v>
      </c>
      <c r="BZK6">
        <v>100</v>
      </c>
      <c r="BZL6">
        <v>110</v>
      </c>
      <c r="BZM6">
        <v>100</v>
      </c>
      <c r="BZN6">
        <v>120</v>
      </c>
      <c r="BZO6">
        <v>100</v>
      </c>
      <c r="BZP6">
        <v>100</v>
      </c>
      <c r="BZQ6">
        <v>100</v>
      </c>
      <c r="BZR6">
        <v>100</v>
      </c>
      <c r="BZS6">
        <v>130</v>
      </c>
      <c r="BZT6">
        <v>130</v>
      </c>
      <c r="BZU6">
        <v>130</v>
      </c>
      <c r="BZV6">
        <v>130</v>
      </c>
      <c r="BZW6">
        <v>110</v>
      </c>
      <c r="BZX6">
        <v>130</v>
      </c>
      <c r="BZY6">
        <v>120</v>
      </c>
      <c r="BZZ6">
        <v>120</v>
      </c>
      <c r="CAA6">
        <v>130</v>
      </c>
      <c r="CAB6">
        <v>130</v>
      </c>
      <c r="CAC6">
        <v>130</v>
      </c>
      <c r="CAD6">
        <v>130</v>
      </c>
      <c r="CAE6">
        <v>120</v>
      </c>
      <c r="CAF6">
        <v>120</v>
      </c>
      <c r="CAG6">
        <v>110</v>
      </c>
      <c r="CAH6">
        <v>110</v>
      </c>
      <c r="CAI6">
        <v>130</v>
      </c>
      <c r="CAJ6">
        <v>130</v>
      </c>
      <c r="CAK6">
        <v>100</v>
      </c>
      <c r="CAL6">
        <v>100</v>
      </c>
      <c r="CAM6">
        <v>100</v>
      </c>
      <c r="CAN6">
        <v>100</v>
      </c>
      <c r="CAO6">
        <v>120</v>
      </c>
      <c r="CAP6">
        <v>120</v>
      </c>
      <c r="CAQ6">
        <v>110</v>
      </c>
      <c r="CAR6">
        <v>130</v>
      </c>
      <c r="CAS6">
        <v>100</v>
      </c>
      <c r="CAT6">
        <v>100</v>
      </c>
      <c r="CAU6">
        <v>130</v>
      </c>
      <c r="CAV6">
        <v>130</v>
      </c>
      <c r="CAW6">
        <v>130</v>
      </c>
      <c r="CAX6">
        <v>130</v>
      </c>
      <c r="CAY6">
        <v>110</v>
      </c>
      <c r="CAZ6">
        <v>110</v>
      </c>
      <c r="CBA6">
        <v>100</v>
      </c>
      <c r="CBB6">
        <v>100</v>
      </c>
      <c r="CBC6">
        <v>130</v>
      </c>
      <c r="CBD6">
        <v>130</v>
      </c>
      <c r="CBE6">
        <v>100</v>
      </c>
      <c r="CBF6">
        <v>110</v>
      </c>
      <c r="CBG6">
        <v>110</v>
      </c>
      <c r="CBH6">
        <v>110</v>
      </c>
      <c r="CBI6">
        <v>120</v>
      </c>
      <c r="CBJ6">
        <v>120</v>
      </c>
      <c r="CBK6">
        <v>130</v>
      </c>
      <c r="CBL6">
        <v>130</v>
      </c>
      <c r="CBM6">
        <v>100</v>
      </c>
      <c r="CBN6">
        <v>120</v>
      </c>
      <c r="CBO6">
        <v>120</v>
      </c>
      <c r="CBP6">
        <v>120</v>
      </c>
      <c r="CBQ6">
        <v>110</v>
      </c>
      <c r="CBR6">
        <v>130</v>
      </c>
      <c r="CBS6">
        <v>120</v>
      </c>
      <c r="CBT6">
        <v>120</v>
      </c>
      <c r="CBU6">
        <v>130</v>
      </c>
      <c r="CBV6">
        <v>130</v>
      </c>
      <c r="CBW6">
        <v>120</v>
      </c>
      <c r="CBX6">
        <v>120</v>
      </c>
      <c r="CBY6">
        <v>130</v>
      </c>
      <c r="CBZ6">
        <v>130</v>
      </c>
      <c r="CCA6">
        <v>100</v>
      </c>
      <c r="CCB6">
        <v>120</v>
      </c>
      <c r="CCC6">
        <v>130</v>
      </c>
      <c r="CCD6">
        <v>130</v>
      </c>
      <c r="CCE6">
        <v>120</v>
      </c>
      <c r="CCF6">
        <v>120</v>
      </c>
      <c r="CCG6">
        <v>120</v>
      </c>
      <c r="CCH6">
        <v>120</v>
      </c>
      <c r="CCI6">
        <v>120</v>
      </c>
      <c r="CCJ6">
        <v>130</v>
      </c>
      <c r="CCK6">
        <v>130</v>
      </c>
      <c r="CCL6">
        <v>130</v>
      </c>
      <c r="CCM6">
        <v>100</v>
      </c>
      <c r="CCN6">
        <v>100</v>
      </c>
      <c r="CCO6">
        <v>110</v>
      </c>
      <c r="CCP6">
        <v>130</v>
      </c>
      <c r="CCQ6">
        <v>100</v>
      </c>
      <c r="CCR6">
        <v>100</v>
      </c>
      <c r="CCS6">
        <v>110</v>
      </c>
      <c r="CCT6">
        <v>110</v>
      </c>
      <c r="CCU6">
        <v>110</v>
      </c>
      <c r="CCV6">
        <v>130</v>
      </c>
      <c r="CCW6">
        <v>110</v>
      </c>
      <c r="CCX6">
        <v>110</v>
      </c>
      <c r="CCY6">
        <v>110</v>
      </c>
      <c r="CCZ6">
        <v>110</v>
      </c>
      <c r="CDA6">
        <v>130</v>
      </c>
      <c r="CDB6">
        <v>130</v>
      </c>
      <c r="CDC6">
        <v>130</v>
      </c>
      <c r="CDD6">
        <v>130</v>
      </c>
      <c r="CDE6">
        <v>100</v>
      </c>
      <c r="CDF6">
        <v>100</v>
      </c>
      <c r="CDG6">
        <v>110</v>
      </c>
      <c r="CDH6">
        <v>110</v>
      </c>
      <c r="CDI6">
        <v>120</v>
      </c>
      <c r="CDJ6">
        <v>120</v>
      </c>
      <c r="CDK6">
        <v>120</v>
      </c>
      <c r="CDL6">
        <v>120</v>
      </c>
      <c r="CDM6">
        <v>110</v>
      </c>
      <c r="CDN6">
        <v>130</v>
      </c>
      <c r="CDO6">
        <v>130</v>
      </c>
      <c r="CDP6">
        <v>130</v>
      </c>
      <c r="CDQ6">
        <v>100</v>
      </c>
      <c r="CDR6">
        <v>110</v>
      </c>
      <c r="CDS6">
        <v>100</v>
      </c>
      <c r="CDT6">
        <v>100</v>
      </c>
      <c r="CDU6">
        <v>110</v>
      </c>
      <c r="CDV6">
        <v>110</v>
      </c>
      <c r="CDW6">
        <v>130</v>
      </c>
      <c r="CDX6">
        <v>130</v>
      </c>
      <c r="CDY6">
        <v>130</v>
      </c>
      <c r="CDZ6">
        <v>130</v>
      </c>
      <c r="CEA6">
        <v>110</v>
      </c>
      <c r="CEB6">
        <v>110</v>
      </c>
      <c r="CEC6">
        <v>130</v>
      </c>
      <c r="CED6">
        <v>130</v>
      </c>
      <c r="CEE6">
        <v>120</v>
      </c>
      <c r="CEF6">
        <v>120</v>
      </c>
      <c r="CEG6">
        <v>100</v>
      </c>
      <c r="CEH6">
        <v>100</v>
      </c>
      <c r="CEI6">
        <v>120</v>
      </c>
      <c r="CEJ6">
        <v>120</v>
      </c>
      <c r="CEK6">
        <v>110</v>
      </c>
      <c r="CEL6">
        <v>130</v>
      </c>
      <c r="CEM6">
        <v>100</v>
      </c>
      <c r="CEN6">
        <v>100</v>
      </c>
      <c r="CEO6">
        <v>100</v>
      </c>
      <c r="CEP6">
        <v>100</v>
      </c>
      <c r="CEQ6">
        <v>120</v>
      </c>
      <c r="CER6">
        <v>120</v>
      </c>
      <c r="CES6">
        <v>120</v>
      </c>
      <c r="CET6">
        <v>120</v>
      </c>
      <c r="CEU6">
        <v>130</v>
      </c>
      <c r="CEV6">
        <v>130</v>
      </c>
      <c r="CEW6">
        <v>100</v>
      </c>
      <c r="CEX6">
        <v>100</v>
      </c>
      <c r="CEY6">
        <v>100</v>
      </c>
      <c r="CEZ6">
        <v>100</v>
      </c>
      <c r="CFA6">
        <v>110</v>
      </c>
      <c r="CFB6">
        <v>110</v>
      </c>
      <c r="CFC6">
        <v>110</v>
      </c>
      <c r="CFD6">
        <v>130</v>
      </c>
      <c r="CFE6">
        <v>100</v>
      </c>
      <c r="CFF6">
        <v>100</v>
      </c>
      <c r="CFG6">
        <v>130</v>
      </c>
      <c r="CFH6">
        <v>130</v>
      </c>
      <c r="CFI6">
        <v>120</v>
      </c>
      <c r="CFJ6">
        <v>120</v>
      </c>
      <c r="CFK6">
        <v>130</v>
      </c>
      <c r="CFL6">
        <v>130</v>
      </c>
      <c r="CFM6">
        <v>110</v>
      </c>
      <c r="CFN6">
        <v>110</v>
      </c>
      <c r="CFO6">
        <v>110</v>
      </c>
      <c r="CFP6">
        <v>110</v>
      </c>
      <c r="CFQ6">
        <v>110</v>
      </c>
      <c r="CFR6">
        <v>110</v>
      </c>
      <c r="CFS6">
        <v>110</v>
      </c>
      <c r="CFT6">
        <v>130</v>
      </c>
      <c r="CFU6">
        <v>120</v>
      </c>
      <c r="CFV6">
        <v>120</v>
      </c>
      <c r="CFW6">
        <v>110</v>
      </c>
      <c r="CFX6">
        <v>110</v>
      </c>
      <c r="CFY6">
        <v>110</v>
      </c>
      <c r="CFZ6">
        <v>110</v>
      </c>
      <c r="CGA6">
        <v>130</v>
      </c>
      <c r="CGB6">
        <v>130</v>
      </c>
      <c r="CGC6">
        <v>120</v>
      </c>
      <c r="CGD6">
        <v>120</v>
      </c>
      <c r="CGE6">
        <v>110</v>
      </c>
      <c r="CGF6">
        <v>130</v>
      </c>
      <c r="CGG6">
        <v>120</v>
      </c>
      <c r="CGH6">
        <v>120</v>
      </c>
      <c r="CGI6">
        <v>130</v>
      </c>
      <c r="CGJ6">
        <v>130</v>
      </c>
      <c r="CGK6">
        <v>130</v>
      </c>
      <c r="CGL6">
        <v>130</v>
      </c>
      <c r="CGM6">
        <v>100</v>
      </c>
      <c r="CGN6">
        <v>100</v>
      </c>
      <c r="CGO6">
        <v>130</v>
      </c>
      <c r="CGP6">
        <v>130</v>
      </c>
      <c r="CGQ6">
        <v>130</v>
      </c>
      <c r="CGR6">
        <v>130</v>
      </c>
      <c r="CGS6">
        <v>120</v>
      </c>
      <c r="CGT6">
        <v>120</v>
      </c>
      <c r="CGU6">
        <v>130</v>
      </c>
      <c r="CGV6">
        <v>130</v>
      </c>
      <c r="CGW6">
        <v>100</v>
      </c>
      <c r="CGX6">
        <v>110</v>
      </c>
      <c r="CGY6">
        <v>110</v>
      </c>
      <c r="CGZ6">
        <v>110</v>
      </c>
      <c r="CHA6">
        <v>130</v>
      </c>
      <c r="CHB6">
        <v>130</v>
      </c>
      <c r="CHC6">
        <v>110</v>
      </c>
      <c r="CHD6">
        <v>110</v>
      </c>
      <c r="CHE6">
        <v>120</v>
      </c>
      <c r="CHF6">
        <v>120</v>
      </c>
      <c r="CHG6">
        <v>100</v>
      </c>
      <c r="CHH6">
        <v>110</v>
      </c>
      <c r="CHI6">
        <v>110</v>
      </c>
      <c r="CHJ6">
        <v>110</v>
      </c>
      <c r="CHK6">
        <v>120</v>
      </c>
      <c r="CHL6">
        <v>120</v>
      </c>
      <c r="CHM6">
        <v>120</v>
      </c>
      <c r="CHN6">
        <v>120</v>
      </c>
      <c r="CHO6">
        <v>100</v>
      </c>
      <c r="CHP6">
        <v>100</v>
      </c>
      <c r="CHQ6">
        <v>110</v>
      </c>
      <c r="CHR6">
        <v>110</v>
      </c>
      <c r="CHS6">
        <v>100</v>
      </c>
      <c r="CHT6">
        <v>120</v>
      </c>
      <c r="CHU6">
        <v>110</v>
      </c>
      <c r="CHV6">
        <v>110</v>
      </c>
      <c r="CHW6">
        <v>100</v>
      </c>
      <c r="CHX6">
        <v>110</v>
      </c>
      <c r="CHY6">
        <v>130</v>
      </c>
      <c r="CHZ6">
        <v>130</v>
      </c>
      <c r="CIA6">
        <v>130</v>
      </c>
      <c r="CIB6">
        <v>130</v>
      </c>
      <c r="CIC6">
        <v>130</v>
      </c>
      <c r="CID6">
        <v>130</v>
      </c>
      <c r="CIE6">
        <v>110</v>
      </c>
      <c r="CIF6">
        <v>130</v>
      </c>
      <c r="CIG6">
        <v>130</v>
      </c>
      <c r="CIH6">
        <v>130</v>
      </c>
      <c r="CII6">
        <v>110</v>
      </c>
      <c r="CIJ6">
        <v>110</v>
      </c>
      <c r="CIK6">
        <v>100</v>
      </c>
      <c r="CIL6">
        <v>120</v>
      </c>
      <c r="CIM6">
        <v>110</v>
      </c>
      <c r="CIN6">
        <v>110</v>
      </c>
      <c r="CIO6">
        <v>110</v>
      </c>
      <c r="CIP6">
        <v>110</v>
      </c>
      <c r="CIQ6">
        <v>110</v>
      </c>
      <c r="CIR6">
        <v>130</v>
      </c>
      <c r="CIS6">
        <v>110</v>
      </c>
      <c r="CIT6">
        <v>110</v>
      </c>
      <c r="CIU6">
        <v>100</v>
      </c>
      <c r="CIV6">
        <v>120</v>
      </c>
      <c r="CIW6">
        <v>100</v>
      </c>
      <c r="CIX6">
        <v>100</v>
      </c>
      <c r="CIY6">
        <v>110</v>
      </c>
      <c r="CIZ6">
        <v>110</v>
      </c>
      <c r="CJA6">
        <v>120</v>
      </c>
      <c r="CJB6">
        <v>120</v>
      </c>
      <c r="CJC6">
        <v>110</v>
      </c>
      <c r="CJD6">
        <v>110</v>
      </c>
      <c r="CJE6">
        <v>100</v>
      </c>
      <c r="CJF6">
        <v>100</v>
      </c>
      <c r="CJG6">
        <v>100</v>
      </c>
      <c r="CJH6">
        <v>100</v>
      </c>
      <c r="CJI6">
        <v>130</v>
      </c>
      <c r="CJJ6">
        <v>130</v>
      </c>
      <c r="CJK6">
        <v>100</v>
      </c>
      <c r="CJL6">
        <v>100</v>
      </c>
      <c r="CJM6">
        <v>120</v>
      </c>
      <c r="CJN6">
        <v>120</v>
      </c>
      <c r="CJO6">
        <v>120</v>
      </c>
      <c r="CJP6">
        <v>120</v>
      </c>
      <c r="CJQ6">
        <v>130</v>
      </c>
      <c r="CJR6">
        <v>130</v>
      </c>
      <c r="CJS6">
        <v>110</v>
      </c>
      <c r="CJT6">
        <v>110</v>
      </c>
      <c r="CJU6">
        <v>100</v>
      </c>
      <c r="CJV6">
        <v>100</v>
      </c>
      <c r="CJW6">
        <v>110</v>
      </c>
      <c r="CJX6">
        <v>110</v>
      </c>
      <c r="CJY6">
        <v>100</v>
      </c>
      <c r="CJZ6">
        <v>100</v>
      </c>
      <c r="CKA6">
        <v>130</v>
      </c>
      <c r="CKB6">
        <v>130</v>
      </c>
      <c r="CKC6">
        <v>110</v>
      </c>
      <c r="CKD6">
        <v>120</v>
      </c>
      <c r="CKE6">
        <v>100</v>
      </c>
      <c r="CKF6">
        <v>100</v>
      </c>
      <c r="CKG6">
        <v>100</v>
      </c>
      <c r="CKH6">
        <v>100</v>
      </c>
      <c r="CKI6">
        <v>100</v>
      </c>
      <c r="CKJ6">
        <v>120</v>
      </c>
      <c r="CKK6">
        <v>130</v>
      </c>
      <c r="CKL6">
        <v>130</v>
      </c>
      <c r="CKM6">
        <v>100</v>
      </c>
      <c r="CKN6">
        <v>100</v>
      </c>
      <c r="CKO6">
        <v>130</v>
      </c>
      <c r="CKP6">
        <v>130</v>
      </c>
      <c r="CKQ6">
        <v>120</v>
      </c>
      <c r="CKR6">
        <v>120</v>
      </c>
      <c r="CKS6">
        <v>120</v>
      </c>
      <c r="CKT6">
        <v>120</v>
      </c>
      <c r="CKU6">
        <v>110</v>
      </c>
      <c r="CKV6">
        <v>110</v>
      </c>
      <c r="CKW6">
        <v>120</v>
      </c>
      <c r="CKX6">
        <v>120</v>
      </c>
      <c r="CKY6">
        <v>120</v>
      </c>
      <c r="CKZ6">
        <v>120</v>
      </c>
      <c r="CLA6">
        <v>110</v>
      </c>
      <c r="CLB6">
        <v>110</v>
      </c>
      <c r="CLC6">
        <v>100</v>
      </c>
      <c r="CLD6">
        <v>110</v>
      </c>
      <c r="CLE6">
        <v>100</v>
      </c>
      <c r="CLF6">
        <v>100</v>
      </c>
      <c r="CLG6">
        <v>110</v>
      </c>
      <c r="CLH6">
        <v>110</v>
      </c>
      <c r="CLI6">
        <v>100</v>
      </c>
      <c r="CLJ6">
        <v>120</v>
      </c>
      <c r="CLK6">
        <v>100</v>
      </c>
      <c r="CLL6">
        <v>100</v>
      </c>
      <c r="CLM6">
        <v>120</v>
      </c>
      <c r="CLN6">
        <v>120</v>
      </c>
      <c r="CLO6">
        <v>100</v>
      </c>
      <c r="CLP6">
        <v>100</v>
      </c>
      <c r="CLQ6">
        <v>100</v>
      </c>
      <c r="CLR6">
        <v>120</v>
      </c>
      <c r="CLS6">
        <v>110</v>
      </c>
      <c r="CLT6">
        <v>110</v>
      </c>
      <c r="CLU6">
        <v>110</v>
      </c>
      <c r="CLV6">
        <v>110</v>
      </c>
      <c r="CLW6">
        <v>110</v>
      </c>
      <c r="CLX6">
        <v>130</v>
      </c>
      <c r="CLY6">
        <v>110</v>
      </c>
      <c r="CLZ6">
        <v>110</v>
      </c>
      <c r="CMA6">
        <v>100</v>
      </c>
      <c r="CMB6">
        <v>100</v>
      </c>
      <c r="CMC6">
        <v>110</v>
      </c>
      <c r="CMD6">
        <v>130</v>
      </c>
      <c r="CME6">
        <v>100</v>
      </c>
      <c r="CMF6">
        <v>100</v>
      </c>
      <c r="CMG6">
        <v>100</v>
      </c>
      <c r="CMH6">
        <v>120</v>
      </c>
      <c r="CMI6">
        <v>100</v>
      </c>
      <c r="CMJ6">
        <v>100</v>
      </c>
      <c r="CMK6">
        <v>120</v>
      </c>
      <c r="CML6">
        <v>120</v>
      </c>
      <c r="CMM6">
        <v>100</v>
      </c>
      <c r="CMN6">
        <v>130</v>
      </c>
      <c r="CMO6">
        <v>100</v>
      </c>
      <c r="CMP6">
        <v>110</v>
      </c>
      <c r="CMQ6">
        <v>110</v>
      </c>
      <c r="CMR6">
        <v>130</v>
      </c>
      <c r="CMS6">
        <v>110</v>
      </c>
      <c r="CMT6">
        <v>110</v>
      </c>
      <c r="CMU6">
        <v>120</v>
      </c>
      <c r="CMV6">
        <v>120</v>
      </c>
      <c r="CMW6">
        <v>100</v>
      </c>
      <c r="CMX6">
        <v>100</v>
      </c>
      <c r="CMY6">
        <v>110</v>
      </c>
      <c r="CMZ6">
        <v>110</v>
      </c>
      <c r="CNA6">
        <v>100</v>
      </c>
      <c r="CNB6">
        <v>100</v>
      </c>
      <c r="CNC6">
        <v>100</v>
      </c>
      <c r="CND6">
        <v>100</v>
      </c>
      <c r="CNE6">
        <v>130</v>
      </c>
      <c r="CNF6">
        <v>130</v>
      </c>
      <c r="CNG6">
        <v>100</v>
      </c>
      <c r="CNH6">
        <v>100</v>
      </c>
      <c r="CNI6">
        <v>100</v>
      </c>
      <c r="CNJ6">
        <v>100</v>
      </c>
      <c r="CNK6">
        <v>120</v>
      </c>
      <c r="CNL6">
        <v>120</v>
      </c>
      <c r="CNM6">
        <v>110</v>
      </c>
      <c r="CNN6">
        <v>110</v>
      </c>
      <c r="CNO6">
        <v>100</v>
      </c>
      <c r="CNP6">
        <v>120</v>
      </c>
      <c r="CNQ6">
        <v>110</v>
      </c>
      <c r="CNR6">
        <v>130</v>
      </c>
      <c r="CNS6">
        <v>100</v>
      </c>
      <c r="CNT6">
        <v>100</v>
      </c>
      <c r="CNU6">
        <v>130</v>
      </c>
      <c r="CNV6">
        <v>130</v>
      </c>
      <c r="CNW6">
        <v>100</v>
      </c>
      <c r="CNX6">
        <v>100</v>
      </c>
      <c r="CNY6">
        <v>130</v>
      </c>
      <c r="CNZ6">
        <v>130</v>
      </c>
      <c r="COA6">
        <v>120</v>
      </c>
      <c r="COB6">
        <v>120</v>
      </c>
      <c r="COC6">
        <v>130</v>
      </c>
      <c r="COD6">
        <v>130</v>
      </c>
      <c r="COE6">
        <v>100</v>
      </c>
      <c r="COF6">
        <v>130</v>
      </c>
      <c r="COG6">
        <v>110</v>
      </c>
      <c r="COH6">
        <v>130</v>
      </c>
      <c r="COI6">
        <v>100</v>
      </c>
      <c r="COJ6">
        <v>120</v>
      </c>
      <c r="COK6">
        <v>110</v>
      </c>
      <c r="COL6">
        <v>110</v>
      </c>
      <c r="COM6">
        <v>110</v>
      </c>
      <c r="CON6">
        <v>110</v>
      </c>
      <c r="COO6">
        <v>130</v>
      </c>
      <c r="COP6">
        <v>130</v>
      </c>
      <c r="COQ6">
        <v>130</v>
      </c>
      <c r="COR6">
        <v>130</v>
      </c>
      <c r="COS6">
        <v>130</v>
      </c>
      <c r="COT6">
        <v>130</v>
      </c>
      <c r="COU6">
        <v>100</v>
      </c>
      <c r="COV6">
        <v>120</v>
      </c>
      <c r="COW6">
        <v>130</v>
      </c>
      <c r="COX6">
        <v>130</v>
      </c>
      <c r="COY6">
        <v>110</v>
      </c>
      <c r="COZ6">
        <v>130</v>
      </c>
      <c r="CPA6">
        <v>100</v>
      </c>
      <c r="CPB6">
        <v>110</v>
      </c>
      <c r="CPC6">
        <v>100</v>
      </c>
      <c r="CPD6">
        <v>100</v>
      </c>
      <c r="CPE6">
        <v>130</v>
      </c>
      <c r="CPF6">
        <v>130</v>
      </c>
      <c r="CPG6">
        <v>100</v>
      </c>
      <c r="CPH6">
        <v>100</v>
      </c>
      <c r="CPI6">
        <v>100</v>
      </c>
      <c r="CPJ6">
        <v>100</v>
      </c>
      <c r="CPK6">
        <v>100</v>
      </c>
      <c r="CPL6">
        <v>110</v>
      </c>
      <c r="CPM6">
        <v>130</v>
      </c>
      <c r="CPN6">
        <v>130</v>
      </c>
      <c r="CPO6">
        <v>110</v>
      </c>
      <c r="CPP6">
        <v>110</v>
      </c>
      <c r="CPQ6">
        <v>110</v>
      </c>
      <c r="CPR6">
        <v>110</v>
      </c>
      <c r="CPS6">
        <v>110</v>
      </c>
      <c r="CPT6">
        <v>110</v>
      </c>
      <c r="CPU6">
        <v>100</v>
      </c>
      <c r="CPV6">
        <v>100</v>
      </c>
      <c r="CPW6">
        <v>100</v>
      </c>
      <c r="CPX6">
        <v>100</v>
      </c>
      <c r="CPY6">
        <v>130</v>
      </c>
      <c r="CPZ6">
        <v>130</v>
      </c>
      <c r="CQA6">
        <v>110</v>
      </c>
      <c r="CQB6">
        <v>110</v>
      </c>
      <c r="CQC6">
        <v>100</v>
      </c>
      <c r="CQD6">
        <v>100</v>
      </c>
      <c r="CQE6">
        <v>130</v>
      </c>
      <c r="CQF6">
        <v>130</v>
      </c>
      <c r="CQG6">
        <v>130</v>
      </c>
      <c r="CQH6">
        <v>130</v>
      </c>
      <c r="CQI6">
        <v>120</v>
      </c>
      <c r="CQJ6">
        <v>120</v>
      </c>
      <c r="CQK6">
        <v>110</v>
      </c>
      <c r="CQL6">
        <v>110</v>
      </c>
      <c r="CQM6">
        <v>130</v>
      </c>
      <c r="CQN6">
        <v>130</v>
      </c>
      <c r="CQO6">
        <v>130</v>
      </c>
      <c r="CQP6">
        <v>130</v>
      </c>
      <c r="CQQ6">
        <v>110</v>
      </c>
      <c r="CQR6">
        <v>110</v>
      </c>
      <c r="CQS6">
        <v>100</v>
      </c>
      <c r="CQT6">
        <v>120</v>
      </c>
      <c r="CQU6">
        <v>100</v>
      </c>
      <c r="CQV6">
        <v>100</v>
      </c>
      <c r="CQW6">
        <v>110</v>
      </c>
      <c r="CQX6">
        <v>110</v>
      </c>
      <c r="CQY6">
        <v>100</v>
      </c>
      <c r="CQZ6">
        <v>110</v>
      </c>
      <c r="CRA6">
        <v>110</v>
      </c>
      <c r="CRB6">
        <v>110</v>
      </c>
      <c r="CRC6">
        <v>110</v>
      </c>
      <c r="CRD6">
        <v>130</v>
      </c>
      <c r="CRE6">
        <v>120</v>
      </c>
      <c r="CRF6">
        <v>120</v>
      </c>
      <c r="CRG6">
        <v>110</v>
      </c>
      <c r="CRH6">
        <v>130</v>
      </c>
      <c r="CRI6">
        <v>100</v>
      </c>
      <c r="CRJ6">
        <v>100</v>
      </c>
      <c r="CRK6">
        <v>120</v>
      </c>
      <c r="CRL6">
        <v>120</v>
      </c>
      <c r="CRM6">
        <v>100</v>
      </c>
      <c r="CRN6">
        <v>120</v>
      </c>
      <c r="CRO6">
        <v>110</v>
      </c>
      <c r="CRP6">
        <v>110</v>
      </c>
      <c r="CRQ6">
        <v>100</v>
      </c>
      <c r="CRR6">
        <v>100</v>
      </c>
      <c r="CRS6">
        <v>100</v>
      </c>
      <c r="CRT6">
        <v>100</v>
      </c>
      <c r="CRU6">
        <v>100</v>
      </c>
      <c r="CRV6">
        <v>100</v>
      </c>
      <c r="CRW6">
        <v>100</v>
      </c>
      <c r="CRX6">
        <v>110</v>
      </c>
      <c r="CRY6">
        <v>100</v>
      </c>
      <c r="CRZ6">
        <v>100</v>
      </c>
      <c r="CSA6">
        <v>120</v>
      </c>
      <c r="CSB6">
        <v>120</v>
      </c>
      <c r="CSC6">
        <v>100</v>
      </c>
      <c r="CSD6">
        <v>100</v>
      </c>
      <c r="CSE6">
        <v>100</v>
      </c>
      <c r="CSF6">
        <v>100</v>
      </c>
      <c r="CSG6">
        <v>110</v>
      </c>
      <c r="CSH6">
        <v>120</v>
      </c>
      <c r="CSI6">
        <v>100</v>
      </c>
      <c r="CSJ6">
        <v>100</v>
      </c>
      <c r="CSK6">
        <v>100</v>
      </c>
      <c r="CSL6">
        <v>100</v>
      </c>
      <c r="CSM6">
        <v>120</v>
      </c>
      <c r="CSN6">
        <v>120</v>
      </c>
      <c r="CSO6">
        <v>130</v>
      </c>
      <c r="CSP6">
        <v>130</v>
      </c>
      <c r="CSQ6">
        <v>120</v>
      </c>
      <c r="CSR6">
        <v>120</v>
      </c>
      <c r="CSS6">
        <v>120</v>
      </c>
      <c r="CST6">
        <v>120</v>
      </c>
      <c r="CSU6">
        <v>130</v>
      </c>
      <c r="CSV6">
        <v>130</v>
      </c>
      <c r="CSW6">
        <v>100</v>
      </c>
      <c r="CSX6">
        <v>100</v>
      </c>
      <c r="CSY6">
        <v>100</v>
      </c>
      <c r="CSZ6">
        <v>100</v>
      </c>
      <c r="CTA6">
        <v>100</v>
      </c>
      <c r="CTB6">
        <v>120</v>
      </c>
      <c r="CTC6">
        <v>110</v>
      </c>
      <c r="CTD6">
        <v>130</v>
      </c>
      <c r="CTE6">
        <v>120</v>
      </c>
      <c r="CTF6">
        <v>120</v>
      </c>
      <c r="CTG6">
        <v>110</v>
      </c>
      <c r="CTH6">
        <v>130</v>
      </c>
      <c r="CTI6">
        <v>100</v>
      </c>
      <c r="CTJ6">
        <v>120</v>
      </c>
      <c r="CTK6">
        <v>120</v>
      </c>
      <c r="CTL6">
        <v>120</v>
      </c>
      <c r="CTM6">
        <v>100</v>
      </c>
      <c r="CTN6">
        <v>100</v>
      </c>
      <c r="CTO6">
        <v>100</v>
      </c>
      <c r="CTP6">
        <v>100</v>
      </c>
      <c r="CTQ6">
        <v>120</v>
      </c>
      <c r="CTR6">
        <v>120</v>
      </c>
      <c r="CTS6">
        <v>100</v>
      </c>
      <c r="CTT6">
        <v>100</v>
      </c>
      <c r="CTU6">
        <v>120</v>
      </c>
      <c r="CTV6">
        <v>120</v>
      </c>
      <c r="CTW6">
        <v>110</v>
      </c>
      <c r="CTX6">
        <v>110</v>
      </c>
      <c r="CTY6">
        <v>130</v>
      </c>
      <c r="CTZ6">
        <v>130</v>
      </c>
      <c r="CUA6">
        <v>100</v>
      </c>
      <c r="CUB6">
        <v>110</v>
      </c>
      <c r="CUC6">
        <v>110</v>
      </c>
      <c r="CUD6">
        <v>120</v>
      </c>
      <c r="CUE6">
        <v>110</v>
      </c>
      <c r="CUF6">
        <v>110</v>
      </c>
      <c r="CUG6">
        <v>100</v>
      </c>
      <c r="CUH6">
        <v>100</v>
      </c>
      <c r="CUI6">
        <v>100</v>
      </c>
      <c r="CUJ6">
        <v>110</v>
      </c>
      <c r="CUK6">
        <v>130</v>
      </c>
      <c r="CUL6">
        <v>130</v>
      </c>
      <c r="CUM6">
        <v>120</v>
      </c>
      <c r="CUN6">
        <v>120</v>
      </c>
      <c r="CUO6">
        <v>100</v>
      </c>
      <c r="CUP6">
        <v>120</v>
      </c>
      <c r="CUQ6">
        <v>100</v>
      </c>
      <c r="CUR6">
        <v>100</v>
      </c>
      <c r="CUS6">
        <v>100</v>
      </c>
      <c r="CUT6">
        <v>100</v>
      </c>
      <c r="CUU6">
        <v>130</v>
      </c>
      <c r="CUV6">
        <v>130</v>
      </c>
      <c r="CUW6">
        <v>120</v>
      </c>
      <c r="CUX6">
        <v>120</v>
      </c>
      <c r="CUY6">
        <v>130</v>
      </c>
      <c r="CUZ6">
        <v>130</v>
      </c>
      <c r="CVA6">
        <v>130</v>
      </c>
      <c r="CVB6">
        <v>130</v>
      </c>
      <c r="CVC6">
        <v>110</v>
      </c>
      <c r="CVD6">
        <v>130</v>
      </c>
      <c r="CVE6">
        <v>110</v>
      </c>
      <c r="CVF6">
        <v>110</v>
      </c>
      <c r="CVG6">
        <v>100</v>
      </c>
      <c r="CVH6">
        <v>100</v>
      </c>
      <c r="CVI6">
        <v>110</v>
      </c>
      <c r="CVJ6">
        <v>110</v>
      </c>
      <c r="CVK6">
        <v>130</v>
      </c>
      <c r="CVL6">
        <v>130</v>
      </c>
      <c r="CVM6">
        <v>110</v>
      </c>
      <c r="CVN6">
        <v>110</v>
      </c>
      <c r="CVO6">
        <v>130</v>
      </c>
      <c r="CVP6">
        <v>130</v>
      </c>
      <c r="CVQ6">
        <v>110</v>
      </c>
      <c r="CVR6">
        <v>130</v>
      </c>
      <c r="CVS6">
        <v>100</v>
      </c>
      <c r="CVT6">
        <v>100</v>
      </c>
      <c r="CVU6">
        <v>110</v>
      </c>
      <c r="CVV6">
        <v>130</v>
      </c>
      <c r="CVW6">
        <v>100</v>
      </c>
      <c r="CVX6">
        <v>120</v>
      </c>
      <c r="CVY6">
        <v>100</v>
      </c>
      <c r="CVZ6">
        <v>100</v>
      </c>
      <c r="CWA6">
        <v>100</v>
      </c>
      <c r="CWB6">
        <v>100</v>
      </c>
      <c r="CWC6">
        <v>130</v>
      </c>
      <c r="CWD6">
        <v>130</v>
      </c>
      <c r="CWE6">
        <v>100</v>
      </c>
      <c r="CWF6">
        <v>100</v>
      </c>
      <c r="CWG6">
        <v>100</v>
      </c>
      <c r="CWH6">
        <v>100</v>
      </c>
      <c r="CWI6">
        <v>100</v>
      </c>
      <c r="CWJ6">
        <v>110</v>
      </c>
      <c r="CWK6">
        <v>100</v>
      </c>
      <c r="CWL6">
        <v>100</v>
      </c>
      <c r="CWM6">
        <v>110</v>
      </c>
      <c r="CWN6">
        <v>120</v>
      </c>
      <c r="CWO6">
        <v>110</v>
      </c>
      <c r="CWP6">
        <v>110</v>
      </c>
      <c r="CWQ6">
        <v>120</v>
      </c>
      <c r="CWR6">
        <v>120</v>
      </c>
      <c r="CWS6">
        <v>120</v>
      </c>
      <c r="CWT6">
        <v>120</v>
      </c>
      <c r="CWU6">
        <v>100</v>
      </c>
      <c r="CWV6">
        <v>100</v>
      </c>
      <c r="CWW6">
        <v>130</v>
      </c>
      <c r="CWX6">
        <v>130</v>
      </c>
      <c r="CWY6">
        <v>100</v>
      </c>
      <c r="CWZ6">
        <v>110</v>
      </c>
      <c r="CXA6">
        <v>110</v>
      </c>
      <c r="CXB6">
        <v>130</v>
      </c>
      <c r="CXC6">
        <v>120</v>
      </c>
      <c r="CXD6">
        <v>120</v>
      </c>
      <c r="CXE6">
        <v>130</v>
      </c>
      <c r="CXF6">
        <v>130</v>
      </c>
      <c r="CXG6">
        <v>120</v>
      </c>
      <c r="CXH6">
        <v>120</v>
      </c>
      <c r="CXI6">
        <v>100</v>
      </c>
      <c r="CXJ6">
        <v>100</v>
      </c>
      <c r="CXK6">
        <v>100</v>
      </c>
      <c r="CXL6">
        <v>100</v>
      </c>
      <c r="CXM6">
        <v>100</v>
      </c>
      <c r="CXN6">
        <v>110</v>
      </c>
      <c r="CXO6">
        <v>100</v>
      </c>
      <c r="CXP6">
        <v>100</v>
      </c>
      <c r="CXQ6">
        <v>110</v>
      </c>
      <c r="CXR6">
        <v>110</v>
      </c>
      <c r="CXS6">
        <v>100</v>
      </c>
      <c r="CXT6">
        <v>100</v>
      </c>
      <c r="CXU6">
        <v>120</v>
      </c>
      <c r="CXV6">
        <v>120</v>
      </c>
      <c r="CXW6">
        <v>120</v>
      </c>
      <c r="CXX6">
        <v>120</v>
      </c>
      <c r="CXY6">
        <v>100</v>
      </c>
      <c r="CXZ6">
        <v>120</v>
      </c>
      <c r="CYA6">
        <v>130</v>
      </c>
      <c r="CYB6">
        <v>130</v>
      </c>
      <c r="CYC6">
        <v>120</v>
      </c>
      <c r="CYD6">
        <v>120</v>
      </c>
      <c r="CYE6">
        <v>100</v>
      </c>
      <c r="CYF6">
        <v>100</v>
      </c>
      <c r="CYG6">
        <v>100</v>
      </c>
      <c r="CYH6">
        <v>120</v>
      </c>
      <c r="CYI6">
        <v>110</v>
      </c>
      <c r="CYJ6">
        <v>110</v>
      </c>
      <c r="CYK6">
        <v>110</v>
      </c>
      <c r="CYL6">
        <v>110</v>
      </c>
      <c r="CYM6">
        <v>120</v>
      </c>
      <c r="CYN6">
        <v>130</v>
      </c>
      <c r="CYO6">
        <v>110</v>
      </c>
      <c r="CYP6">
        <v>110</v>
      </c>
      <c r="CYQ6">
        <v>110</v>
      </c>
      <c r="CYR6">
        <v>110</v>
      </c>
      <c r="CYS6">
        <v>130</v>
      </c>
      <c r="CYT6">
        <v>130</v>
      </c>
      <c r="CYU6">
        <v>110</v>
      </c>
      <c r="CYV6">
        <v>110</v>
      </c>
      <c r="CYW6">
        <v>100</v>
      </c>
      <c r="CYX6">
        <v>100</v>
      </c>
      <c r="CYY6">
        <v>100</v>
      </c>
      <c r="CYZ6">
        <v>100</v>
      </c>
      <c r="CZA6">
        <v>120</v>
      </c>
      <c r="CZB6">
        <v>130</v>
      </c>
      <c r="CZC6">
        <v>120</v>
      </c>
      <c r="CZD6">
        <v>120</v>
      </c>
      <c r="CZE6">
        <v>110</v>
      </c>
      <c r="CZF6">
        <v>110</v>
      </c>
      <c r="CZG6">
        <v>100</v>
      </c>
      <c r="CZH6">
        <v>110</v>
      </c>
      <c r="CZI6">
        <v>100</v>
      </c>
      <c r="CZJ6">
        <v>110</v>
      </c>
      <c r="CZK6">
        <v>110</v>
      </c>
      <c r="CZL6">
        <v>110</v>
      </c>
      <c r="CZM6">
        <v>100</v>
      </c>
      <c r="CZN6">
        <v>100</v>
      </c>
      <c r="CZO6">
        <v>110</v>
      </c>
      <c r="CZP6">
        <v>110</v>
      </c>
      <c r="CZQ6">
        <v>100</v>
      </c>
      <c r="CZR6">
        <v>120</v>
      </c>
      <c r="CZS6">
        <v>100</v>
      </c>
      <c r="CZT6">
        <v>100</v>
      </c>
      <c r="CZU6">
        <v>130</v>
      </c>
      <c r="CZV6">
        <v>130</v>
      </c>
      <c r="CZW6">
        <v>100</v>
      </c>
      <c r="CZX6">
        <v>100</v>
      </c>
      <c r="CZY6">
        <v>110</v>
      </c>
      <c r="CZZ6">
        <v>110</v>
      </c>
      <c r="DAA6">
        <v>110</v>
      </c>
      <c r="DAB6">
        <v>110</v>
      </c>
      <c r="DAC6">
        <v>110</v>
      </c>
      <c r="DAD6">
        <v>110</v>
      </c>
      <c r="DAE6">
        <v>110</v>
      </c>
      <c r="DAF6">
        <v>110</v>
      </c>
      <c r="DAG6">
        <v>120</v>
      </c>
      <c r="DAH6">
        <v>120</v>
      </c>
      <c r="DAI6">
        <v>110</v>
      </c>
      <c r="DAJ6">
        <v>130</v>
      </c>
      <c r="DAK6">
        <v>100</v>
      </c>
      <c r="DAL6">
        <v>100</v>
      </c>
      <c r="DAM6">
        <v>130</v>
      </c>
      <c r="DAN6">
        <v>130</v>
      </c>
      <c r="DAO6">
        <v>100</v>
      </c>
      <c r="DAP6">
        <v>120</v>
      </c>
      <c r="DAQ6">
        <v>120</v>
      </c>
      <c r="DAR6">
        <v>120</v>
      </c>
      <c r="DAS6">
        <v>100</v>
      </c>
      <c r="DAT6">
        <v>100</v>
      </c>
      <c r="DAU6">
        <v>110</v>
      </c>
      <c r="DAV6">
        <v>130</v>
      </c>
      <c r="DAW6">
        <v>130</v>
      </c>
      <c r="DAX6">
        <v>130</v>
      </c>
      <c r="DAY6">
        <v>100</v>
      </c>
      <c r="DAZ6">
        <v>130</v>
      </c>
      <c r="DBA6">
        <v>100</v>
      </c>
      <c r="DBB6">
        <v>100</v>
      </c>
      <c r="DBC6">
        <v>120</v>
      </c>
      <c r="DBD6">
        <v>120</v>
      </c>
      <c r="DBE6">
        <v>120</v>
      </c>
      <c r="DBF6">
        <v>120</v>
      </c>
      <c r="DBG6">
        <v>100</v>
      </c>
      <c r="DBH6">
        <v>100</v>
      </c>
      <c r="DBI6">
        <v>100</v>
      </c>
      <c r="DBJ6">
        <v>100</v>
      </c>
      <c r="DBK6">
        <v>100</v>
      </c>
      <c r="DBL6">
        <v>100</v>
      </c>
      <c r="DBM6">
        <v>110</v>
      </c>
      <c r="DBN6">
        <v>120</v>
      </c>
      <c r="DBO6">
        <v>120</v>
      </c>
      <c r="DBP6">
        <v>120</v>
      </c>
      <c r="DBQ6">
        <v>130</v>
      </c>
      <c r="DBR6">
        <v>130</v>
      </c>
      <c r="DBS6">
        <v>100</v>
      </c>
      <c r="DBT6">
        <v>100</v>
      </c>
      <c r="DBU6">
        <v>100</v>
      </c>
      <c r="DBV6">
        <v>100</v>
      </c>
      <c r="DBW6">
        <v>100</v>
      </c>
      <c r="DBX6">
        <v>100</v>
      </c>
      <c r="DBY6">
        <v>100</v>
      </c>
      <c r="DBZ6">
        <v>120</v>
      </c>
      <c r="DCA6">
        <v>100</v>
      </c>
      <c r="DCB6">
        <v>100</v>
      </c>
      <c r="DCC6">
        <v>130</v>
      </c>
      <c r="DCD6">
        <v>130</v>
      </c>
      <c r="DCE6">
        <v>100</v>
      </c>
      <c r="DCF6">
        <v>100</v>
      </c>
      <c r="DCG6">
        <v>110</v>
      </c>
      <c r="DCH6">
        <v>110</v>
      </c>
      <c r="DCI6">
        <v>110</v>
      </c>
      <c r="DCJ6">
        <v>110</v>
      </c>
      <c r="DCK6">
        <v>130</v>
      </c>
      <c r="DCL6">
        <v>130</v>
      </c>
      <c r="DCM6">
        <v>100</v>
      </c>
      <c r="DCN6">
        <v>120</v>
      </c>
      <c r="DCO6">
        <v>130</v>
      </c>
      <c r="DCP6">
        <v>130</v>
      </c>
      <c r="DCQ6">
        <v>100</v>
      </c>
      <c r="DCR6">
        <v>100</v>
      </c>
      <c r="DCS6">
        <v>120</v>
      </c>
      <c r="DCT6">
        <v>120</v>
      </c>
      <c r="DCU6">
        <v>110</v>
      </c>
      <c r="DCV6">
        <v>110</v>
      </c>
      <c r="DCW6">
        <v>100</v>
      </c>
      <c r="DCX6">
        <v>130</v>
      </c>
      <c r="DCY6">
        <v>100</v>
      </c>
      <c r="DCZ6">
        <v>100</v>
      </c>
      <c r="DDA6">
        <v>120</v>
      </c>
      <c r="DDB6">
        <v>120</v>
      </c>
      <c r="DDC6">
        <v>130</v>
      </c>
      <c r="DDD6">
        <v>130</v>
      </c>
      <c r="DDE6">
        <v>100</v>
      </c>
      <c r="DDF6">
        <v>100</v>
      </c>
      <c r="DDG6">
        <v>100</v>
      </c>
      <c r="DDH6">
        <v>100</v>
      </c>
      <c r="DDI6">
        <v>120</v>
      </c>
      <c r="DDJ6">
        <v>120</v>
      </c>
      <c r="DDK6">
        <v>100</v>
      </c>
      <c r="DDL6">
        <v>120</v>
      </c>
      <c r="DDM6">
        <v>120</v>
      </c>
      <c r="DDN6">
        <v>120</v>
      </c>
      <c r="DDO6">
        <v>110</v>
      </c>
      <c r="DDP6">
        <v>130</v>
      </c>
      <c r="DDQ6">
        <v>130</v>
      </c>
      <c r="DDR6">
        <v>130</v>
      </c>
      <c r="DDS6">
        <v>130</v>
      </c>
      <c r="DDT6">
        <v>130</v>
      </c>
      <c r="DDU6">
        <v>100</v>
      </c>
      <c r="DDV6">
        <v>120</v>
      </c>
      <c r="DDW6">
        <v>100</v>
      </c>
      <c r="DDX6">
        <v>120</v>
      </c>
      <c r="DDY6">
        <v>110</v>
      </c>
      <c r="DDZ6">
        <v>120</v>
      </c>
      <c r="DEA6">
        <v>110</v>
      </c>
      <c r="DEB6">
        <v>130</v>
      </c>
      <c r="DEC6">
        <v>130</v>
      </c>
      <c r="DED6">
        <v>130</v>
      </c>
      <c r="DEE6">
        <v>100</v>
      </c>
      <c r="DEF6">
        <v>120</v>
      </c>
      <c r="DEG6">
        <v>100</v>
      </c>
      <c r="DEH6">
        <v>130</v>
      </c>
      <c r="DEI6">
        <v>120</v>
      </c>
      <c r="DEJ6">
        <v>120</v>
      </c>
      <c r="DEK6">
        <v>110</v>
      </c>
      <c r="DEL6">
        <v>130</v>
      </c>
      <c r="DEM6">
        <v>100</v>
      </c>
      <c r="DEN6">
        <v>100</v>
      </c>
      <c r="DEO6">
        <v>110</v>
      </c>
      <c r="DEP6">
        <v>120</v>
      </c>
      <c r="DEQ6">
        <v>100</v>
      </c>
      <c r="DER6">
        <v>100</v>
      </c>
      <c r="DES6">
        <v>100</v>
      </c>
      <c r="DET6">
        <v>120</v>
      </c>
      <c r="DEU6">
        <v>100</v>
      </c>
      <c r="DEV6">
        <v>120</v>
      </c>
      <c r="DEW6">
        <v>110</v>
      </c>
      <c r="DEX6">
        <v>110</v>
      </c>
      <c r="DEY6">
        <v>110</v>
      </c>
      <c r="DEZ6">
        <v>110</v>
      </c>
      <c r="DFA6">
        <v>100</v>
      </c>
      <c r="DFB6">
        <v>100</v>
      </c>
      <c r="DFC6">
        <v>120</v>
      </c>
      <c r="DFD6">
        <v>120</v>
      </c>
      <c r="DFE6">
        <v>100</v>
      </c>
      <c r="DFF6">
        <v>110</v>
      </c>
      <c r="DFG6">
        <v>110</v>
      </c>
      <c r="DFH6">
        <v>110</v>
      </c>
      <c r="DFI6">
        <v>100</v>
      </c>
      <c r="DFJ6">
        <v>120</v>
      </c>
      <c r="DFK6">
        <v>120</v>
      </c>
      <c r="DFL6">
        <v>120</v>
      </c>
      <c r="DFM6">
        <v>110</v>
      </c>
      <c r="DFN6">
        <v>130</v>
      </c>
      <c r="DFO6">
        <v>130</v>
      </c>
      <c r="DFP6">
        <v>130</v>
      </c>
      <c r="DFQ6">
        <v>110</v>
      </c>
      <c r="DFR6">
        <v>130</v>
      </c>
      <c r="DFS6">
        <v>130</v>
      </c>
      <c r="DFT6">
        <v>130</v>
      </c>
      <c r="DFU6">
        <v>130</v>
      </c>
      <c r="DFV6">
        <v>130</v>
      </c>
      <c r="DFW6">
        <v>130</v>
      </c>
      <c r="DFX6">
        <v>130</v>
      </c>
      <c r="DFY6">
        <v>130</v>
      </c>
      <c r="DFZ6">
        <v>130</v>
      </c>
      <c r="DGA6">
        <v>120</v>
      </c>
      <c r="DGB6">
        <v>120</v>
      </c>
      <c r="DGC6">
        <v>110</v>
      </c>
      <c r="DGD6">
        <v>120</v>
      </c>
      <c r="DGE6">
        <v>100</v>
      </c>
      <c r="DGF6">
        <v>100</v>
      </c>
      <c r="DGG6">
        <v>130</v>
      </c>
      <c r="DGH6">
        <v>130</v>
      </c>
      <c r="DGI6">
        <v>110</v>
      </c>
      <c r="DGJ6">
        <v>110</v>
      </c>
      <c r="DGK6">
        <v>110</v>
      </c>
      <c r="DGL6">
        <v>110</v>
      </c>
      <c r="DGM6">
        <v>100</v>
      </c>
      <c r="DGN6">
        <v>110</v>
      </c>
      <c r="DGO6">
        <v>100</v>
      </c>
      <c r="DGP6">
        <v>130</v>
      </c>
      <c r="DGQ6">
        <v>110</v>
      </c>
      <c r="DGR6">
        <v>110</v>
      </c>
      <c r="DGS6">
        <v>110</v>
      </c>
      <c r="DGT6">
        <v>110</v>
      </c>
      <c r="DGU6">
        <v>110</v>
      </c>
      <c r="DGV6">
        <v>110</v>
      </c>
      <c r="DGW6">
        <v>100</v>
      </c>
      <c r="DGX6">
        <v>100</v>
      </c>
      <c r="DGY6">
        <v>120</v>
      </c>
      <c r="DGZ6">
        <v>120</v>
      </c>
      <c r="DHA6">
        <v>130</v>
      </c>
      <c r="DHB6">
        <v>130</v>
      </c>
      <c r="DHC6">
        <v>100</v>
      </c>
      <c r="DHD6">
        <v>100</v>
      </c>
      <c r="DHE6">
        <v>100</v>
      </c>
      <c r="DHF6">
        <v>120</v>
      </c>
      <c r="DHG6">
        <v>100</v>
      </c>
      <c r="DHH6">
        <v>120</v>
      </c>
      <c r="DHI6">
        <v>130</v>
      </c>
      <c r="DHJ6">
        <v>130</v>
      </c>
      <c r="DHK6">
        <v>100</v>
      </c>
      <c r="DHL6">
        <v>100</v>
      </c>
      <c r="DHM6">
        <v>130</v>
      </c>
      <c r="DHN6">
        <v>130</v>
      </c>
      <c r="DHO6">
        <v>100</v>
      </c>
      <c r="DHP6">
        <v>110</v>
      </c>
      <c r="DHQ6">
        <v>100</v>
      </c>
      <c r="DHR6">
        <v>100</v>
      </c>
      <c r="DHS6">
        <v>120</v>
      </c>
      <c r="DHT6">
        <v>120</v>
      </c>
      <c r="DHU6">
        <v>110</v>
      </c>
      <c r="DHV6">
        <v>110</v>
      </c>
      <c r="DHW6">
        <v>120</v>
      </c>
      <c r="DHX6">
        <v>120</v>
      </c>
      <c r="DHY6">
        <v>110</v>
      </c>
      <c r="DHZ6">
        <v>110</v>
      </c>
      <c r="DIA6">
        <v>130</v>
      </c>
      <c r="DIB6">
        <v>130</v>
      </c>
      <c r="DIC6">
        <v>130</v>
      </c>
      <c r="DID6">
        <v>130</v>
      </c>
      <c r="DIE6">
        <v>110</v>
      </c>
      <c r="DIF6">
        <v>110</v>
      </c>
      <c r="DIG6">
        <v>110</v>
      </c>
      <c r="DIH6">
        <v>110</v>
      </c>
      <c r="DII6">
        <v>110</v>
      </c>
      <c r="DIJ6">
        <v>130</v>
      </c>
      <c r="DIK6">
        <v>120</v>
      </c>
      <c r="DIL6">
        <v>120</v>
      </c>
      <c r="DIM6">
        <v>110</v>
      </c>
      <c r="DIN6">
        <v>120</v>
      </c>
      <c r="DIO6">
        <v>110</v>
      </c>
      <c r="DIP6">
        <v>110</v>
      </c>
      <c r="DIQ6">
        <v>120</v>
      </c>
      <c r="DIR6">
        <v>120</v>
      </c>
      <c r="DIS6">
        <v>100</v>
      </c>
      <c r="DIT6">
        <v>100</v>
      </c>
      <c r="DIU6">
        <v>110</v>
      </c>
      <c r="DIV6">
        <v>110</v>
      </c>
      <c r="DIW6">
        <v>100</v>
      </c>
      <c r="DIX6">
        <v>110</v>
      </c>
      <c r="DIY6">
        <v>110</v>
      </c>
      <c r="DIZ6">
        <v>110</v>
      </c>
      <c r="DJA6">
        <v>130</v>
      </c>
      <c r="DJB6">
        <v>130</v>
      </c>
      <c r="DJC6">
        <v>100</v>
      </c>
      <c r="DJD6">
        <v>100</v>
      </c>
      <c r="DJE6">
        <v>110</v>
      </c>
      <c r="DJF6">
        <v>130</v>
      </c>
      <c r="DJG6">
        <v>110</v>
      </c>
      <c r="DJH6">
        <v>110</v>
      </c>
      <c r="DJI6">
        <v>100</v>
      </c>
      <c r="DJJ6">
        <v>100</v>
      </c>
      <c r="DJK6">
        <v>120</v>
      </c>
      <c r="DJL6">
        <v>130</v>
      </c>
      <c r="DJM6">
        <v>100</v>
      </c>
      <c r="DJN6">
        <v>100</v>
      </c>
      <c r="DJO6">
        <v>110</v>
      </c>
      <c r="DJP6">
        <v>110</v>
      </c>
      <c r="DJQ6">
        <v>130</v>
      </c>
      <c r="DJR6">
        <v>130</v>
      </c>
      <c r="DJS6">
        <v>100</v>
      </c>
      <c r="DJT6">
        <v>110</v>
      </c>
      <c r="DJU6">
        <v>130</v>
      </c>
      <c r="DJV6">
        <v>130</v>
      </c>
      <c r="DJW6">
        <v>130</v>
      </c>
      <c r="DJX6">
        <v>130</v>
      </c>
      <c r="DJY6">
        <v>100</v>
      </c>
      <c r="DJZ6">
        <v>100</v>
      </c>
      <c r="DKA6">
        <v>130</v>
      </c>
      <c r="DKB6">
        <v>130</v>
      </c>
      <c r="DKC6">
        <v>130</v>
      </c>
      <c r="DKD6">
        <v>130</v>
      </c>
      <c r="DKE6">
        <v>100</v>
      </c>
      <c r="DKF6">
        <v>100</v>
      </c>
      <c r="DKG6">
        <v>110</v>
      </c>
      <c r="DKH6">
        <v>110</v>
      </c>
      <c r="DKI6">
        <v>120</v>
      </c>
      <c r="DKJ6">
        <v>120</v>
      </c>
      <c r="DKK6">
        <v>120</v>
      </c>
      <c r="DKL6">
        <v>120</v>
      </c>
      <c r="DKM6">
        <v>100</v>
      </c>
      <c r="DKN6">
        <v>100</v>
      </c>
      <c r="DKO6">
        <v>130</v>
      </c>
      <c r="DKP6">
        <v>130</v>
      </c>
      <c r="DKQ6">
        <v>100</v>
      </c>
      <c r="DKR6">
        <v>100</v>
      </c>
      <c r="DKS6">
        <v>110</v>
      </c>
      <c r="DKT6">
        <v>110</v>
      </c>
      <c r="DKU6">
        <v>100</v>
      </c>
      <c r="DKV6">
        <v>100</v>
      </c>
      <c r="DKW6">
        <v>100</v>
      </c>
      <c r="DKX6">
        <v>120</v>
      </c>
      <c r="DKY6">
        <v>130</v>
      </c>
      <c r="DKZ6">
        <v>130</v>
      </c>
      <c r="DLA6">
        <v>100</v>
      </c>
      <c r="DLB6">
        <v>100</v>
      </c>
      <c r="DLC6">
        <v>110</v>
      </c>
      <c r="DLD6">
        <v>110</v>
      </c>
      <c r="DLE6">
        <v>110</v>
      </c>
      <c r="DLF6">
        <v>110</v>
      </c>
      <c r="DLG6">
        <v>100</v>
      </c>
      <c r="DLH6">
        <v>100</v>
      </c>
      <c r="DLI6">
        <v>100</v>
      </c>
      <c r="DLJ6">
        <v>110</v>
      </c>
      <c r="DLK6">
        <v>100</v>
      </c>
      <c r="DLL6">
        <v>100</v>
      </c>
      <c r="DLM6">
        <v>130</v>
      </c>
      <c r="DLN6">
        <v>130</v>
      </c>
      <c r="DLO6">
        <v>110</v>
      </c>
      <c r="DLP6">
        <v>110</v>
      </c>
      <c r="DLQ6">
        <v>100</v>
      </c>
      <c r="DLR6">
        <v>100</v>
      </c>
      <c r="DLS6">
        <v>100</v>
      </c>
      <c r="DLT6">
        <v>100</v>
      </c>
      <c r="DLU6">
        <v>120</v>
      </c>
      <c r="DLV6">
        <v>120</v>
      </c>
      <c r="DLW6">
        <v>100</v>
      </c>
      <c r="DLX6">
        <v>100</v>
      </c>
      <c r="DLY6">
        <v>120</v>
      </c>
      <c r="DLZ6">
        <v>120</v>
      </c>
      <c r="DMA6">
        <v>120</v>
      </c>
      <c r="DMB6">
        <v>120</v>
      </c>
      <c r="DMC6">
        <v>100</v>
      </c>
      <c r="DMD6">
        <v>120</v>
      </c>
      <c r="DME6">
        <v>100</v>
      </c>
      <c r="DMF6">
        <v>120</v>
      </c>
      <c r="DMG6">
        <v>100</v>
      </c>
      <c r="DMH6">
        <v>120</v>
      </c>
      <c r="DMI6">
        <v>110</v>
      </c>
      <c r="DMJ6">
        <v>110</v>
      </c>
      <c r="DMK6">
        <v>120</v>
      </c>
      <c r="DML6">
        <v>120</v>
      </c>
      <c r="DMM6">
        <v>110</v>
      </c>
      <c r="DMN6">
        <v>110</v>
      </c>
      <c r="DMO6">
        <v>100</v>
      </c>
      <c r="DMP6">
        <v>100</v>
      </c>
      <c r="DMQ6">
        <v>120</v>
      </c>
      <c r="DMR6">
        <v>120</v>
      </c>
      <c r="DMS6">
        <v>110</v>
      </c>
      <c r="DMT6">
        <v>110</v>
      </c>
      <c r="DMU6">
        <v>100</v>
      </c>
      <c r="DMV6">
        <v>110</v>
      </c>
      <c r="DMW6">
        <v>120</v>
      </c>
      <c r="DMX6">
        <v>120</v>
      </c>
      <c r="DMY6">
        <v>130</v>
      </c>
      <c r="DMZ6">
        <v>130</v>
      </c>
      <c r="DNA6">
        <v>100</v>
      </c>
      <c r="DNB6">
        <v>100</v>
      </c>
      <c r="DNC6">
        <v>100</v>
      </c>
      <c r="DND6">
        <v>130</v>
      </c>
      <c r="DNE6">
        <v>120</v>
      </c>
      <c r="DNF6">
        <v>120</v>
      </c>
      <c r="DNG6">
        <v>120</v>
      </c>
      <c r="DNH6">
        <v>120</v>
      </c>
      <c r="DNI6">
        <v>120</v>
      </c>
      <c r="DNJ6">
        <v>120</v>
      </c>
      <c r="DNK6">
        <v>110</v>
      </c>
      <c r="DNL6">
        <v>110</v>
      </c>
      <c r="DNM6">
        <v>100</v>
      </c>
      <c r="DNN6">
        <v>100</v>
      </c>
      <c r="DNO6">
        <v>110</v>
      </c>
      <c r="DNP6">
        <v>110</v>
      </c>
      <c r="DNQ6">
        <v>120</v>
      </c>
      <c r="DNR6">
        <v>120</v>
      </c>
      <c r="DNS6">
        <v>130</v>
      </c>
      <c r="DNT6">
        <v>130</v>
      </c>
      <c r="DNU6">
        <v>100</v>
      </c>
      <c r="DNV6">
        <v>100</v>
      </c>
      <c r="DNW6">
        <v>110</v>
      </c>
      <c r="DNX6">
        <v>110</v>
      </c>
      <c r="DNY6">
        <v>130</v>
      </c>
      <c r="DNZ6">
        <v>130</v>
      </c>
      <c r="DOA6">
        <v>120</v>
      </c>
      <c r="DOB6">
        <v>120</v>
      </c>
      <c r="DOC6">
        <v>120</v>
      </c>
      <c r="DOD6">
        <v>120</v>
      </c>
      <c r="DOE6">
        <v>100</v>
      </c>
      <c r="DOF6">
        <v>120</v>
      </c>
      <c r="DOG6">
        <v>120</v>
      </c>
      <c r="DOH6">
        <v>120</v>
      </c>
      <c r="DOI6">
        <v>100</v>
      </c>
      <c r="DOJ6">
        <v>100</v>
      </c>
      <c r="DOK6">
        <v>100</v>
      </c>
      <c r="DOL6">
        <v>100</v>
      </c>
      <c r="DOM6">
        <v>130</v>
      </c>
      <c r="DON6">
        <v>130</v>
      </c>
      <c r="DOO6">
        <v>100</v>
      </c>
      <c r="DOP6">
        <v>120</v>
      </c>
      <c r="DOQ6">
        <v>100</v>
      </c>
      <c r="DOR6">
        <v>100</v>
      </c>
      <c r="DOS6">
        <v>120</v>
      </c>
      <c r="DOT6">
        <v>120</v>
      </c>
      <c r="DOU6">
        <v>110</v>
      </c>
      <c r="DOV6">
        <v>110</v>
      </c>
      <c r="DOW6">
        <v>100</v>
      </c>
      <c r="DOX6">
        <v>100</v>
      </c>
      <c r="DOY6">
        <v>110</v>
      </c>
      <c r="DOZ6">
        <v>110</v>
      </c>
      <c r="DPA6">
        <v>100</v>
      </c>
      <c r="DPB6">
        <v>100</v>
      </c>
      <c r="DPC6">
        <v>110</v>
      </c>
      <c r="DPD6">
        <v>120</v>
      </c>
      <c r="DPE6">
        <v>100</v>
      </c>
      <c r="DPF6">
        <v>120</v>
      </c>
      <c r="DPG6">
        <v>120</v>
      </c>
      <c r="DPH6">
        <v>120</v>
      </c>
      <c r="DPI6">
        <v>100</v>
      </c>
      <c r="DPJ6">
        <v>100</v>
      </c>
      <c r="DPK6">
        <v>130</v>
      </c>
      <c r="DPL6">
        <v>130</v>
      </c>
      <c r="DPM6">
        <v>100</v>
      </c>
      <c r="DPN6">
        <v>110</v>
      </c>
      <c r="DPO6">
        <v>100</v>
      </c>
      <c r="DPP6">
        <v>100</v>
      </c>
      <c r="DPQ6">
        <v>130</v>
      </c>
      <c r="DPR6">
        <v>130</v>
      </c>
      <c r="DPS6">
        <v>110</v>
      </c>
      <c r="DPT6">
        <v>120</v>
      </c>
      <c r="DPU6">
        <v>130</v>
      </c>
      <c r="DPV6">
        <v>130</v>
      </c>
      <c r="DPW6">
        <v>100</v>
      </c>
      <c r="DPX6">
        <v>130</v>
      </c>
      <c r="DPY6">
        <v>110</v>
      </c>
      <c r="DPZ6">
        <v>130</v>
      </c>
      <c r="DQA6">
        <v>110</v>
      </c>
      <c r="DQB6">
        <v>110</v>
      </c>
      <c r="DQC6">
        <v>120</v>
      </c>
      <c r="DQD6">
        <v>120</v>
      </c>
      <c r="DQE6">
        <v>110</v>
      </c>
      <c r="DQF6">
        <v>110</v>
      </c>
      <c r="DQG6">
        <v>100</v>
      </c>
      <c r="DQH6">
        <v>100</v>
      </c>
      <c r="DQI6">
        <v>110</v>
      </c>
      <c r="DQJ6">
        <v>110</v>
      </c>
      <c r="DQK6">
        <v>130</v>
      </c>
      <c r="DQL6">
        <v>130</v>
      </c>
      <c r="DQM6">
        <v>120</v>
      </c>
      <c r="DQN6">
        <v>120</v>
      </c>
      <c r="DQO6">
        <v>100</v>
      </c>
      <c r="DQP6">
        <v>100</v>
      </c>
      <c r="DQQ6">
        <v>110</v>
      </c>
      <c r="DQR6">
        <v>120</v>
      </c>
      <c r="DQS6">
        <v>100</v>
      </c>
      <c r="DQT6">
        <v>100</v>
      </c>
      <c r="DQU6">
        <v>130</v>
      </c>
      <c r="DQV6">
        <v>130</v>
      </c>
      <c r="DQW6">
        <v>120</v>
      </c>
      <c r="DQX6">
        <v>120</v>
      </c>
      <c r="DQY6">
        <v>130</v>
      </c>
      <c r="DQZ6">
        <v>130</v>
      </c>
      <c r="DRA6">
        <v>100</v>
      </c>
      <c r="DRB6">
        <v>120</v>
      </c>
      <c r="DRC6">
        <v>130</v>
      </c>
      <c r="DRD6">
        <v>130</v>
      </c>
      <c r="DRE6">
        <v>100</v>
      </c>
      <c r="DRF6">
        <v>110</v>
      </c>
      <c r="DRG6">
        <v>120</v>
      </c>
      <c r="DRH6">
        <v>120</v>
      </c>
      <c r="DRI6">
        <v>100</v>
      </c>
      <c r="DRJ6">
        <v>100</v>
      </c>
      <c r="DRK6">
        <v>120</v>
      </c>
      <c r="DRL6">
        <v>120</v>
      </c>
      <c r="DRM6">
        <v>100</v>
      </c>
      <c r="DRN6">
        <v>110</v>
      </c>
      <c r="DRO6">
        <v>130</v>
      </c>
      <c r="DRP6">
        <v>130</v>
      </c>
      <c r="DRQ6">
        <v>120</v>
      </c>
      <c r="DRR6">
        <v>120</v>
      </c>
      <c r="DRS6">
        <v>100</v>
      </c>
      <c r="DRT6">
        <v>100</v>
      </c>
      <c r="DRU6">
        <v>120</v>
      </c>
      <c r="DRV6">
        <v>120</v>
      </c>
      <c r="DRW6">
        <v>120</v>
      </c>
      <c r="DRX6">
        <v>120</v>
      </c>
      <c r="DRY6">
        <v>100</v>
      </c>
      <c r="DRZ6">
        <v>120</v>
      </c>
      <c r="DSA6">
        <v>120</v>
      </c>
      <c r="DSB6">
        <v>120</v>
      </c>
      <c r="DSC6">
        <v>130</v>
      </c>
      <c r="DSD6">
        <v>130</v>
      </c>
      <c r="DSE6">
        <v>100</v>
      </c>
      <c r="DSF6">
        <v>100</v>
      </c>
      <c r="DSG6">
        <v>100</v>
      </c>
      <c r="DSH6">
        <v>120</v>
      </c>
      <c r="DSI6">
        <v>120</v>
      </c>
      <c r="DSJ6">
        <v>120</v>
      </c>
      <c r="DSK6">
        <v>110</v>
      </c>
      <c r="DSL6">
        <v>110</v>
      </c>
      <c r="DSM6">
        <v>100</v>
      </c>
      <c r="DSN6">
        <v>120</v>
      </c>
      <c r="DSO6">
        <v>110</v>
      </c>
      <c r="DSP6">
        <v>120</v>
      </c>
      <c r="DSQ6">
        <v>110</v>
      </c>
      <c r="DSR6">
        <v>110</v>
      </c>
      <c r="DSS6">
        <v>110</v>
      </c>
      <c r="DST6">
        <v>130</v>
      </c>
      <c r="DSU6">
        <v>110</v>
      </c>
      <c r="DSV6">
        <v>110</v>
      </c>
      <c r="DSW6">
        <v>110</v>
      </c>
      <c r="DSX6">
        <v>130</v>
      </c>
      <c r="DSY6">
        <v>110</v>
      </c>
      <c r="DSZ6">
        <v>110</v>
      </c>
      <c r="DTA6">
        <v>100</v>
      </c>
      <c r="DTB6">
        <v>100</v>
      </c>
      <c r="DTC6">
        <v>100</v>
      </c>
      <c r="DTD6">
        <v>100</v>
      </c>
      <c r="DTE6">
        <v>100</v>
      </c>
      <c r="DTF6">
        <v>100</v>
      </c>
      <c r="DTG6">
        <v>120</v>
      </c>
      <c r="DTH6">
        <v>120</v>
      </c>
      <c r="DTI6">
        <v>110</v>
      </c>
      <c r="DTJ6">
        <v>110</v>
      </c>
      <c r="DTK6">
        <v>100</v>
      </c>
      <c r="DTL6">
        <v>120</v>
      </c>
      <c r="DTM6">
        <v>100</v>
      </c>
      <c r="DTN6">
        <v>120</v>
      </c>
      <c r="DTO6">
        <v>130</v>
      </c>
      <c r="DTP6">
        <v>130</v>
      </c>
      <c r="DTQ6">
        <v>100</v>
      </c>
      <c r="DTR6">
        <v>110</v>
      </c>
      <c r="DTS6">
        <v>110</v>
      </c>
      <c r="DTT6">
        <v>110</v>
      </c>
      <c r="DTU6">
        <v>120</v>
      </c>
      <c r="DTV6">
        <v>120</v>
      </c>
      <c r="DTW6">
        <v>100</v>
      </c>
      <c r="DTX6">
        <v>100</v>
      </c>
      <c r="DTY6">
        <v>130</v>
      </c>
      <c r="DTZ6">
        <v>130</v>
      </c>
      <c r="DUA6">
        <v>110</v>
      </c>
      <c r="DUB6">
        <v>130</v>
      </c>
      <c r="DUC6">
        <v>100</v>
      </c>
      <c r="DUD6">
        <v>100</v>
      </c>
      <c r="DUE6">
        <v>130</v>
      </c>
      <c r="DUF6">
        <v>130</v>
      </c>
      <c r="DUG6">
        <v>110</v>
      </c>
      <c r="DUH6">
        <v>110</v>
      </c>
      <c r="DUI6">
        <v>110</v>
      </c>
      <c r="DUJ6">
        <v>130</v>
      </c>
      <c r="DUK6">
        <v>100</v>
      </c>
      <c r="DUL6">
        <v>100</v>
      </c>
      <c r="DUM6">
        <v>120</v>
      </c>
      <c r="DUN6">
        <v>120</v>
      </c>
      <c r="DUO6">
        <v>110</v>
      </c>
      <c r="DUP6">
        <v>110</v>
      </c>
      <c r="DUQ6">
        <v>110</v>
      </c>
      <c r="DUR6">
        <v>110</v>
      </c>
      <c r="DUS6">
        <v>100</v>
      </c>
      <c r="DUT6">
        <v>100</v>
      </c>
      <c r="DUU6">
        <v>100</v>
      </c>
      <c r="DUV6">
        <v>100</v>
      </c>
      <c r="DUW6">
        <v>120</v>
      </c>
      <c r="DUX6">
        <v>120</v>
      </c>
      <c r="DUY6">
        <v>110</v>
      </c>
      <c r="DUZ6">
        <v>110</v>
      </c>
      <c r="DVA6">
        <v>120</v>
      </c>
      <c r="DVB6">
        <v>120</v>
      </c>
      <c r="DVC6">
        <v>120</v>
      </c>
      <c r="DVD6">
        <v>120</v>
      </c>
      <c r="DVE6">
        <v>110</v>
      </c>
      <c r="DVF6">
        <v>110</v>
      </c>
      <c r="DVG6">
        <v>130</v>
      </c>
      <c r="DVH6">
        <v>130</v>
      </c>
      <c r="DVI6">
        <v>120</v>
      </c>
      <c r="DVJ6">
        <v>120</v>
      </c>
      <c r="DVK6">
        <v>110</v>
      </c>
      <c r="DVL6">
        <v>110</v>
      </c>
      <c r="DVM6">
        <v>100</v>
      </c>
      <c r="DVN6">
        <v>130</v>
      </c>
      <c r="DVO6">
        <v>100</v>
      </c>
      <c r="DVP6">
        <v>100</v>
      </c>
      <c r="DVQ6">
        <v>100</v>
      </c>
      <c r="DVR6">
        <v>100</v>
      </c>
      <c r="DVS6">
        <v>120</v>
      </c>
      <c r="DVT6">
        <v>120</v>
      </c>
      <c r="DVU6">
        <v>130</v>
      </c>
      <c r="DVV6">
        <v>130</v>
      </c>
      <c r="DVW6">
        <v>100</v>
      </c>
      <c r="DVX6">
        <v>100</v>
      </c>
      <c r="DVY6">
        <v>110</v>
      </c>
      <c r="DVZ6">
        <v>130</v>
      </c>
      <c r="DWA6">
        <v>100</v>
      </c>
      <c r="DWB6">
        <v>100</v>
      </c>
      <c r="DWC6">
        <v>120</v>
      </c>
      <c r="DWD6">
        <v>120</v>
      </c>
      <c r="DWE6">
        <v>120</v>
      </c>
      <c r="DWF6">
        <v>120</v>
      </c>
      <c r="DWG6">
        <v>100</v>
      </c>
      <c r="DWH6">
        <v>100</v>
      </c>
      <c r="DWI6">
        <v>110</v>
      </c>
      <c r="DWJ6">
        <v>110</v>
      </c>
      <c r="DWK6">
        <v>100</v>
      </c>
      <c r="DWL6">
        <v>100</v>
      </c>
      <c r="DWM6">
        <v>130</v>
      </c>
      <c r="DWN6">
        <v>130</v>
      </c>
      <c r="DWO6">
        <v>100</v>
      </c>
      <c r="DWP6">
        <v>100</v>
      </c>
      <c r="DWQ6">
        <v>110</v>
      </c>
      <c r="DWR6">
        <v>110</v>
      </c>
      <c r="DWS6">
        <v>130</v>
      </c>
      <c r="DWT6">
        <v>130</v>
      </c>
      <c r="DWU6">
        <v>110</v>
      </c>
      <c r="DWV6">
        <v>130</v>
      </c>
      <c r="DWW6">
        <v>110</v>
      </c>
      <c r="DWX6">
        <v>110</v>
      </c>
      <c r="DWY6">
        <v>100</v>
      </c>
      <c r="DWZ6">
        <v>110</v>
      </c>
      <c r="DXA6">
        <v>110</v>
      </c>
      <c r="DXB6">
        <v>110</v>
      </c>
      <c r="DXC6">
        <v>100</v>
      </c>
      <c r="DXD6">
        <v>110</v>
      </c>
      <c r="DXE6">
        <v>100</v>
      </c>
      <c r="DXF6">
        <v>100</v>
      </c>
      <c r="DXG6">
        <v>110</v>
      </c>
      <c r="DXH6">
        <v>110</v>
      </c>
      <c r="DXI6">
        <v>110</v>
      </c>
      <c r="DXJ6">
        <v>110</v>
      </c>
      <c r="DXK6">
        <v>100</v>
      </c>
      <c r="DXL6">
        <v>100</v>
      </c>
      <c r="DXM6">
        <v>110</v>
      </c>
      <c r="DXN6">
        <v>110</v>
      </c>
      <c r="DXO6">
        <v>130</v>
      </c>
      <c r="DXP6">
        <v>130</v>
      </c>
      <c r="DXQ6">
        <v>110</v>
      </c>
      <c r="DXR6">
        <v>110</v>
      </c>
      <c r="DXS6">
        <v>110</v>
      </c>
      <c r="DXT6">
        <v>110</v>
      </c>
      <c r="DXU6">
        <v>110</v>
      </c>
      <c r="DXV6">
        <v>110</v>
      </c>
      <c r="DXW6">
        <v>100</v>
      </c>
      <c r="DXX6">
        <v>120</v>
      </c>
      <c r="DXY6">
        <v>100</v>
      </c>
      <c r="DXZ6">
        <v>100</v>
      </c>
      <c r="DYA6">
        <v>100</v>
      </c>
      <c r="DYB6">
        <v>130</v>
      </c>
      <c r="DYC6">
        <v>120</v>
      </c>
      <c r="DYD6">
        <v>120</v>
      </c>
      <c r="DYE6">
        <v>110</v>
      </c>
      <c r="DYF6">
        <v>110</v>
      </c>
      <c r="DYG6">
        <v>110</v>
      </c>
      <c r="DYH6">
        <v>110</v>
      </c>
      <c r="DYI6">
        <v>120</v>
      </c>
      <c r="DYJ6">
        <v>120</v>
      </c>
      <c r="DYK6">
        <v>130</v>
      </c>
      <c r="DYL6">
        <v>130</v>
      </c>
      <c r="DYM6">
        <v>120</v>
      </c>
      <c r="DYN6">
        <v>120</v>
      </c>
      <c r="DYO6">
        <v>110</v>
      </c>
      <c r="DYP6">
        <v>130</v>
      </c>
      <c r="DYQ6">
        <v>120</v>
      </c>
      <c r="DYR6">
        <v>120</v>
      </c>
      <c r="DYS6">
        <v>100</v>
      </c>
      <c r="DYT6">
        <v>100</v>
      </c>
      <c r="DYU6">
        <v>120</v>
      </c>
      <c r="DYV6">
        <v>120</v>
      </c>
      <c r="DYW6">
        <v>130</v>
      </c>
      <c r="DYX6">
        <v>130</v>
      </c>
      <c r="DYY6">
        <v>100</v>
      </c>
      <c r="DYZ6">
        <v>120</v>
      </c>
      <c r="DZA6">
        <v>120</v>
      </c>
      <c r="DZB6">
        <v>120</v>
      </c>
      <c r="DZC6">
        <v>110</v>
      </c>
      <c r="DZD6">
        <v>110</v>
      </c>
      <c r="DZE6">
        <v>130</v>
      </c>
      <c r="DZF6">
        <v>130</v>
      </c>
      <c r="DZG6">
        <v>100</v>
      </c>
      <c r="DZH6">
        <v>100</v>
      </c>
      <c r="DZI6">
        <v>110</v>
      </c>
      <c r="DZJ6">
        <v>110</v>
      </c>
      <c r="DZK6">
        <v>100</v>
      </c>
      <c r="DZL6">
        <v>100</v>
      </c>
      <c r="DZM6">
        <v>100</v>
      </c>
      <c r="DZN6">
        <v>100</v>
      </c>
      <c r="DZO6">
        <v>120</v>
      </c>
      <c r="DZP6">
        <v>120</v>
      </c>
      <c r="DZQ6">
        <v>110</v>
      </c>
      <c r="DZR6">
        <v>110</v>
      </c>
      <c r="DZS6">
        <v>100</v>
      </c>
      <c r="DZT6">
        <v>120</v>
      </c>
      <c r="DZU6">
        <v>100</v>
      </c>
      <c r="DZV6">
        <v>110</v>
      </c>
      <c r="DZW6">
        <v>130</v>
      </c>
      <c r="DZX6">
        <v>130</v>
      </c>
      <c r="DZY6">
        <v>130</v>
      </c>
      <c r="DZZ6">
        <v>130</v>
      </c>
      <c r="EAA6">
        <v>100</v>
      </c>
      <c r="EAB6">
        <v>100</v>
      </c>
      <c r="EAC6">
        <v>110</v>
      </c>
      <c r="EAD6">
        <v>110</v>
      </c>
      <c r="EAE6">
        <v>130</v>
      </c>
      <c r="EAF6">
        <v>130</v>
      </c>
      <c r="EAG6">
        <v>110</v>
      </c>
      <c r="EAH6">
        <v>130</v>
      </c>
      <c r="EAI6">
        <v>130</v>
      </c>
      <c r="EAJ6">
        <v>130</v>
      </c>
      <c r="EAK6">
        <v>100</v>
      </c>
      <c r="EAL6">
        <v>120</v>
      </c>
      <c r="EAM6">
        <v>110</v>
      </c>
      <c r="EAN6">
        <v>130</v>
      </c>
      <c r="EAO6">
        <v>100</v>
      </c>
      <c r="EAP6">
        <v>110</v>
      </c>
      <c r="EAQ6">
        <v>110</v>
      </c>
      <c r="EAR6">
        <v>130</v>
      </c>
      <c r="EAS6">
        <v>110</v>
      </c>
      <c r="EAT6">
        <v>110</v>
      </c>
      <c r="EAU6">
        <v>120</v>
      </c>
      <c r="EAV6">
        <v>120</v>
      </c>
      <c r="EAW6">
        <v>100</v>
      </c>
      <c r="EAX6">
        <v>100</v>
      </c>
      <c r="EAY6">
        <v>110</v>
      </c>
      <c r="EAZ6">
        <v>110</v>
      </c>
      <c r="EBA6">
        <v>110</v>
      </c>
      <c r="EBB6">
        <v>110</v>
      </c>
      <c r="EBC6">
        <v>120</v>
      </c>
      <c r="EBD6">
        <v>120</v>
      </c>
      <c r="EBE6">
        <v>110</v>
      </c>
      <c r="EBF6">
        <v>110</v>
      </c>
      <c r="EBG6">
        <v>130</v>
      </c>
      <c r="EBH6">
        <v>130</v>
      </c>
      <c r="EBI6">
        <v>120</v>
      </c>
      <c r="EBJ6">
        <v>120</v>
      </c>
      <c r="EBK6">
        <v>110</v>
      </c>
      <c r="EBL6">
        <v>130</v>
      </c>
      <c r="EBM6">
        <v>100</v>
      </c>
      <c r="EBN6">
        <v>100</v>
      </c>
      <c r="EBO6">
        <v>130</v>
      </c>
      <c r="EBP6">
        <v>130</v>
      </c>
      <c r="EBQ6">
        <v>120</v>
      </c>
      <c r="EBR6">
        <v>120</v>
      </c>
      <c r="EBS6">
        <v>100</v>
      </c>
      <c r="EBT6">
        <v>120</v>
      </c>
      <c r="EBU6">
        <v>100</v>
      </c>
      <c r="EBV6">
        <v>120</v>
      </c>
      <c r="EBW6">
        <v>110</v>
      </c>
      <c r="EBX6">
        <v>130</v>
      </c>
      <c r="EBY6">
        <v>100</v>
      </c>
      <c r="EBZ6">
        <v>100</v>
      </c>
      <c r="ECA6">
        <v>120</v>
      </c>
      <c r="ECB6">
        <v>120</v>
      </c>
      <c r="ECC6">
        <v>120</v>
      </c>
      <c r="ECD6">
        <v>120</v>
      </c>
      <c r="ECE6">
        <v>120</v>
      </c>
      <c r="ECF6">
        <v>120</v>
      </c>
      <c r="ECG6">
        <v>100</v>
      </c>
      <c r="ECH6">
        <v>100</v>
      </c>
      <c r="ECI6">
        <v>110</v>
      </c>
      <c r="ECJ6">
        <v>130</v>
      </c>
      <c r="ECK6">
        <v>130</v>
      </c>
      <c r="ECL6">
        <v>130</v>
      </c>
      <c r="ECM6">
        <v>130</v>
      </c>
      <c r="ECN6">
        <v>130</v>
      </c>
      <c r="ECO6">
        <v>130</v>
      </c>
      <c r="ECP6">
        <v>130</v>
      </c>
      <c r="ECQ6">
        <v>120</v>
      </c>
      <c r="ECR6">
        <v>120</v>
      </c>
      <c r="ECS6">
        <v>130</v>
      </c>
      <c r="ECT6">
        <v>130</v>
      </c>
      <c r="ECU6">
        <v>100</v>
      </c>
      <c r="ECV6">
        <v>100</v>
      </c>
      <c r="ECW6">
        <v>100</v>
      </c>
      <c r="ECX6">
        <v>110</v>
      </c>
      <c r="ECY6">
        <v>100</v>
      </c>
      <c r="ECZ6">
        <v>100</v>
      </c>
      <c r="EDA6">
        <v>130</v>
      </c>
      <c r="EDB6">
        <v>130</v>
      </c>
      <c r="EDC6">
        <v>100</v>
      </c>
      <c r="EDD6">
        <v>100</v>
      </c>
      <c r="EDE6">
        <v>100</v>
      </c>
      <c r="EDF6">
        <v>100</v>
      </c>
      <c r="EDG6">
        <v>120</v>
      </c>
      <c r="EDH6">
        <v>120</v>
      </c>
      <c r="EDI6">
        <v>130</v>
      </c>
      <c r="EDJ6">
        <v>130</v>
      </c>
      <c r="EDK6">
        <v>130</v>
      </c>
      <c r="EDL6">
        <v>130</v>
      </c>
      <c r="EDM6">
        <v>110</v>
      </c>
      <c r="EDN6">
        <v>110</v>
      </c>
      <c r="EDO6">
        <v>120</v>
      </c>
      <c r="EDP6">
        <v>120</v>
      </c>
      <c r="EDQ6">
        <v>110</v>
      </c>
      <c r="EDR6">
        <v>130</v>
      </c>
      <c r="EDS6">
        <v>120</v>
      </c>
      <c r="EDT6">
        <v>120</v>
      </c>
      <c r="EDU6">
        <v>100</v>
      </c>
      <c r="EDV6">
        <v>100</v>
      </c>
      <c r="EDW6">
        <v>100</v>
      </c>
      <c r="EDX6">
        <v>120</v>
      </c>
      <c r="EDY6">
        <v>120</v>
      </c>
      <c r="EDZ6">
        <v>120</v>
      </c>
      <c r="EEA6">
        <v>110</v>
      </c>
      <c r="EEB6">
        <v>120</v>
      </c>
      <c r="EEC6">
        <v>100</v>
      </c>
      <c r="EED6">
        <v>100</v>
      </c>
      <c r="EEE6">
        <v>130</v>
      </c>
      <c r="EEF6">
        <v>130</v>
      </c>
      <c r="EEG6">
        <v>130</v>
      </c>
      <c r="EEH6">
        <v>130</v>
      </c>
      <c r="EEI6">
        <v>100</v>
      </c>
      <c r="EEJ6">
        <v>110</v>
      </c>
      <c r="EEK6">
        <v>100</v>
      </c>
      <c r="EEL6">
        <v>130</v>
      </c>
      <c r="EEM6">
        <v>110</v>
      </c>
      <c r="EEN6">
        <v>130</v>
      </c>
      <c r="EEO6">
        <v>100</v>
      </c>
      <c r="EEP6">
        <v>100</v>
      </c>
      <c r="EEQ6">
        <v>120</v>
      </c>
      <c r="EER6">
        <v>120</v>
      </c>
      <c r="EES6">
        <v>120</v>
      </c>
      <c r="EET6">
        <v>120</v>
      </c>
      <c r="EEU6">
        <v>120</v>
      </c>
      <c r="EEV6">
        <v>120</v>
      </c>
      <c r="EEW6">
        <v>130</v>
      </c>
      <c r="EEX6">
        <v>130</v>
      </c>
      <c r="EEY6">
        <v>100</v>
      </c>
      <c r="EEZ6">
        <v>100</v>
      </c>
      <c r="EFA6">
        <v>130</v>
      </c>
      <c r="EFB6">
        <v>130</v>
      </c>
      <c r="EFC6">
        <v>100</v>
      </c>
      <c r="EFD6">
        <v>100</v>
      </c>
      <c r="EFE6">
        <v>100</v>
      </c>
      <c r="EFF6">
        <v>100</v>
      </c>
      <c r="EFG6">
        <v>120</v>
      </c>
      <c r="EFH6">
        <v>120</v>
      </c>
      <c r="EFI6">
        <v>130</v>
      </c>
      <c r="EFJ6">
        <v>130</v>
      </c>
      <c r="EFK6">
        <v>110</v>
      </c>
      <c r="EFL6">
        <v>110</v>
      </c>
      <c r="EFM6">
        <v>110</v>
      </c>
      <c r="EFN6">
        <v>110</v>
      </c>
      <c r="EFO6">
        <v>110</v>
      </c>
      <c r="EFP6">
        <v>110</v>
      </c>
      <c r="EFQ6">
        <v>120</v>
      </c>
      <c r="EFR6">
        <v>120</v>
      </c>
      <c r="EFS6">
        <v>100</v>
      </c>
      <c r="EFT6">
        <v>110</v>
      </c>
      <c r="EFU6">
        <v>100</v>
      </c>
      <c r="EFV6">
        <v>110</v>
      </c>
      <c r="EFW6">
        <v>120</v>
      </c>
      <c r="EFX6">
        <v>120</v>
      </c>
      <c r="EFY6">
        <v>120</v>
      </c>
      <c r="EFZ6">
        <v>120</v>
      </c>
      <c r="EGA6">
        <v>110</v>
      </c>
      <c r="EGB6">
        <v>130</v>
      </c>
      <c r="EGC6">
        <v>100</v>
      </c>
      <c r="EGD6">
        <v>120</v>
      </c>
      <c r="EGE6">
        <v>130</v>
      </c>
      <c r="EGF6">
        <v>130</v>
      </c>
      <c r="EGG6">
        <v>100</v>
      </c>
      <c r="EGH6">
        <v>100</v>
      </c>
      <c r="EGI6">
        <v>120</v>
      </c>
      <c r="EGJ6">
        <v>120</v>
      </c>
      <c r="EGK6">
        <v>110</v>
      </c>
      <c r="EGL6">
        <v>110</v>
      </c>
      <c r="EGM6">
        <v>110</v>
      </c>
      <c r="EGN6">
        <v>110</v>
      </c>
      <c r="EGO6">
        <v>100</v>
      </c>
      <c r="EGP6">
        <v>110</v>
      </c>
      <c r="EGQ6">
        <v>110</v>
      </c>
      <c r="EGR6">
        <v>120</v>
      </c>
      <c r="EGS6">
        <v>120</v>
      </c>
      <c r="EGT6">
        <v>120</v>
      </c>
      <c r="EGU6">
        <v>100</v>
      </c>
      <c r="EGV6">
        <v>100</v>
      </c>
      <c r="EGW6">
        <v>110</v>
      </c>
      <c r="EGX6">
        <v>110</v>
      </c>
      <c r="EGY6">
        <v>120</v>
      </c>
      <c r="EGZ6">
        <v>120</v>
      </c>
      <c r="EHA6">
        <v>110</v>
      </c>
      <c r="EHB6">
        <v>130</v>
      </c>
      <c r="EHC6">
        <v>120</v>
      </c>
      <c r="EHD6">
        <v>120</v>
      </c>
      <c r="EHE6">
        <v>110</v>
      </c>
      <c r="EHF6">
        <v>110</v>
      </c>
      <c r="EHG6">
        <v>130</v>
      </c>
      <c r="EHH6">
        <v>130</v>
      </c>
      <c r="EHI6">
        <v>120</v>
      </c>
      <c r="EHJ6">
        <v>120</v>
      </c>
      <c r="EHK6">
        <v>110</v>
      </c>
      <c r="EHL6">
        <v>110</v>
      </c>
      <c r="EHM6">
        <v>100</v>
      </c>
      <c r="EHN6">
        <v>100</v>
      </c>
    </row>
    <row r="7" spans="1:3602" x14ac:dyDescent="0.35">
      <c r="A7" t="s">
        <v>1826</v>
      </c>
      <c r="B7" t="s">
        <v>1</v>
      </c>
      <c r="C7">
        <v>120</v>
      </c>
      <c r="D7">
        <v>120</v>
      </c>
      <c r="E7">
        <v>110</v>
      </c>
      <c r="F7">
        <v>120</v>
      </c>
      <c r="G7">
        <v>120</v>
      </c>
      <c r="H7">
        <v>120</v>
      </c>
      <c r="I7">
        <v>120</v>
      </c>
      <c r="J7">
        <v>120</v>
      </c>
      <c r="K7">
        <v>110</v>
      </c>
      <c r="L7">
        <v>110</v>
      </c>
      <c r="M7">
        <v>130</v>
      </c>
      <c r="N7">
        <v>130</v>
      </c>
      <c r="O7">
        <v>0</v>
      </c>
      <c r="P7">
        <v>0</v>
      </c>
      <c r="Q7">
        <v>110</v>
      </c>
      <c r="R7">
        <v>110</v>
      </c>
      <c r="S7">
        <v>0</v>
      </c>
      <c r="T7">
        <v>0</v>
      </c>
      <c r="U7">
        <v>130</v>
      </c>
      <c r="V7">
        <v>130</v>
      </c>
      <c r="W7">
        <v>100</v>
      </c>
      <c r="X7">
        <v>100</v>
      </c>
      <c r="Y7">
        <v>110</v>
      </c>
      <c r="Z7">
        <v>110</v>
      </c>
      <c r="AA7">
        <v>130</v>
      </c>
      <c r="AB7">
        <v>130</v>
      </c>
      <c r="AC7">
        <v>110</v>
      </c>
      <c r="AD7">
        <v>110</v>
      </c>
      <c r="AE7">
        <v>130</v>
      </c>
      <c r="AF7">
        <v>130</v>
      </c>
      <c r="AG7">
        <v>130</v>
      </c>
      <c r="AH7">
        <v>130</v>
      </c>
      <c r="AI7">
        <v>130</v>
      </c>
      <c r="AJ7">
        <v>130</v>
      </c>
      <c r="AK7">
        <v>100</v>
      </c>
      <c r="AL7">
        <v>100</v>
      </c>
      <c r="AM7">
        <v>130</v>
      </c>
      <c r="AN7">
        <v>130</v>
      </c>
      <c r="AO7">
        <v>110</v>
      </c>
      <c r="AP7">
        <v>110</v>
      </c>
      <c r="AQ7">
        <v>120</v>
      </c>
      <c r="AR7">
        <v>120</v>
      </c>
      <c r="AS7">
        <v>130</v>
      </c>
      <c r="AT7">
        <v>130</v>
      </c>
      <c r="AU7">
        <v>110</v>
      </c>
      <c r="AV7">
        <v>110</v>
      </c>
      <c r="AW7">
        <v>100</v>
      </c>
      <c r="AX7">
        <v>100</v>
      </c>
      <c r="AY7">
        <v>100</v>
      </c>
      <c r="AZ7">
        <v>110</v>
      </c>
      <c r="BA7">
        <v>110</v>
      </c>
      <c r="BB7">
        <v>110</v>
      </c>
      <c r="BC7">
        <v>110</v>
      </c>
      <c r="BD7">
        <v>110</v>
      </c>
      <c r="BE7">
        <v>100</v>
      </c>
      <c r="BF7">
        <v>120</v>
      </c>
      <c r="BG7">
        <v>100</v>
      </c>
      <c r="BH7">
        <v>100</v>
      </c>
      <c r="BI7">
        <v>100</v>
      </c>
      <c r="BJ7">
        <v>100</v>
      </c>
      <c r="BK7">
        <v>100</v>
      </c>
      <c r="BL7">
        <v>120</v>
      </c>
      <c r="BM7">
        <v>100</v>
      </c>
      <c r="BN7">
        <v>100</v>
      </c>
      <c r="BO7">
        <v>130</v>
      </c>
      <c r="BP7">
        <v>130</v>
      </c>
      <c r="BQ7">
        <v>120</v>
      </c>
      <c r="BR7">
        <v>120</v>
      </c>
      <c r="BS7">
        <v>120</v>
      </c>
      <c r="BT7">
        <v>120</v>
      </c>
      <c r="BU7">
        <v>130</v>
      </c>
      <c r="BV7">
        <v>130</v>
      </c>
      <c r="BW7">
        <v>120</v>
      </c>
      <c r="BX7">
        <v>120</v>
      </c>
      <c r="BY7">
        <v>130</v>
      </c>
      <c r="BZ7">
        <v>130</v>
      </c>
      <c r="CA7">
        <v>110</v>
      </c>
      <c r="CB7">
        <v>120</v>
      </c>
      <c r="CC7">
        <v>100</v>
      </c>
      <c r="CD7">
        <v>100</v>
      </c>
      <c r="CE7">
        <v>130</v>
      </c>
      <c r="CF7">
        <v>130</v>
      </c>
      <c r="CG7">
        <v>130</v>
      </c>
      <c r="CH7">
        <v>130</v>
      </c>
      <c r="CI7">
        <v>100</v>
      </c>
      <c r="CJ7">
        <v>100</v>
      </c>
      <c r="CK7">
        <v>120</v>
      </c>
      <c r="CL7">
        <v>120</v>
      </c>
      <c r="CM7">
        <v>130</v>
      </c>
      <c r="CN7">
        <v>130</v>
      </c>
      <c r="CO7">
        <v>100</v>
      </c>
      <c r="CP7">
        <v>100</v>
      </c>
      <c r="CQ7">
        <v>130</v>
      </c>
      <c r="CR7">
        <v>130</v>
      </c>
      <c r="CS7">
        <v>120</v>
      </c>
      <c r="CT7">
        <v>120</v>
      </c>
      <c r="CU7">
        <v>100</v>
      </c>
      <c r="CV7">
        <v>110</v>
      </c>
      <c r="CW7">
        <v>0</v>
      </c>
      <c r="CX7">
        <v>0</v>
      </c>
      <c r="CY7">
        <v>100</v>
      </c>
      <c r="CZ7">
        <v>130</v>
      </c>
      <c r="DA7">
        <v>130</v>
      </c>
      <c r="DB7">
        <v>130</v>
      </c>
      <c r="DC7">
        <v>130</v>
      </c>
      <c r="DD7">
        <v>130</v>
      </c>
      <c r="DE7">
        <v>120</v>
      </c>
      <c r="DF7">
        <v>120</v>
      </c>
      <c r="DG7">
        <v>100</v>
      </c>
      <c r="DH7">
        <v>100</v>
      </c>
      <c r="DI7">
        <v>110</v>
      </c>
      <c r="DJ7">
        <v>130</v>
      </c>
      <c r="DK7">
        <v>120</v>
      </c>
      <c r="DL7">
        <v>120</v>
      </c>
      <c r="DM7">
        <v>100</v>
      </c>
      <c r="DN7">
        <v>100</v>
      </c>
      <c r="DO7">
        <v>120</v>
      </c>
      <c r="DP7">
        <v>120</v>
      </c>
      <c r="DQ7">
        <v>100</v>
      </c>
      <c r="DR7">
        <v>130</v>
      </c>
      <c r="DS7">
        <v>100</v>
      </c>
      <c r="DT7">
        <v>120</v>
      </c>
      <c r="DU7">
        <v>120</v>
      </c>
      <c r="DV7">
        <v>120</v>
      </c>
      <c r="DW7">
        <v>100</v>
      </c>
      <c r="DX7">
        <v>100</v>
      </c>
      <c r="DY7">
        <v>110</v>
      </c>
      <c r="DZ7">
        <v>130</v>
      </c>
      <c r="EA7">
        <v>110</v>
      </c>
      <c r="EB7">
        <v>110</v>
      </c>
      <c r="EC7">
        <v>100</v>
      </c>
      <c r="ED7">
        <v>120</v>
      </c>
      <c r="EE7">
        <v>130</v>
      </c>
      <c r="EF7">
        <v>130</v>
      </c>
      <c r="EG7">
        <v>130</v>
      </c>
      <c r="EH7">
        <v>130</v>
      </c>
      <c r="EI7">
        <v>130</v>
      </c>
      <c r="EJ7">
        <v>130</v>
      </c>
      <c r="EK7">
        <v>100</v>
      </c>
      <c r="EL7">
        <v>100</v>
      </c>
      <c r="EM7">
        <v>100</v>
      </c>
      <c r="EN7">
        <v>100</v>
      </c>
      <c r="EO7">
        <v>100</v>
      </c>
      <c r="EP7">
        <v>120</v>
      </c>
      <c r="EQ7">
        <v>100</v>
      </c>
      <c r="ER7">
        <v>110</v>
      </c>
      <c r="ES7">
        <v>120</v>
      </c>
      <c r="ET7">
        <v>120</v>
      </c>
      <c r="EU7">
        <v>110</v>
      </c>
      <c r="EV7">
        <v>110</v>
      </c>
      <c r="EW7">
        <v>130</v>
      </c>
      <c r="EX7">
        <v>130</v>
      </c>
      <c r="EY7">
        <v>100</v>
      </c>
      <c r="EZ7">
        <v>130</v>
      </c>
      <c r="FA7">
        <v>0</v>
      </c>
      <c r="FB7">
        <v>0</v>
      </c>
      <c r="FC7">
        <v>100</v>
      </c>
      <c r="FD7">
        <v>100</v>
      </c>
      <c r="FE7">
        <v>120</v>
      </c>
      <c r="FF7">
        <v>120</v>
      </c>
      <c r="FG7">
        <v>110</v>
      </c>
      <c r="FH7">
        <v>110</v>
      </c>
      <c r="FI7">
        <v>110</v>
      </c>
      <c r="FJ7">
        <v>130</v>
      </c>
      <c r="FK7">
        <v>110</v>
      </c>
      <c r="FL7">
        <v>110</v>
      </c>
      <c r="FM7">
        <v>110</v>
      </c>
      <c r="FN7">
        <v>110</v>
      </c>
      <c r="FO7">
        <v>130</v>
      </c>
      <c r="FP7">
        <v>130</v>
      </c>
      <c r="FQ7">
        <v>100</v>
      </c>
      <c r="FR7">
        <v>100</v>
      </c>
      <c r="FS7">
        <v>110</v>
      </c>
      <c r="FT7">
        <v>110</v>
      </c>
      <c r="FU7">
        <v>120</v>
      </c>
      <c r="FV7">
        <v>120</v>
      </c>
      <c r="FW7">
        <v>130</v>
      </c>
      <c r="FX7">
        <v>130</v>
      </c>
      <c r="FY7">
        <v>130</v>
      </c>
      <c r="FZ7">
        <v>130</v>
      </c>
      <c r="GA7">
        <v>130</v>
      </c>
      <c r="GB7">
        <v>130</v>
      </c>
      <c r="GC7">
        <v>120</v>
      </c>
      <c r="GD7">
        <v>120</v>
      </c>
      <c r="GE7">
        <v>130</v>
      </c>
      <c r="GF7">
        <v>130</v>
      </c>
      <c r="GG7">
        <v>100</v>
      </c>
      <c r="GH7">
        <v>130</v>
      </c>
      <c r="GI7">
        <v>110</v>
      </c>
      <c r="GJ7">
        <v>130</v>
      </c>
      <c r="GK7">
        <v>100</v>
      </c>
      <c r="GL7">
        <v>100</v>
      </c>
      <c r="GM7">
        <v>100</v>
      </c>
      <c r="GN7">
        <v>100</v>
      </c>
      <c r="GO7">
        <v>120</v>
      </c>
      <c r="GP7">
        <v>120</v>
      </c>
      <c r="GQ7">
        <v>130</v>
      </c>
      <c r="GR7">
        <v>130</v>
      </c>
      <c r="GS7">
        <v>110</v>
      </c>
      <c r="GT7">
        <v>110</v>
      </c>
      <c r="GU7">
        <v>120</v>
      </c>
      <c r="GV7">
        <v>120</v>
      </c>
      <c r="GW7">
        <v>100</v>
      </c>
      <c r="GX7">
        <v>110</v>
      </c>
      <c r="GY7">
        <v>120</v>
      </c>
      <c r="GZ7">
        <v>120</v>
      </c>
      <c r="HA7">
        <v>130</v>
      </c>
      <c r="HB7">
        <v>130</v>
      </c>
      <c r="HC7">
        <v>130</v>
      </c>
      <c r="HD7">
        <v>130</v>
      </c>
      <c r="HE7">
        <v>100</v>
      </c>
      <c r="HF7">
        <v>100</v>
      </c>
      <c r="HG7">
        <v>100</v>
      </c>
      <c r="HH7">
        <v>100</v>
      </c>
      <c r="HI7">
        <v>100</v>
      </c>
      <c r="HJ7">
        <v>100</v>
      </c>
      <c r="HK7">
        <v>120</v>
      </c>
      <c r="HL7">
        <v>120</v>
      </c>
      <c r="HM7">
        <v>110</v>
      </c>
      <c r="HN7">
        <v>110</v>
      </c>
      <c r="HO7">
        <v>100</v>
      </c>
      <c r="HP7">
        <v>120</v>
      </c>
      <c r="HQ7">
        <v>130</v>
      </c>
      <c r="HR7">
        <v>130</v>
      </c>
      <c r="HS7">
        <v>0</v>
      </c>
      <c r="HT7">
        <v>0</v>
      </c>
      <c r="HU7">
        <v>0</v>
      </c>
      <c r="HV7">
        <v>0</v>
      </c>
      <c r="HW7">
        <v>110</v>
      </c>
      <c r="HX7">
        <v>130</v>
      </c>
      <c r="HY7">
        <v>100</v>
      </c>
      <c r="HZ7">
        <v>110</v>
      </c>
      <c r="IA7">
        <v>100</v>
      </c>
      <c r="IB7">
        <v>100</v>
      </c>
      <c r="IC7">
        <v>120</v>
      </c>
      <c r="ID7">
        <v>120</v>
      </c>
      <c r="IE7">
        <v>130</v>
      </c>
      <c r="IF7">
        <v>130</v>
      </c>
      <c r="IG7">
        <v>100</v>
      </c>
      <c r="IH7">
        <v>100</v>
      </c>
      <c r="II7">
        <v>100</v>
      </c>
      <c r="IJ7">
        <v>120</v>
      </c>
      <c r="IK7">
        <v>130</v>
      </c>
      <c r="IL7">
        <v>130</v>
      </c>
      <c r="IM7">
        <v>110</v>
      </c>
      <c r="IN7">
        <v>130</v>
      </c>
      <c r="IO7">
        <v>130</v>
      </c>
      <c r="IP7">
        <v>130</v>
      </c>
      <c r="IQ7">
        <v>100</v>
      </c>
      <c r="IR7">
        <v>100</v>
      </c>
      <c r="IS7">
        <v>130</v>
      </c>
      <c r="IT7">
        <v>130</v>
      </c>
      <c r="IU7">
        <v>100</v>
      </c>
      <c r="IV7">
        <v>100</v>
      </c>
      <c r="IW7">
        <v>110</v>
      </c>
      <c r="IX7">
        <v>110</v>
      </c>
      <c r="IY7">
        <v>130</v>
      </c>
      <c r="IZ7">
        <v>130</v>
      </c>
      <c r="JA7">
        <v>100</v>
      </c>
      <c r="JB7">
        <v>130</v>
      </c>
      <c r="JC7">
        <v>130</v>
      </c>
      <c r="JD7">
        <v>130</v>
      </c>
      <c r="JE7">
        <v>100</v>
      </c>
      <c r="JF7">
        <v>100</v>
      </c>
      <c r="JG7">
        <v>100</v>
      </c>
      <c r="JH7">
        <v>100</v>
      </c>
      <c r="JI7">
        <v>130</v>
      </c>
      <c r="JJ7">
        <v>130</v>
      </c>
      <c r="JK7">
        <v>110</v>
      </c>
      <c r="JL7">
        <v>130</v>
      </c>
      <c r="JM7">
        <v>110</v>
      </c>
      <c r="JN7">
        <v>130</v>
      </c>
      <c r="JO7">
        <v>0</v>
      </c>
      <c r="JP7">
        <v>0</v>
      </c>
      <c r="JQ7">
        <v>100</v>
      </c>
      <c r="JR7">
        <v>100</v>
      </c>
      <c r="JS7">
        <v>100</v>
      </c>
      <c r="JT7">
        <v>100</v>
      </c>
      <c r="JU7">
        <v>110</v>
      </c>
      <c r="JV7">
        <v>110</v>
      </c>
      <c r="JW7">
        <v>110</v>
      </c>
      <c r="JX7">
        <v>110</v>
      </c>
      <c r="JY7">
        <v>120</v>
      </c>
      <c r="JZ7">
        <v>120</v>
      </c>
      <c r="KA7">
        <v>110</v>
      </c>
      <c r="KB7">
        <v>110</v>
      </c>
      <c r="KC7">
        <v>120</v>
      </c>
      <c r="KD7">
        <v>130</v>
      </c>
      <c r="KE7">
        <v>110</v>
      </c>
      <c r="KF7">
        <v>110</v>
      </c>
      <c r="KG7">
        <v>100</v>
      </c>
      <c r="KH7">
        <v>100</v>
      </c>
      <c r="KI7">
        <v>120</v>
      </c>
      <c r="KJ7">
        <v>120</v>
      </c>
      <c r="KK7">
        <v>0</v>
      </c>
      <c r="KL7">
        <v>0</v>
      </c>
      <c r="KM7">
        <v>110</v>
      </c>
      <c r="KN7">
        <v>130</v>
      </c>
      <c r="KO7">
        <v>110</v>
      </c>
      <c r="KP7">
        <v>110</v>
      </c>
      <c r="KQ7">
        <v>120</v>
      </c>
      <c r="KR7">
        <v>120</v>
      </c>
      <c r="KS7">
        <v>100</v>
      </c>
      <c r="KT7">
        <v>100</v>
      </c>
      <c r="KU7">
        <v>130</v>
      </c>
      <c r="KV7">
        <v>130</v>
      </c>
      <c r="KW7">
        <v>120</v>
      </c>
      <c r="KX7">
        <v>120</v>
      </c>
      <c r="KY7">
        <v>100</v>
      </c>
      <c r="KZ7">
        <v>120</v>
      </c>
      <c r="LA7">
        <v>110</v>
      </c>
      <c r="LB7">
        <v>110</v>
      </c>
      <c r="LC7">
        <v>100</v>
      </c>
      <c r="LD7">
        <v>120</v>
      </c>
      <c r="LE7">
        <v>120</v>
      </c>
      <c r="LF7">
        <v>120</v>
      </c>
      <c r="LG7">
        <v>100</v>
      </c>
      <c r="LH7">
        <v>120</v>
      </c>
      <c r="LI7">
        <v>110</v>
      </c>
      <c r="LJ7">
        <v>130</v>
      </c>
      <c r="LK7">
        <v>0</v>
      </c>
      <c r="LL7">
        <v>0</v>
      </c>
      <c r="LM7">
        <v>100</v>
      </c>
      <c r="LN7">
        <v>110</v>
      </c>
      <c r="LO7">
        <v>110</v>
      </c>
      <c r="LP7">
        <v>110</v>
      </c>
      <c r="LQ7">
        <v>110</v>
      </c>
      <c r="LR7">
        <v>130</v>
      </c>
      <c r="LS7">
        <v>130</v>
      </c>
      <c r="LT7">
        <v>130</v>
      </c>
      <c r="LU7">
        <v>130</v>
      </c>
      <c r="LV7">
        <v>130</v>
      </c>
      <c r="LW7">
        <v>120</v>
      </c>
      <c r="LX7">
        <v>120</v>
      </c>
      <c r="LY7">
        <v>130</v>
      </c>
      <c r="LZ7">
        <v>130</v>
      </c>
      <c r="MA7">
        <v>110</v>
      </c>
      <c r="MB7">
        <v>110</v>
      </c>
      <c r="MC7">
        <v>120</v>
      </c>
      <c r="MD7">
        <v>120</v>
      </c>
      <c r="ME7">
        <v>0</v>
      </c>
      <c r="MF7">
        <v>0</v>
      </c>
      <c r="MG7">
        <v>130</v>
      </c>
      <c r="MH7">
        <v>130</v>
      </c>
      <c r="MI7">
        <v>110</v>
      </c>
      <c r="MJ7">
        <v>110</v>
      </c>
      <c r="MK7">
        <v>0</v>
      </c>
      <c r="ML7">
        <v>0</v>
      </c>
      <c r="MM7">
        <v>120</v>
      </c>
      <c r="MN7">
        <v>120</v>
      </c>
      <c r="MO7">
        <v>130</v>
      </c>
      <c r="MP7">
        <v>130</v>
      </c>
      <c r="MQ7">
        <v>110</v>
      </c>
      <c r="MR7">
        <v>110</v>
      </c>
      <c r="MS7">
        <v>100</v>
      </c>
      <c r="MT7">
        <v>100</v>
      </c>
      <c r="MU7">
        <v>130</v>
      </c>
      <c r="MV7">
        <v>130</v>
      </c>
      <c r="MW7">
        <v>130</v>
      </c>
      <c r="MX7">
        <v>130</v>
      </c>
      <c r="MY7">
        <v>120</v>
      </c>
      <c r="MZ7">
        <v>120</v>
      </c>
      <c r="NA7">
        <v>100</v>
      </c>
      <c r="NB7">
        <v>100</v>
      </c>
      <c r="NC7">
        <v>100</v>
      </c>
      <c r="ND7">
        <v>130</v>
      </c>
      <c r="NE7">
        <v>100</v>
      </c>
      <c r="NF7">
        <v>120</v>
      </c>
      <c r="NG7">
        <v>100</v>
      </c>
      <c r="NH7">
        <v>110</v>
      </c>
      <c r="NI7">
        <v>110</v>
      </c>
      <c r="NJ7">
        <v>110</v>
      </c>
      <c r="NK7">
        <v>130</v>
      </c>
      <c r="NL7">
        <v>130</v>
      </c>
      <c r="NM7">
        <v>120</v>
      </c>
      <c r="NN7">
        <v>120</v>
      </c>
      <c r="NO7">
        <v>120</v>
      </c>
      <c r="NP7">
        <v>120</v>
      </c>
      <c r="NQ7">
        <v>110</v>
      </c>
      <c r="NR7">
        <v>120</v>
      </c>
      <c r="NS7">
        <v>100</v>
      </c>
      <c r="NT7">
        <v>100</v>
      </c>
      <c r="NU7">
        <v>100</v>
      </c>
      <c r="NV7">
        <v>100</v>
      </c>
      <c r="NW7">
        <v>120</v>
      </c>
      <c r="NX7">
        <v>120</v>
      </c>
      <c r="NY7">
        <v>120</v>
      </c>
      <c r="NZ7">
        <v>120</v>
      </c>
      <c r="OA7">
        <v>120</v>
      </c>
      <c r="OB7">
        <v>120</v>
      </c>
      <c r="OC7">
        <v>120</v>
      </c>
      <c r="OD7">
        <v>120</v>
      </c>
      <c r="OE7">
        <v>0</v>
      </c>
      <c r="OF7">
        <v>0</v>
      </c>
      <c r="OG7">
        <v>110</v>
      </c>
      <c r="OH7">
        <v>130</v>
      </c>
      <c r="OI7">
        <v>120</v>
      </c>
      <c r="OJ7">
        <v>120</v>
      </c>
      <c r="OK7">
        <v>110</v>
      </c>
      <c r="OL7">
        <v>110</v>
      </c>
      <c r="OM7">
        <v>120</v>
      </c>
      <c r="ON7">
        <v>120</v>
      </c>
      <c r="OO7">
        <v>130</v>
      </c>
      <c r="OP7">
        <v>130</v>
      </c>
      <c r="OQ7">
        <v>0</v>
      </c>
      <c r="OR7">
        <v>0</v>
      </c>
      <c r="OS7">
        <v>120</v>
      </c>
      <c r="OT7">
        <v>120</v>
      </c>
      <c r="OU7">
        <v>130</v>
      </c>
      <c r="OV7">
        <v>130</v>
      </c>
      <c r="OW7">
        <v>130</v>
      </c>
      <c r="OX7">
        <v>130</v>
      </c>
      <c r="OY7">
        <v>0</v>
      </c>
      <c r="OZ7">
        <v>0</v>
      </c>
      <c r="PA7">
        <v>110</v>
      </c>
      <c r="PB7">
        <v>130</v>
      </c>
      <c r="PC7">
        <v>110</v>
      </c>
      <c r="PD7">
        <v>110</v>
      </c>
      <c r="PE7">
        <v>100</v>
      </c>
      <c r="PF7">
        <v>100</v>
      </c>
      <c r="PG7">
        <v>120</v>
      </c>
      <c r="PH7">
        <v>120</v>
      </c>
      <c r="PI7">
        <v>110</v>
      </c>
      <c r="PJ7">
        <v>110</v>
      </c>
      <c r="PK7">
        <v>100</v>
      </c>
      <c r="PL7">
        <v>110</v>
      </c>
      <c r="PM7">
        <v>110</v>
      </c>
      <c r="PN7">
        <v>110</v>
      </c>
      <c r="PO7">
        <v>100</v>
      </c>
      <c r="PP7">
        <v>100</v>
      </c>
      <c r="PQ7">
        <v>120</v>
      </c>
      <c r="PR7">
        <v>120</v>
      </c>
      <c r="PS7">
        <v>100</v>
      </c>
      <c r="PT7">
        <v>100</v>
      </c>
      <c r="PU7">
        <v>120</v>
      </c>
      <c r="PV7">
        <v>120</v>
      </c>
      <c r="PW7">
        <v>130</v>
      </c>
      <c r="PX7">
        <v>130</v>
      </c>
      <c r="PY7">
        <v>120</v>
      </c>
      <c r="PZ7">
        <v>120</v>
      </c>
      <c r="QA7">
        <v>110</v>
      </c>
      <c r="QB7">
        <v>110</v>
      </c>
      <c r="QC7">
        <v>130</v>
      </c>
      <c r="QD7">
        <v>130</v>
      </c>
      <c r="QE7">
        <v>100</v>
      </c>
      <c r="QF7">
        <v>120</v>
      </c>
      <c r="QG7">
        <v>130</v>
      </c>
      <c r="QH7">
        <v>130</v>
      </c>
      <c r="QI7">
        <v>100</v>
      </c>
      <c r="QJ7">
        <v>100</v>
      </c>
      <c r="QK7">
        <v>120</v>
      </c>
      <c r="QL7">
        <v>120</v>
      </c>
      <c r="QM7">
        <v>110</v>
      </c>
      <c r="QN7">
        <v>110</v>
      </c>
      <c r="QO7">
        <v>100</v>
      </c>
      <c r="QP7">
        <v>100</v>
      </c>
      <c r="QQ7">
        <v>100</v>
      </c>
      <c r="QR7">
        <v>100</v>
      </c>
      <c r="QS7">
        <v>130</v>
      </c>
      <c r="QT7">
        <v>130</v>
      </c>
      <c r="QU7">
        <v>130</v>
      </c>
      <c r="QV7">
        <v>130</v>
      </c>
      <c r="QW7">
        <v>130</v>
      </c>
      <c r="QX7">
        <v>130</v>
      </c>
      <c r="QY7">
        <v>130</v>
      </c>
      <c r="QZ7">
        <v>130</v>
      </c>
      <c r="RA7">
        <v>110</v>
      </c>
      <c r="RB7">
        <v>110</v>
      </c>
      <c r="RC7">
        <v>110</v>
      </c>
      <c r="RD7">
        <v>110</v>
      </c>
      <c r="RE7">
        <v>110</v>
      </c>
      <c r="RF7">
        <v>110</v>
      </c>
      <c r="RG7">
        <v>130</v>
      </c>
      <c r="RH7">
        <v>130</v>
      </c>
      <c r="RI7">
        <v>120</v>
      </c>
      <c r="RJ7">
        <v>120</v>
      </c>
      <c r="RK7">
        <v>120</v>
      </c>
      <c r="RL7">
        <v>120</v>
      </c>
      <c r="RM7">
        <v>100</v>
      </c>
      <c r="RN7">
        <v>100</v>
      </c>
      <c r="RO7">
        <v>110</v>
      </c>
      <c r="RP7">
        <v>110</v>
      </c>
      <c r="RQ7">
        <v>100</v>
      </c>
      <c r="RR7">
        <v>100</v>
      </c>
      <c r="RS7">
        <v>110</v>
      </c>
      <c r="RT7">
        <v>110</v>
      </c>
      <c r="RU7">
        <v>130</v>
      </c>
      <c r="RV7">
        <v>130</v>
      </c>
      <c r="RW7">
        <v>120</v>
      </c>
      <c r="RX7">
        <v>120</v>
      </c>
      <c r="RY7">
        <v>0</v>
      </c>
      <c r="RZ7">
        <v>0</v>
      </c>
      <c r="SA7">
        <v>120</v>
      </c>
      <c r="SB7">
        <v>130</v>
      </c>
      <c r="SC7">
        <v>110</v>
      </c>
      <c r="SD7">
        <v>110</v>
      </c>
      <c r="SE7">
        <v>100</v>
      </c>
      <c r="SF7">
        <v>100</v>
      </c>
      <c r="SG7">
        <v>100</v>
      </c>
      <c r="SH7">
        <v>100</v>
      </c>
      <c r="SI7">
        <v>0</v>
      </c>
      <c r="SJ7">
        <v>0</v>
      </c>
      <c r="SK7">
        <v>130</v>
      </c>
      <c r="SL7">
        <v>130</v>
      </c>
      <c r="SM7">
        <v>130</v>
      </c>
      <c r="SN7">
        <v>130</v>
      </c>
      <c r="SO7">
        <v>110</v>
      </c>
      <c r="SP7">
        <v>130</v>
      </c>
      <c r="SQ7">
        <v>130</v>
      </c>
      <c r="SR7">
        <v>130</v>
      </c>
      <c r="SS7">
        <v>110</v>
      </c>
      <c r="ST7">
        <v>130</v>
      </c>
      <c r="SU7">
        <v>100</v>
      </c>
      <c r="SV7">
        <v>100</v>
      </c>
      <c r="SW7">
        <v>0</v>
      </c>
      <c r="SX7">
        <v>0</v>
      </c>
      <c r="SY7">
        <v>130</v>
      </c>
      <c r="SZ7">
        <v>130</v>
      </c>
      <c r="TA7">
        <v>100</v>
      </c>
      <c r="TB7">
        <v>130</v>
      </c>
      <c r="TC7">
        <v>110</v>
      </c>
      <c r="TD7">
        <v>120</v>
      </c>
      <c r="TE7">
        <v>110</v>
      </c>
      <c r="TF7">
        <v>110</v>
      </c>
      <c r="TG7">
        <v>130</v>
      </c>
      <c r="TH7">
        <v>130</v>
      </c>
      <c r="TI7">
        <v>110</v>
      </c>
      <c r="TJ7">
        <v>110</v>
      </c>
      <c r="TK7">
        <v>100</v>
      </c>
      <c r="TL7">
        <v>100</v>
      </c>
      <c r="TM7">
        <v>130</v>
      </c>
      <c r="TN7">
        <v>130</v>
      </c>
      <c r="TO7">
        <v>100</v>
      </c>
      <c r="TP7">
        <v>100</v>
      </c>
      <c r="TQ7">
        <v>100</v>
      </c>
      <c r="TR7">
        <v>100</v>
      </c>
      <c r="TS7">
        <v>0</v>
      </c>
      <c r="TT7">
        <v>0</v>
      </c>
      <c r="TU7">
        <v>120</v>
      </c>
      <c r="TV7">
        <v>130</v>
      </c>
      <c r="TW7">
        <v>120</v>
      </c>
      <c r="TX7">
        <v>120</v>
      </c>
      <c r="TY7">
        <v>100</v>
      </c>
      <c r="TZ7">
        <v>100</v>
      </c>
      <c r="UA7">
        <v>120</v>
      </c>
      <c r="UB7">
        <v>130</v>
      </c>
      <c r="UC7">
        <v>110</v>
      </c>
      <c r="UD7">
        <v>110</v>
      </c>
      <c r="UE7">
        <v>120</v>
      </c>
      <c r="UF7">
        <v>130</v>
      </c>
      <c r="UG7">
        <v>110</v>
      </c>
      <c r="UH7">
        <v>110</v>
      </c>
      <c r="UI7">
        <v>100</v>
      </c>
      <c r="UJ7">
        <v>120</v>
      </c>
      <c r="UK7">
        <v>100</v>
      </c>
      <c r="UL7">
        <v>120</v>
      </c>
      <c r="UM7">
        <v>110</v>
      </c>
      <c r="UN7">
        <v>110</v>
      </c>
      <c r="UO7">
        <v>120</v>
      </c>
      <c r="UP7">
        <v>120</v>
      </c>
      <c r="UQ7">
        <v>100</v>
      </c>
      <c r="UR7">
        <v>100</v>
      </c>
      <c r="US7">
        <v>110</v>
      </c>
      <c r="UT7">
        <v>130</v>
      </c>
      <c r="UU7">
        <v>130</v>
      </c>
      <c r="UV7">
        <v>130</v>
      </c>
      <c r="UW7">
        <v>130</v>
      </c>
      <c r="UX7">
        <v>130</v>
      </c>
      <c r="UY7">
        <v>100</v>
      </c>
      <c r="UZ7">
        <v>100</v>
      </c>
      <c r="VA7">
        <v>100</v>
      </c>
      <c r="VB7">
        <v>100</v>
      </c>
      <c r="VC7">
        <v>130</v>
      </c>
      <c r="VD7">
        <v>130</v>
      </c>
      <c r="VE7">
        <v>110</v>
      </c>
      <c r="VF7">
        <v>120</v>
      </c>
      <c r="VG7">
        <v>110</v>
      </c>
      <c r="VH7">
        <v>110</v>
      </c>
      <c r="VI7">
        <v>100</v>
      </c>
      <c r="VJ7">
        <v>100</v>
      </c>
      <c r="VK7">
        <v>120</v>
      </c>
      <c r="VL7">
        <v>120</v>
      </c>
      <c r="VM7">
        <v>100</v>
      </c>
      <c r="VN7">
        <v>120</v>
      </c>
      <c r="VO7">
        <v>110</v>
      </c>
      <c r="VP7">
        <v>110</v>
      </c>
      <c r="VQ7">
        <v>110</v>
      </c>
      <c r="VR7">
        <v>110</v>
      </c>
      <c r="VS7">
        <v>130</v>
      </c>
      <c r="VT7">
        <v>130</v>
      </c>
      <c r="VU7">
        <v>110</v>
      </c>
      <c r="VV7">
        <v>130</v>
      </c>
      <c r="VW7">
        <v>120</v>
      </c>
      <c r="VX7">
        <v>120</v>
      </c>
      <c r="VY7">
        <v>110</v>
      </c>
      <c r="VZ7">
        <v>130</v>
      </c>
      <c r="WA7">
        <v>100</v>
      </c>
      <c r="WB7">
        <v>130</v>
      </c>
      <c r="WC7">
        <v>110</v>
      </c>
      <c r="WD7">
        <v>110</v>
      </c>
      <c r="WE7">
        <v>110</v>
      </c>
      <c r="WF7">
        <v>110</v>
      </c>
      <c r="WG7">
        <v>110</v>
      </c>
      <c r="WH7">
        <v>110</v>
      </c>
      <c r="WI7">
        <v>110</v>
      </c>
      <c r="WJ7">
        <v>130</v>
      </c>
      <c r="WK7">
        <v>110</v>
      </c>
      <c r="WL7">
        <v>110</v>
      </c>
      <c r="WM7">
        <v>100</v>
      </c>
      <c r="WN7">
        <v>120</v>
      </c>
      <c r="WO7">
        <v>100</v>
      </c>
      <c r="WP7">
        <v>120</v>
      </c>
      <c r="WQ7">
        <v>100</v>
      </c>
      <c r="WR7">
        <v>100</v>
      </c>
      <c r="WS7">
        <v>130</v>
      </c>
      <c r="WT7">
        <v>130</v>
      </c>
      <c r="WU7">
        <v>110</v>
      </c>
      <c r="WV7">
        <v>110</v>
      </c>
      <c r="WW7">
        <v>100</v>
      </c>
      <c r="WX7">
        <v>120</v>
      </c>
      <c r="WY7">
        <v>100</v>
      </c>
      <c r="WZ7">
        <v>100</v>
      </c>
      <c r="XA7">
        <v>120</v>
      </c>
      <c r="XB7">
        <v>120</v>
      </c>
      <c r="XC7">
        <v>110</v>
      </c>
      <c r="XD7">
        <v>110</v>
      </c>
      <c r="XE7">
        <v>130</v>
      </c>
      <c r="XF7">
        <v>130</v>
      </c>
      <c r="XG7">
        <v>110</v>
      </c>
      <c r="XH7">
        <v>110</v>
      </c>
      <c r="XI7">
        <v>100</v>
      </c>
      <c r="XJ7">
        <v>120</v>
      </c>
      <c r="XK7">
        <v>110</v>
      </c>
      <c r="XL7">
        <v>110</v>
      </c>
      <c r="XM7">
        <v>110</v>
      </c>
      <c r="XN7">
        <v>110</v>
      </c>
      <c r="XO7">
        <v>110</v>
      </c>
      <c r="XP7">
        <v>110</v>
      </c>
      <c r="XQ7">
        <v>100</v>
      </c>
      <c r="XR7">
        <v>100</v>
      </c>
      <c r="XS7">
        <v>130</v>
      </c>
      <c r="XT7">
        <v>130</v>
      </c>
      <c r="XU7">
        <v>130</v>
      </c>
      <c r="XV7">
        <v>130</v>
      </c>
      <c r="XW7">
        <v>110</v>
      </c>
      <c r="XX7">
        <v>110</v>
      </c>
      <c r="XY7">
        <v>120</v>
      </c>
      <c r="XZ7">
        <v>120</v>
      </c>
      <c r="YA7">
        <v>100</v>
      </c>
      <c r="YB7">
        <v>100</v>
      </c>
      <c r="YC7">
        <v>130</v>
      </c>
      <c r="YD7">
        <v>130</v>
      </c>
      <c r="YE7">
        <v>120</v>
      </c>
      <c r="YF7">
        <v>120</v>
      </c>
      <c r="YG7">
        <v>100</v>
      </c>
      <c r="YH7">
        <v>100</v>
      </c>
      <c r="YI7">
        <v>120</v>
      </c>
      <c r="YJ7">
        <v>120</v>
      </c>
      <c r="YK7">
        <v>130</v>
      </c>
      <c r="YL7">
        <v>130</v>
      </c>
      <c r="YM7">
        <v>110</v>
      </c>
      <c r="YN7">
        <v>110</v>
      </c>
      <c r="YO7">
        <v>0</v>
      </c>
      <c r="YP7">
        <v>0</v>
      </c>
      <c r="YQ7">
        <v>110</v>
      </c>
      <c r="YR7">
        <v>110</v>
      </c>
      <c r="YS7">
        <v>120</v>
      </c>
      <c r="YT7">
        <v>120</v>
      </c>
      <c r="YU7">
        <v>100</v>
      </c>
      <c r="YV7">
        <v>100</v>
      </c>
      <c r="YW7">
        <v>120</v>
      </c>
      <c r="YX7">
        <v>120</v>
      </c>
      <c r="YY7">
        <v>110</v>
      </c>
      <c r="YZ7">
        <v>120</v>
      </c>
      <c r="ZA7">
        <v>130</v>
      </c>
      <c r="ZB7">
        <v>130</v>
      </c>
      <c r="ZC7">
        <v>130</v>
      </c>
      <c r="ZD7">
        <v>130</v>
      </c>
      <c r="ZE7">
        <v>0</v>
      </c>
      <c r="ZF7">
        <v>0</v>
      </c>
      <c r="ZG7">
        <v>110</v>
      </c>
      <c r="ZH7">
        <v>110</v>
      </c>
      <c r="ZI7">
        <v>130</v>
      </c>
      <c r="ZJ7">
        <v>130</v>
      </c>
      <c r="ZK7">
        <v>100</v>
      </c>
      <c r="ZL7">
        <v>100</v>
      </c>
      <c r="ZM7">
        <v>130</v>
      </c>
      <c r="ZN7">
        <v>130</v>
      </c>
      <c r="ZO7">
        <v>120</v>
      </c>
      <c r="ZP7">
        <v>120</v>
      </c>
      <c r="ZQ7">
        <v>110</v>
      </c>
      <c r="ZR7">
        <v>110</v>
      </c>
      <c r="ZS7">
        <v>110</v>
      </c>
      <c r="ZT7">
        <v>110</v>
      </c>
      <c r="ZU7">
        <v>110</v>
      </c>
      <c r="ZV7">
        <v>110</v>
      </c>
      <c r="ZW7">
        <v>130</v>
      </c>
      <c r="ZX7">
        <v>130</v>
      </c>
      <c r="ZY7">
        <v>110</v>
      </c>
      <c r="ZZ7">
        <v>130</v>
      </c>
      <c r="AAA7">
        <v>110</v>
      </c>
      <c r="AAB7">
        <v>110</v>
      </c>
      <c r="AAC7">
        <v>130</v>
      </c>
      <c r="AAD7">
        <v>130</v>
      </c>
      <c r="AAE7">
        <v>110</v>
      </c>
      <c r="AAF7">
        <v>110</v>
      </c>
      <c r="AAG7">
        <v>120</v>
      </c>
      <c r="AAH7">
        <v>120</v>
      </c>
      <c r="AAI7">
        <v>110</v>
      </c>
      <c r="AAJ7">
        <v>110</v>
      </c>
      <c r="AAK7">
        <v>120</v>
      </c>
      <c r="AAL7">
        <v>130</v>
      </c>
      <c r="AAM7">
        <v>130</v>
      </c>
      <c r="AAN7">
        <v>130</v>
      </c>
      <c r="AAO7">
        <v>110</v>
      </c>
      <c r="AAP7">
        <v>110</v>
      </c>
      <c r="AAQ7">
        <v>110</v>
      </c>
      <c r="AAR7">
        <v>110</v>
      </c>
      <c r="AAS7">
        <v>110</v>
      </c>
      <c r="AAT7">
        <v>110</v>
      </c>
      <c r="AAU7">
        <v>100</v>
      </c>
      <c r="AAV7">
        <v>100</v>
      </c>
      <c r="AAW7">
        <v>110</v>
      </c>
      <c r="AAX7">
        <v>110</v>
      </c>
      <c r="AAY7">
        <v>100</v>
      </c>
      <c r="AAZ7">
        <v>100</v>
      </c>
      <c r="ABA7">
        <v>100</v>
      </c>
      <c r="ABB7">
        <v>100</v>
      </c>
      <c r="ABC7">
        <v>120</v>
      </c>
      <c r="ABD7">
        <v>120</v>
      </c>
      <c r="ABE7">
        <v>100</v>
      </c>
      <c r="ABF7">
        <v>100</v>
      </c>
      <c r="ABG7">
        <v>120</v>
      </c>
      <c r="ABH7">
        <v>120</v>
      </c>
      <c r="ABI7">
        <v>100</v>
      </c>
      <c r="ABJ7">
        <v>110</v>
      </c>
      <c r="ABK7">
        <v>130</v>
      </c>
      <c r="ABL7">
        <v>130</v>
      </c>
      <c r="ABM7">
        <v>110</v>
      </c>
      <c r="ABN7">
        <v>110</v>
      </c>
      <c r="ABO7">
        <v>130</v>
      </c>
      <c r="ABP7">
        <v>130</v>
      </c>
      <c r="ABQ7">
        <v>100</v>
      </c>
      <c r="ABR7">
        <v>100</v>
      </c>
      <c r="ABS7">
        <v>110</v>
      </c>
      <c r="ABT7">
        <v>110</v>
      </c>
      <c r="ABU7">
        <v>120</v>
      </c>
      <c r="ABV7">
        <v>120</v>
      </c>
      <c r="ABW7">
        <v>100</v>
      </c>
      <c r="ABX7">
        <v>100</v>
      </c>
      <c r="ABY7">
        <v>110</v>
      </c>
      <c r="ABZ7">
        <v>110</v>
      </c>
      <c r="ACA7">
        <v>100</v>
      </c>
      <c r="ACB7">
        <v>120</v>
      </c>
      <c r="ACC7">
        <v>120</v>
      </c>
      <c r="ACD7">
        <v>120</v>
      </c>
      <c r="ACE7">
        <v>130</v>
      </c>
      <c r="ACF7">
        <v>130</v>
      </c>
      <c r="ACG7">
        <v>100</v>
      </c>
      <c r="ACH7">
        <v>110</v>
      </c>
      <c r="ACI7">
        <v>100</v>
      </c>
      <c r="ACJ7">
        <v>100</v>
      </c>
      <c r="ACK7">
        <v>100</v>
      </c>
      <c r="ACL7">
        <v>100</v>
      </c>
      <c r="ACM7">
        <v>120</v>
      </c>
      <c r="ACN7">
        <v>120</v>
      </c>
      <c r="ACO7">
        <v>130</v>
      </c>
      <c r="ACP7">
        <v>130</v>
      </c>
      <c r="ACQ7">
        <v>100</v>
      </c>
      <c r="ACR7">
        <v>100</v>
      </c>
      <c r="ACS7">
        <v>0</v>
      </c>
      <c r="ACT7">
        <v>0</v>
      </c>
      <c r="ACU7">
        <v>120</v>
      </c>
      <c r="ACV7">
        <v>120</v>
      </c>
      <c r="ACW7">
        <v>100</v>
      </c>
      <c r="ACX7">
        <v>100</v>
      </c>
      <c r="ACY7">
        <v>130</v>
      </c>
      <c r="ACZ7">
        <v>130</v>
      </c>
      <c r="ADA7">
        <v>120</v>
      </c>
      <c r="ADB7">
        <v>120</v>
      </c>
      <c r="ADC7">
        <v>110</v>
      </c>
      <c r="ADD7">
        <v>130</v>
      </c>
      <c r="ADE7">
        <v>130</v>
      </c>
      <c r="ADF7">
        <v>130</v>
      </c>
      <c r="ADG7">
        <v>130</v>
      </c>
      <c r="ADH7">
        <v>130</v>
      </c>
      <c r="ADI7">
        <v>120</v>
      </c>
      <c r="ADJ7">
        <v>120</v>
      </c>
      <c r="ADK7">
        <v>100</v>
      </c>
      <c r="ADL7">
        <v>100</v>
      </c>
      <c r="ADM7">
        <v>110</v>
      </c>
      <c r="ADN7">
        <v>130</v>
      </c>
      <c r="ADO7">
        <v>100</v>
      </c>
      <c r="ADP7">
        <v>100</v>
      </c>
      <c r="ADQ7">
        <v>100</v>
      </c>
      <c r="ADR7">
        <v>100</v>
      </c>
      <c r="ADS7">
        <v>100</v>
      </c>
      <c r="ADT7">
        <v>100</v>
      </c>
      <c r="ADU7">
        <v>100</v>
      </c>
      <c r="ADV7">
        <v>100</v>
      </c>
      <c r="ADW7">
        <v>100</v>
      </c>
      <c r="ADX7">
        <v>100</v>
      </c>
      <c r="ADY7">
        <v>130</v>
      </c>
      <c r="ADZ7">
        <v>130</v>
      </c>
      <c r="AEA7">
        <v>120</v>
      </c>
      <c r="AEB7">
        <v>120</v>
      </c>
      <c r="AEC7">
        <v>110</v>
      </c>
      <c r="AED7">
        <v>130</v>
      </c>
      <c r="AEE7">
        <v>130</v>
      </c>
      <c r="AEF7">
        <v>130</v>
      </c>
      <c r="AEG7">
        <v>100</v>
      </c>
      <c r="AEH7">
        <v>120</v>
      </c>
      <c r="AEI7">
        <v>110</v>
      </c>
      <c r="AEJ7">
        <v>110</v>
      </c>
      <c r="AEK7">
        <v>110</v>
      </c>
      <c r="AEL7">
        <v>110</v>
      </c>
      <c r="AEM7">
        <v>100</v>
      </c>
      <c r="AEN7">
        <v>100</v>
      </c>
      <c r="AEO7">
        <v>0</v>
      </c>
      <c r="AEP7">
        <v>0</v>
      </c>
      <c r="AEQ7">
        <v>100</v>
      </c>
      <c r="AER7">
        <v>110</v>
      </c>
      <c r="AES7">
        <v>110</v>
      </c>
      <c r="AET7">
        <v>130</v>
      </c>
      <c r="AEU7">
        <v>110</v>
      </c>
      <c r="AEV7">
        <v>110</v>
      </c>
      <c r="AEW7">
        <v>110</v>
      </c>
      <c r="AEX7">
        <v>110</v>
      </c>
      <c r="AEY7">
        <v>120</v>
      </c>
      <c r="AEZ7">
        <v>120</v>
      </c>
      <c r="AFA7">
        <v>100</v>
      </c>
      <c r="AFB7">
        <v>100</v>
      </c>
      <c r="AFC7">
        <v>100</v>
      </c>
      <c r="AFD7">
        <v>120</v>
      </c>
      <c r="AFE7">
        <v>100</v>
      </c>
      <c r="AFF7">
        <v>100</v>
      </c>
      <c r="AFG7">
        <v>100</v>
      </c>
      <c r="AFH7">
        <v>100</v>
      </c>
      <c r="AFI7">
        <v>110</v>
      </c>
      <c r="AFJ7">
        <v>110</v>
      </c>
      <c r="AFK7">
        <v>120</v>
      </c>
      <c r="AFL7">
        <v>120</v>
      </c>
      <c r="AFM7">
        <v>110</v>
      </c>
      <c r="AFN7">
        <v>130</v>
      </c>
      <c r="AFO7">
        <v>100</v>
      </c>
      <c r="AFP7">
        <v>110</v>
      </c>
      <c r="AFQ7">
        <v>130</v>
      </c>
      <c r="AFR7">
        <v>130</v>
      </c>
      <c r="AFS7">
        <v>110</v>
      </c>
      <c r="AFT7">
        <v>110</v>
      </c>
      <c r="AFU7">
        <v>100</v>
      </c>
      <c r="AFV7">
        <v>100</v>
      </c>
      <c r="AFW7">
        <v>110</v>
      </c>
      <c r="AFX7">
        <v>110</v>
      </c>
      <c r="AFY7">
        <v>120</v>
      </c>
      <c r="AFZ7">
        <v>120</v>
      </c>
      <c r="AGA7">
        <v>100</v>
      </c>
      <c r="AGB7">
        <v>100</v>
      </c>
      <c r="AGC7">
        <v>110</v>
      </c>
      <c r="AGD7">
        <v>110</v>
      </c>
      <c r="AGE7">
        <v>120</v>
      </c>
      <c r="AGF7">
        <v>120</v>
      </c>
      <c r="AGG7">
        <v>110</v>
      </c>
      <c r="AGH7">
        <v>110</v>
      </c>
      <c r="AGI7">
        <v>100</v>
      </c>
      <c r="AGJ7">
        <v>100</v>
      </c>
      <c r="AGK7">
        <v>110</v>
      </c>
      <c r="AGL7">
        <v>120</v>
      </c>
      <c r="AGM7">
        <v>130</v>
      </c>
      <c r="AGN7">
        <v>130</v>
      </c>
      <c r="AGO7">
        <v>100</v>
      </c>
      <c r="AGP7">
        <v>100</v>
      </c>
      <c r="AGQ7">
        <v>110</v>
      </c>
      <c r="AGR7">
        <v>110</v>
      </c>
      <c r="AGS7">
        <v>100</v>
      </c>
      <c r="AGT7">
        <v>110</v>
      </c>
      <c r="AGU7">
        <v>130</v>
      </c>
      <c r="AGV7">
        <v>130</v>
      </c>
      <c r="AGW7">
        <v>110</v>
      </c>
      <c r="AGX7">
        <v>110</v>
      </c>
      <c r="AGY7">
        <v>100</v>
      </c>
      <c r="AGZ7">
        <v>100</v>
      </c>
      <c r="AHA7">
        <v>100</v>
      </c>
      <c r="AHB7">
        <v>100</v>
      </c>
      <c r="AHC7">
        <v>100</v>
      </c>
      <c r="AHD7">
        <v>100</v>
      </c>
      <c r="AHE7">
        <v>0</v>
      </c>
      <c r="AHF7">
        <v>0</v>
      </c>
      <c r="AHG7">
        <v>100</v>
      </c>
      <c r="AHH7">
        <v>100</v>
      </c>
      <c r="AHI7">
        <v>130</v>
      </c>
      <c r="AHJ7">
        <v>130</v>
      </c>
      <c r="AHK7">
        <v>0</v>
      </c>
      <c r="AHL7">
        <v>0</v>
      </c>
      <c r="AHM7">
        <v>120</v>
      </c>
      <c r="AHN7">
        <v>120</v>
      </c>
      <c r="AHO7">
        <v>120</v>
      </c>
      <c r="AHP7">
        <v>120</v>
      </c>
      <c r="AHQ7">
        <v>100</v>
      </c>
      <c r="AHR7">
        <v>100</v>
      </c>
      <c r="AHS7">
        <v>120</v>
      </c>
      <c r="AHT7">
        <v>120</v>
      </c>
      <c r="AHU7">
        <v>110</v>
      </c>
      <c r="AHV7">
        <v>110</v>
      </c>
      <c r="AHW7">
        <v>100</v>
      </c>
      <c r="AHX7">
        <v>110</v>
      </c>
      <c r="AHY7">
        <v>110</v>
      </c>
      <c r="AHZ7">
        <v>110</v>
      </c>
      <c r="AIA7">
        <v>100</v>
      </c>
      <c r="AIB7">
        <v>120</v>
      </c>
      <c r="AIC7">
        <v>100</v>
      </c>
      <c r="AID7">
        <v>100</v>
      </c>
      <c r="AIE7">
        <v>100</v>
      </c>
      <c r="AIF7">
        <v>100</v>
      </c>
      <c r="AIG7">
        <v>120</v>
      </c>
      <c r="AIH7">
        <v>120</v>
      </c>
      <c r="AII7">
        <v>100</v>
      </c>
      <c r="AIJ7">
        <v>120</v>
      </c>
      <c r="AIK7">
        <v>130</v>
      </c>
      <c r="AIL7">
        <v>130</v>
      </c>
      <c r="AIM7">
        <v>100</v>
      </c>
      <c r="AIN7">
        <v>130</v>
      </c>
      <c r="AIO7">
        <v>130</v>
      </c>
      <c r="AIP7">
        <v>130</v>
      </c>
      <c r="AIQ7">
        <v>110</v>
      </c>
      <c r="AIR7">
        <v>110</v>
      </c>
      <c r="AIS7">
        <v>110</v>
      </c>
      <c r="AIT7">
        <v>110</v>
      </c>
      <c r="AIU7">
        <v>120</v>
      </c>
      <c r="AIV7">
        <v>120</v>
      </c>
      <c r="AIW7">
        <v>130</v>
      </c>
      <c r="AIX7">
        <v>130</v>
      </c>
      <c r="AIY7">
        <v>110</v>
      </c>
      <c r="AIZ7">
        <v>130</v>
      </c>
      <c r="AJA7">
        <v>110</v>
      </c>
      <c r="AJB7">
        <v>130</v>
      </c>
      <c r="AJC7">
        <v>110</v>
      </c>
      <c r="AJD7">
        <v>130</v>
      </c>
      <c r="AJE7">
        <v>110</v>
      </c>
      <c r="AJF7">
        <v>110</v>
      </c>
      <c r="AJG7">
        <v>130</v>
      </c>
      <c r="AJH7">
        <v>130</v>
      </c>
      <c r="AJI7">
        <v>110</v>
      </c>
      <c r="AJJ7">
        <v>110</v>
      </c>
      <c r="AJK7">
        <v>130</v>
      </c>
      <c r="AJL7">
        <v>130</v>
      </c>
      <c r="AJM7">
        <v>130</v>
      </c>
      <c r="AJN7">
        <v>130</v>
      </c>
      <c r="AJO7">
        <v>0</v>
      </c>
      <c r="AJP7">
        <v>0</v>
      </c>
      <c r="AJQ7">
        <v>100</v>
      </c>
      <c r="AJR7">
        <v>120</v>
      </c>
      <c r="AJS7">
        <v>110</v>
      </c>
      <c r="AJT7">
        <v>120</v>
      </c>
      <c r="AJU7">
        <v>130</v>
      </c>
      <c r="AJV7">
        <v>130</v>
      </c>
      <c r="AJW7">
        <v>120</v>
      </c>
      <c r="AJX7">
        <v>120</v>
      </c>
      <c r="AJY7">
        <v>120</v>
      </c>
      <c r="AJZ7">
        <v>120</v>
      </c>
      <c r="AKA7">
        <v>120</v>
      </c>
      <c r="AKB7">
        <v>120</v>
      </c>
      <c r="AKC7">
        <v>110</v>
      </c>
      <c r="AKD7">
        <v>110</v>
      </c>
      <c r="AKE7">
        <v>130</v>
      </c>
      <c r="AKF7">
        <v>130</v>
      </c>
      <c r="AKG7">
        <v>120</v>
      </c>
      <c r="AKH7">
        <v>120</v>
      </c>
      <c r="AKI7">
        <v>100</v>
      </c>
      <c r="AKJ7">
        <v>100</v>
      </c>
      <c r="AKK7">
        <v>120</v>
      </c>
      <c r="AKL7">
        <v>120</v>
      </c>
      <c r="AKM7">
        <v>110</v>
      </c>
      <c r="AKN7">
        <v>110</v>
      </c>
      <c r="AKO7">
        <v>130</v>
      </c>
      <c r="AKP7">
        <v>130</v>
      </c>
      <c r="AKQ7">
        <v>130</v>
      </c>
      <c r="AKR7">
        <v>130</v>
      </c>
      <c r="AKS7">
        <v>100</v>
      </c>
      <c r="AKT7">
        <v>100</v>
      </c>
      <c r="AKU7">
        <v>120</v>
      </c>
      <c r="AKV7">
        <v>120</v>
      </c>
      <c r="AKW7">
        <v>130</v>
      </c>
      <c r="AKX7">
        <v>130</v>
      </c>
      <c r="AKY7">
        <v>110</v>
      </c>
      <c r="AKZ7">
        <v>110</v>
      </c>
      <c r="ALA7">
        <v>120</v>
      </c>
      <c r="ALB7">
        <v>120</v>
      </c>
      <c r="ALC7">
        <v>110</v>
      </c>
      <c r="ALD7">
        <v>110</v>
      </c>
      <c r="ALE7">
        <v>130</v>
      </c>
      <c r="ALF7">
        <v>130</v>
      </c>
      <c r="ALG7">
        <v>130</v>
      </c>
      <c r="ALH7">
        <v>130</v>
      </c>
      <c r="ALI7">
        <v>130</v>
      </c>
      <c r="ALJ7">
        <v>130</v>
      </c>
      <c r="ALK7">
        <v>130</v>
      </c>
      <c r="ALL7">
        <v>130</v>
      </c>
      <c r="ALM7">
        <v>0</v>
      </c>
      <c r="ALN7">
        <v>0</v>
      </c>
      <c r="ALO7">
        <v>120</v>
      </c>
      <c r="ALP7">
        <v>120</v>
      </c>
      <c r="ALQ7">
        <v>120</v>
      </c>
      <c r="ALR7">
        <v>120</v>
      </c>
      <c r="ALS7">
        <v>110</v>
      </c>
      <c r="ALT7">
        <v>120</v>
      </c>
      <c r="ALU7">
        <v>0</v>
      </c>
      <c r="ALV7">
        <v>0</v>
      </c>
      <c r="ALW7">
        <v>120</v>
      </c>
      <c r="ALX7">
        <v>120</v>
      </c>
      <c r="ALY7">
        <v>100</v>
      </c>
      <c r="ALZ7">
        <v>100</v>
      </c>
      <c r="AMA7">
        <v>120</v>
      </c>
      <c r="AMB7">
        <v>120</v>
      </c>
      <c r="AMC7">
        <v>130</v>
      </c>
      <c r="AMD7">
        <v>130</v>
      </c>
      <c r="AME7">
        <v>110</v>
      </c>
      <c r="AMF7">
        <v>120</v>
      </c>
      <c r="AMG7">
        <v>100</v>
      </c>
      <c r="AMH7">
        <v>100</v>
      </c>
      <c r="AMI7">
        <v>130</v>
      </c>
      <c r="AMJ7">
        <v>130</v>
      </c>
      <c r="AMK7">
        <v>110</v>
      </c>
      <c r="AML7">
        <v>110</v>
      </c>
      <c r="AMM7">
        <v>100</v>
      </c>
      <c r="AMN7">
        <v>100</v>
      </c>
      <c r="AMO7">
        <v>120</v>
      </c>
      <c r="AMP7">
        <v>120</v>
      </c>
      <c r="AMQ7">
        <v>100</v>
      </c>
      <c r="AMR7">
        <v>100</v>
      </c>
      <c r="AMS7">
        <v>120</v>
      </c>
      <c r="AMT7">
        <v>120</v>
      </c>
      <c r="AMU7">
        <v>120</v>
      </c>
      <c r="AMV7">
        <v>120</v>
      </c>
      <c r="AMW7">
        <v>100</v>
      </c>
      <c r="AMX7">
        <v>100</v>
      </c>
      <c r="AMY7">
        <v>130</v>
      </c>
      <c r="AMZ7">
        <v>130</v>
      </c>
      <c r="ANA7">
        <v>110</v>
      </c>
      <c r="ANB7">
        <v>130</v>
      </c>
      <c r="ANC7">
        <v>110</v>
      </c>
      <c r="AND7">
        <v>110</v>
      </c>
      <c r="ANE7">
        <v>110</v>
      </c>
      <c r="ANF7">
        <v>110</v>
      </c>
      <c r="ANG7">
        <v>120</v>
      </c>
      <c r="ANH7">
        <v>120</v>
      </c>
      <c r="ANI7">
        <v>130</v>
      </c>
      <c r="ANJ7">
        <v>130</v>
      </c>
      <c r="ANK7">
        <v>100</v>
      </c>
      <c r="ANL7">
        <v>120</v>
      </c>
      <c r="ANM7">
        <v>130</v>
      </c>
      <c r="ANN7">
        <v>130</v>
      </c>
      <c r="ANO7">
        <v>110</v>
      </c>
      <c r="ANP7">
        <v>110</v>
      </c>
      <c r="ANQ7">
        <v>120</v>
      </c>
      <c r="ANR7">
        <v>120</v>
      </c>
      <c r="ANS7">
        <v>110</v>
      </c>
      <c r="ANT7">
        <v>110</v>
      </c>
      <c r="ANU7">
        <v>100</v>
      </c>
      <c r="ANV7">
        <v>100</v>
      </c>
      <c r="ANW7">
        <v>110</v>
      </c>
      <c r="ANX7">
        <v>130</v>
      </c>
      <c r="ANY7">
        <v>110</v>
      </c>
      <c r="ANZ7">
        <v>110</v>
      </c>
      <c r="AOA7">
        <v>110</v>
      </c>
      <c r="AOB7">
        <v>130</v>
      </c>
      <c r="AOC7">
        <v>110</v>
      </c>
      <c r="AOD7">
        <v>110</v>
      </c>
      <c r="AOE7">
        <v>120</v>
      </c>
      <c r="AOF7">
        <v>120</v>
      </c>
      <c r="AOG7">
        <v>100</v>
      </c>
      <c r="AOH7">
        <v>120</v>
      </c>
      <c r="AOI7">
        <v>100</v>
      </c>
      <c r="AOJ7">
        <v>100</v>
      </c>
      <c r="AOK7">
        <v>100</v>
      </c>
      <c r="AOL7">
        <v>100</v>
      </c>
      <c r="AOM7">
        <v>120</v>
      </c>
      <c r="AON7">
        <v>120</v>
      </c>
      <c r="AOO7">
        <v>100</v>
      </c>
      <c r="AOP7">
        <v>100</v>
      </c>
      <c r="AOQ7">
        <v>130</v>
      </c>
      <c r="AOR7">
        <v>130</v>
      </c>
      <c r="AOS7">
        <v>100</v>
      </c>
      <c r="AOT7">
        <v>120</v>
      </c>
      <c r="AOU7">
        <v>110</v>
      </c>
      <c r="AOV7">
        <v>110</v>
      </c>
      <c r="AOW7">
        <v>130</v>
      </c>
      <c r="AOX7">
        <v>130</v>
      </c>
      <c r="AOY7">
        <v>120</v>
      </c>
      <c r="AOZ7">
        <v>120</v>
      </c>
      <c r="APA7">
        <v>100</v>
      </c>
      <c r="APB7">
        <v>100</v>
      </c>
      <c r="APC7">
        <v>110</v>
      </c>
      <c r="APD7">
        <v>110</v>
      </c>
      <c r="APE7">
        <v>110</v>
      </c>
      <c r="APF7">
        <v>120</v>
      </c>
      <c r="APG7">
        <v>130</v>
      </c>
      <c r="APH7">
        <v>130</v>
      </c>
      <c r="API7">
        <v>120</v>
      </c>
      <c r="APJ7">
        <v>120</v>
      </c>
      <c r="APK7">
        <v>110</v>
      </c>
      <c r="APL7">
        <v>110</v>
      </c>
      <c r="APM7">
        <v>110</v>
      </c>
      <c r="APN7">
        <v>130</v>
      </c>
      <c r="APO7">
        <v>110</v>
      </c>
      <c r="APP7">
        <v>110</v>
      </c>
      <c r="APQ7">
        <v>110</v>
      </c>
      <c r="APR7">
        <v>110</v>
      </c>
      <c r="APS7">
        <v>120</v>
      </c>
      <c r="APT7">
        <v>120</v>
      </c>
      <c r="APU7">
        <v>100</v>
      </c>
      <c r="APV7">
        <v>100</v>
      </c>
      <c r="APW7">
        <v>110</v>
      </c>
      <c r="APX7">
        <v>130</v>
      </c>
      <c r="APY7">
        <v>100</v>
      </c>
      <c r="APZ7">
        <v>100</v>
      </c>
      <c r="AQA7">
        <v>120</v>
      </c>
      <c r="AQB7">
        <v>120</v>
      </c>
      <c r="AQC7">
        <v>110</v>
      </c>
      <c r="AQD7">
        <v>110</v>
      </c>
      <c r="AQE7">
        <v>0</v>
      </c>
      <c r="AQF7">
        <v>0</v>
      </c>
      <c r="AQG7">
        <v>100</v>
      </c>
      <c r="AQH7">
        <v>110</v>
      </c>
      <c r="AQI7">
        <v>110</v>
      </c>
      <c r="AQJ7">
        <v>130</v>
      </c>
      <c r="AQK7">
        <v>100</v>
      </c>
      <c r="AQL7">
        <v>110</v>
      </c>
      <c r="AQM7">
        <v>110</v>
      </c>
      <c r="AQN7">
        <v>130</v>
      </c>
      <c r="AQO7">
        <v>110</v>
      </c>
      <c r="AQP7">
        <v>110</v>
      </c>
      <c r="AQQ7">
        <v>0</v>
      </c>
      <c r="AQR7">
        <v>0</v>
      </c>
      <c r="AQS7">
        <v>110</v>
      </c>
      <c r="AQT7">
        <v>110</v>
      </c>
      <c r="AQU7">
        <v>100</v>
      </c>
      <c r="AQV7">
        <v>120</v>
      </c>
      <c r="AQW7">
        <v>100</v>
      </c>
      <c r="AQX7">
        <v>100</v>
      </c>
      <c r="AQY7">
        <v>110</v>
      </c>
      <c r="AQZ7">
        <v>130</v>
      </c>
      <c r="ARA7">
        <v>130</v>
      </c>
      <c r="ARB7">
        <v>130</v>
      </c>
      <c r="ARC7">
        <v>100</v>
      </c>
      <c r="ARD7">
        <v>110</v>
      </c>
      <c r="ARE7">
        <v>110</v>
      </c>
      <c r="ARF7">
        <v>130</v>
      </c>
      <c r="ARG7">
        <v>130</v>
      </c>
      <c r="ARH7">
        <v>130</v>
      </c>
      <c r="ARI7">
        <v>100</v>
      </c>
      <c r="ARJ7">
        <v>100</v>
      </c>
      <c r="ARK7">
        <v>120</v>
      </c>
      <c r="ARL7">
        <v>120</v>
      </c>
      <c r="ARM7">
        <v>130</v>
      </c>
      <c r="ARN7">
        <v>130</v>
      </c>
      <c r="ARO7">
        <v>130</v>
      </c>
      <c r="ARP7">
        <v>130</v>
      </c>
      <c r="ARQ7">
        <v>100</v>
      </c>
      <c r="ARR7">
        <v>100</v>
      </c>
      <c r="ARS7">
        <v>110</v>
      </c>
      <c r="ART7">
        <v>110</v>
      </c>
      <c r="ARU7">
        <v>120</v>
      </c>
      <c r="ARV7">
        <v>120</v>
      </c>
      <c r="ARW7">
        <v>120</v>
      </c>
      <c r="ARX7">
        <v>120</v>
      </c>
      <c r="ARY7">
        <v>100</v>
      </c>
      <c r="ARZ7">
        <v>100</v>
      </c>
      <c r="ASA7">
        <v>120</v>
      </c>
      <c r="ASB7">
        <v>120</v>
      </c>
      <c r="ASC7">
        <v>120</v>
      </c>
      <c r="ASD7">
        <v>120</v>
      </c>
      <c r="ASE7">
        <v>130</v>
      </c>
      <c r="ASF7">
        <v>130</v>
      </c>
      <c r="ASG7">
        <v>100</v>
      </c>
      <c r="ASH7">
        <v>100</v>
      </c>
      <c r="ASI7">
        <v>130</v>
      </c>
      <c r="ASJ7">
        <v>130</v>
      </c>
      <c r="ASK7">
        <v>130</v>
      </c>
      <c r="ASL7">
        <v>130</v>
      </c>
      <c r="ASM7">
        <v>110</v>
      </c>
      <c r="ASN7">
        <v>110</v>
      </c>
      <c r="ASO7">
        <v>110</v>
      </c>
      <c r="ASP7">
        <v>110</v>
      </c>
      <c r="ASQ7">
        <v>130</v>
      </c>
      <c r="ASR7">
        <v>130</v>
      </c>
      <c r="ASS7">
        <v>100</v>
      </c>
      <c r="AST7">
        <v>120</v>
      </c>
      <c r="ASU7">
        <v>130</v>
      </c>
      <c r="ASV7">
        <v>130</v>
      </c>
      <c r="ASW7">
        <v>100</v>
      </c>
      <c r="ASX7">
        <v>100</v>
      </c>
      <c r="ASY7">
        <v>100</v>
      </c>
      <c r="ASZ7">
        <v>100</v>
      </c>
      <c r="ATA7">
        <v>110</v>
      </c>
      <c r="ATB7">
        <v>110</v>
      </c>
      <c r="ATC7">
        <v>120</v>
      </c>
      <c r="ATD7">
        <v>120</v>
      </c>
      <c r="ATE7">
        <v>130</v>
      </c>
      <c r="ATF7">
        <v>130</v>
      </c>
      <c r="ATG7">
        <v>110</v>
      </c>
      <c r="ATH7">
        <v>110</v>
      </c>
      <c r="ATI7">
        <v>130</v>
      </c>
      <c r="ATJ7">
        <v>130</v>
      </c>
      <c r="ATK7">
        <v>110</v>
      </c>
      <c r="ATL7">
        <v>110</v>
      </c>
      <c r="ATM7">
        <v>120</v>
      </c>
      <c r="ATN7">
        <v>120</v>
      </c>
      <c r="ATO7">
        <v>100</v>
      </c>
      <c r="ATP7">
        <v>100</v>
      </c>
      <c r="ATQ7">
        <v>100</v>
      </c>
      <c r="ATR7">
        <v>100</v>
      </c>
      <c r="ATS7">
        <v>130</v>
      </c>
      <c r="ATT7">
        <v>130</v>
      </c>
      <c r="ATU7">
        <v>100</v>
      </c>
      <c r="ATV7">
        <v>100</v>
      </c>
      <c r="ATW7">
        <v>110</v>
      </c>
      <c r="ATX7">
        <v>130</v>
      </c>
      <c r="ATY7">
        <v>110</v>
      </c>
      <c r="ATZ7">
        <v>110</v>
      </c>
      <c r="AUA7">
        <v>110</v>
      </c>
      <c r="AUB7">
        <v>110</v>
      </c>
      <c r="AUC7">
        <v>130</v>
      </c>
      <c r="AUD7">
        <v>130</v>
      </c>
      <c r="AUE7">
        <v>110</v>
      </c>
      <c r="AUF7">
        <v>110</v>
      </c>
      <c r="AUG7">
        <v>130</v>
      </c>
      <c r="AUH7">
        <v>130</v>
      </c>
      <c r="AUI7">
        <v>110</v>
      </c>
      <c r="AUJ7">
        <v>110</v>
      </c>
      <c r="AUK7">
        <v>120</v>
      </c>
      <c r="AUL7">
        <v>120</v>
      </c>
      <c r="AUM7">
        <v>110</v>
      </c>
      <c r="AUN7">
        <v>130</v>
      </c>
      <c r="AUO7">
        <v>120</v>
      </c>
      <c r="AUP7">
        <v>130</v>
      </c>
      <c r="AUQ7">
        <v>130</v>
      </c>
      <c r="AUR7">
        <v>130</v>
      </c>
      <c r="AUS7">
        <v>110</v>
      </c>
      <c r="AUT7">
        <v>110</v>
      </c>
      <c r="AUU7">
        <v>110</v>
      </c>
      <c r="AUV7">
        <v>130</v>
      </c>
      <c r="AUW7">
        <v>130</v>
      </c>
      <c r="AUX7">
        <v>130</v>
      </c>
      <c r="AUY7">
        <v>100</v>
      </c>
      <c r="AUZ7">
        <v>130</v>
      </c>
      <c r="AVA7">
        <v>100</v>
      </c>
      <c r="AVB7">
        <v>100</v>
      </c>
      <c r="AVC7">
        <v>120</v>
      </c>
      <c r="AVD7">
        <v>120</v>
      </c>
      <c r="AVE7">
        <v>110</v>
      </c>
      <c r="AVF7">
        <v>110</v>
      </c>
      <c r="AVG7">
        <v>110</v>
      </c>
      <c r="AVH7">
        <v>120</v>
      </c>
      <c r="AVI7">
        <v>110</v>
      </c>
      <c r="AVJ7">
        <v>120</v>
      </c>
      <c r="AVK7">
        <v>100</v>
      </c>
      <c r="AVL7">
        <v>100</v>
      </c>
      <c r="AVM7">
        <v>100</v>
      </c>
      <c r="AVN7">
        <v>100</v>
      </c>
      <c r="AVO7">
        <v>110</v>
      </c>
      <c r="AVP7">
        <v>110</v>
      </c>
      <c r="AVQ7">
        <v>100</v>
      </c>
      <c r="AVR7">
        <v>100</v>
      </c>
      <c r="AVS7">
        <v>0</v>
      </c>
      <c r="AVT7">
        <v>0</v>
      </c>
      <c r="AVU7">
        <v>110</v>
      </c>
      <c r="AVV7">
        <v>130</v>
      </c>
      <c r="AVW7">
        <v>130</v>
      </c>
      <c r="AVX7">
        <v>130</v>
      </c>
      <c r="AVY7">
        <v>100</v>
      </c>
      <c r="AVZ7">
        <v>100</v>
      </c>
      <c r="AWA7">
        <v>110</v>
      </c>
      <c r="AWB7">
        <v>110</v>
      </c>
      <c r="AWC7">
        <v>110</v>
      </c>
      <c r="AWD7">
        <v>130</v>
      </c>
      <c r="AWE7">
        <v>100</v>
      </c>
      <c r="AWF7">
        <v>100</v>
      </c>
      <c r="AWG7">
        <v>110</v>
      </c>
      <c r="AWH7">
        <v>110</v>
      </c>
      <c r="AWI7">
        <v>100</v>
      </c>
      <c r="AWJ7">
        <v>100</v>
      </c>
      <c r="AWK7">
        <v>100</v>
      </c>
      <c r="AWL7">
        <v>100</v>
      </c>
      <c r="AWM7">
        <v>120</v>
      </c>
      <c r="AWN7">
        <v>130</v>
      </c>
      <c r="AWO7">
        <v>110</v>
      </c>
      <c r="AWP7">
        <v>110</v>
      </c>
      <c r="AWQ7">
        <v>100</v>
      </c>
      <c r="AWR7">
        <v>100</v>
      </c>
      <c r="AWS7">
        <v>100</v>
      </c>
      <c r="AWT7">
        <v>110</v>
      </c>
      <c r="AWU7">
        <v>130</v>
      </c>
      <c r="AWV7">
        <v>130</v>
      </c>
      <c r="AWW7">
        <v>110</v>
      </c>
      <c r="AWX7">
        <v>110</v>
      </c>
      <c r="AWY7">
        <v>130</v>
      </c>
      <c r="AWZ7">
        <v>130</v>
      </c>
      <c r="AXA7">
        <v>110</v>
      </c>
      <c r="AXB7">
        <v>130</v>
      </c>
      <c r="AXC7">
        <v>110</v>
      </c>
      <c r="AXD7">
        <v>110</v>
      </c>
      <c r="AXE7">
        <v>110</v>
      </c>
      <c r="AXF7">
        <v>110</v>
      </c>
      <c r="AXG7">
        <v>120</v>
      </c>
      <c r="AXH7">
        <v>120</v>
      </c>
      <c r="AXI7">
        <v>120</v>
      </c>
      <c r="AXJ7">
        <v>130</v>
      </c>
      <c r="AXK7">
        <v>130</v>
      </c>
      <c r="AXL7">
        <v>130</v>
      </c>
      <c r="AXM7">
        <v>110</v>
      </c>
      <c r="AXN7">
        <v>110</v>
      </c>
      <c r="AXO7">
        <v>110</v>
      </c>
      <c r="AXP7">
        <v>110</v>
      </c>
      <c r="AXQ7">
        <v>120</v>
      </c>
      <c r="AXR7">
        <v>120</v>
      </c>
      <c r="AXS7">
        <v>100</v>
      </c>
      <c r="AXT7">
        <v>100</v>
      </c>
      <c r="AXU7">
        <v>120</v>
      </c>
      <c r="AXV7">
        <v>120</v>
      </c>
      <c r="AXW7">
        <v>110</v>
      </c>
      <c r="AXX7">
        <v>110</v>
      </c>
      <c r="AXY7">
        <v>100</v>
      </c>
      <c r="AXZ7">
        <v>100</v>
      </c>
      <c r="AYA7">
        <v>100</v>
      </c>
      <c r="AYB7">
        <v>110</v>
      </c>
      <c r="AYC7">
        <v>100</v>
      </c>
      <c r="AYD7">
        <v>100</v>
      </c>
      <c r="AYE7">
        <v>120</v>
      </c>
      <c r="AYF7">
        <v>120</v>
      </c>
      <c r="AYG7">
        <v>120</v>
      </c>
      <c r="AYH7">
        <v>120</v>
      </c>
      <c r="AYI7">
        <v>120</v>
      </c>
      <c r="AYJ7">
        <v>120</v>
      </c>
      <c r="AYK7">
        <v>0</v>
      </c>
      <c r="AYL7">
        <v>0</v>
      </c>
      <c r="AYM7">
        <v>110</v>
      </c>
      <c r="AYN7">
        <v>110</v>
      </c>
      <c r="AYO7">
        <v>100</v>
      </c>
      <c r="AYP7">
        <v>110</v>
      </c>
      <c r="AYQ7">
        <v>100</v>
      </c>
      <c r="AYR7">
        <v>130</v>
      </c>
      <c r="AYS7">
        <v>110</v>
      </c>
      <c r="AYT7">
        <v>110</v>
      </c>
      <c r="AYU7">
        <v>100</v>
      </c>
      <c r="AYV7">
        <v>120</v>
      </c>
      <c r="AYW7">
        <v>100</v>
      </c>
      <c r="AYX7">
        <v>100</v>
      </c>
      <c r="AYY7">
        <v>100</v>
      </c>
      <c r="AYZ7">
        <v>100</v>
      </c>
      <c r="AZA7">
        <v>130</v>
      </c>
      <c r="AZB7">
        <v>130</v>
      </c>
      <c r="AZC7">
        <v>130</v>
      </c>
      <c r="AZD7">
        <v>130</v>
      </c>
      <c r="AZE7">
        <v>130</v>
      </c>
      <c r="AZF7">
        <v>130</v>
      </c>
      <c r="AZG7">
        <v>110</v>
      </c>
      <c r="AZH7">
        <v>110</v>
      </c>
      <c r="AZI7">
        <v>0</v>
      </c>
      <c r="AZJ7">
        <v>0</v>
      </c>
      <c r="AZK7">
        <v>110</v>
      </c>
      <c r="AZL7">
        <v>110</v>
      </c>
      <c r="AZM7">
        <v>110</v>
      </c>
      <c r="AZN7">
        <v>110</v>
      </c>
      <c r="AZO7">
        <v>110</v>
      </c>
      <c r="AZP7">
        <v>110</v>
      </c>
      <c r="AZQ7">
        <v>120</v>
      </c>
      <c r="AZR7">
        <v>120</v>
      </c>
      <c r="AZS7">
        <v>120</v>
      </c>
      <c r="AZT7">
        <v>120</v>
      </c>
      <c r="AZU7">
        <v>110</v>
      </c>
      <c r="AZV7">
        <v>110</v>
      </c>
      <c r="AZW7">
        <v>120</v>
      </c>
      <c r="AZX7">
        <v>120</v>
      </c>
      <c r="AZY7">
        <v>120</v>
      </c>
      <c r="AZZ7">
        <v>120</v>
      </c>
      <c r="BAA7">
        <v>100</v>
      </c>
      <c r="BAB7">
        <v>120</v>
      </c>
      <c r="BAC7">
        <v>100</v>
      </c>
      <c r="BAD7">
        <v>100</v>
      </c>
      <c r="BAE7">
        <v>110</v>
      </c>
      <c r="BAF7">
        <v>110</v>
      </c>
      <c r="BAG7">
        <v>110</v>
      </c>
      <c r="BAH7">
        <v>110</v>
      </c>
      <c r="BAI7">
        <v>130</v>
      </c>
      <c r="BAJ7">
        <v>130</v>
      </c>
      <c r="BAK7">
        <v>120</v>
      </c>
      <c r="BAL7">
        <v>120</v>
      </c>
      <c r="BAM7">
        <v>100</v>
      </c>
      <c r="BAN7">
        <v>100</v>
      </c>
      <c r="BAO7">
        <v>120</v>
      </c>
      <c r="BAP7">
        <v>120</v>
      </c>
      <c r="BAQ7">
        <v>100</v>
      </c>
      <c r="BAR7">
        <v>100</v>
      </c>
      <c r="BAS7">
        <v>120</v>
      </c>
      <c r="BAT7">
        <v>120</v>
      </c>
      <c r="BAU7">
        <v>100</v>
      </c>
      <c r="BAV7">
        <v>100</v>
      </c>
      <c r="BAW7">
        <v>130</v>
      </c>
      <c r="BAX7">
        <v>130</v>
      </c>
      <c r="BAY7">
        <v>130</v>
      </c>
      <c r="BAZ7">
        <v>130</v>
      </c>
      <c r="BBA7">
        <v>110</v>
      </c>
      <c r="BBB7">
        <v>110</v>
      </c>
      <c r="BBC7">
        <v>110</v>
      </c>
      <c r="BBD7">
        <v>110</v>
      </c>
      <c r="BBE7">
        <v>100</v>
      </c>
      <c r="BBF7">
        <v>120</v>
      </c>
      <c r="BBG7">
        <v>110</v>
      </c>
      <c r="BBH7">
        <v>110</v>
      </c>
      <c r="BBI7">
        <v>100</v>
      </c>
      <c r="BBJ7">
        <v>120</v>
      </c>
      <c r="BBK7">
        <v>100</v>
      </c>
      <c r="BBL7">
        <v>100</v>
      </c>
      <c r="BBM7">
        <v>130</v>
      </c>
      <c r="BBN7">
        <v>130</v>
      </c>
      <c r="BBO7">
        <v>130</v>
      </c>
      <c r="BBP7">
        <v>130</v>
      </c>
      <c r="BBQ7">
        <v>110</v>
      </c>
      <c r="BBR7">
        <v>120</v>
      </c>
      <c r="BBS7">
        <v>100</v>
      </c>
      <c r="BBT7">
        <v>100</v>
      </c>
      <c r="BBU7">
        <v>100</v>
      </c>
      <c r="BBV7">
        <v>100</v>
      </c>
      <c r="BBW7">
        <v>130</v>
      </c>
      <c r="BBX7">
        <v>130</v>
      </c>
      <c r="BBY7">
        <v>100</v>
      </c>
      <c r="BBZ7">
        <v>100</v>
      </c>
      <c r="BCA7">
        <v>100</v>
      </c>
      <c r="BCB7">
        <v>100</v>
      </c>
      <c r="BCC7">
        <v>100</v>
      </c>
      <c r="BCD7">
        <v>120</v>
      </c>
      <c r="BCE7">
        <v>130</v>
      </c>
      <c r="BCF7">
        <v>130</v>
      </c>
      <c r="BCG7">
        <v>110</v>
      </c>
      <c r="BCH7">
        <v>130</v>
      </c>
      <c r="BCI7">
        <v>100</v>
      </c>
      <c r="BCJ7">
        <v>100</v>
      </c>
      <c r="BCK7">
        <v>110</v>
      </c>
      <c r="BCL7">
        <v>110</v>
      </c>
      <c r="BCM7">
        <v>110</v>
      </c>
      <c r="BCN7">
        <v>110</v>
      </c>
      <c r="BCO7">
        <v>130</v>
      </c>
      <c r="BCP7">
        <v>130</v>
      </c>
      <c r="BCQ7">
        <v>120</v>
      </c>
      <c r="BCR7">
        <v>120</v>
      </c>
      <c r="BCS7">
        <v>120</v>
      </c>
      <c r="BCT7">
        <v>120</v>
      </c>
      <c r="BCU7">
        <v>100</v>
      </c>
      <c r="BCV7">
        <v>120</v>
      </c>
      <c r="BCW7">
        <v>120</v>
      </c>
      <c r="BCX7">
        <v>120</v>
      </c>
      <c r="BCY7">
        <v>120</v>
      </c>
      <c r="BCZ7">
        <v>120</v>
      </c>
      <c r="BDA7">
        <v>120</v>
      </c>
      <c r="BDB7">
        <v>120</v>
      </c>
      <c r="BDC7">
        <v>120</v>
      </c>
      <c r="BDD7">
        <v>120</v>
      </c>
      <c r="BDE7">
        <v>100</v>
      </c>
      <c r="BDF7">
        <v>100</v>
      </c>
      <c r="BDG7">
        <v>120</v>
      </c>
      <c r="BDH7">
        <v>120</v>
      </c>
      <c r="BDI7">
        <v>110</v>
      </c>
      <c r="BDJ7">
        <v>110</v>
      </c>
      <c r="BDK7">
        <v>110</v>
      </c>
      <c r="BDL7">
        <v>120</v>
      </c>
      <c r="BDM7">
        <v>120</v>
      </c>
      <c r="BDN7">
        <v>120</v>
      </c>
      <c r="BDO7">
        <v>130</v>
      </c>
      <c r="BDP7">
        <v>130</v>
      </c>
      <c r="BDQ7">
        <v>120</v>
      </c>
      <c r="BDR7">
        <v>120</v>
      </c>
      <c r="BDS7">
        <v>120</v>
      </c>
      <c r="BDT7">
        <v>120</v>
      </c>
      <c r="BDU7">
        <v>120</v>
      </c>
      <c r="BDV7">
        <v>120</v>
      </c>
      <c r="BDW7">
        <v>100</v>
      </c>
      <c r="BDX7">
        <v>100</v>
      </c>
      <c r="BDY7">
        <v>120</v>
      </c>
      <c r="BDZ7">
        <v>120</v>
      </c>
      <c r="BEA7">
        <v>120</v>
      </c>
      <c r="BEB7">
        <v>120</v>
      </c>
      <c r="BEC7">
        <v>120</v>
      </c>
      <c r="BED7">
        <v>120</v>
      </c>
      <c r="BEE7">
        <v>130</v>
      </c>
      <c r="BEF7">
        <v>130</v>
      </c>
      <c r="BEG7">
        <v>120</v>
      </c>
      <c r="BEH7">
        <v>120</v>
      </c>
      <c r="BEI7">
        <v>110</v>
      </c>
      <c r="BEJ7">
        <v>110</v>
      </c>
      <c r="BEK7">
        <v>120</v>
      </c>
      <c r="BEL7">
        <v>120</v>
      </c>
      <c r="BEM7">
        <v>120</v>
      </c>
      <c r="BEN7">
        <v>120</v>
      </c>
      <c r="BEO7">
        <v>120</v>
      </c>
      <c r="BEP7">
        <v>120</v>
      </c>
      <c r="BEQ7">
        <v>120</v>
      </c>
      <c r="BER7">
        <v>120</v>
      </c>
      <c r="BES7">
        <v>120</v>
      </c>
      <c r="BET7">
        <v>120</v>
      </c>
      <c r="BEU7">
        <v>100</v>
      </c>
      <c r="BEV7">
        <v>100</v>
      </c>
      <c r="BEW7">
        <v>120</v>
      </c>
      <c r="BEX7">
        <v>120</v>
      </c>
      <c r="BEY7">
        <v>130</v>
      </c>
      <c r="BEZ7">
        <v>130</v>
      </c>
      <c r="BFA7">
        <v>120</v>
      </c>
      <c r="BFB7">
        <v>120</v>
      </c>
      <c r="BFC7">
        <v>120</v>
      </c>
      <c r="BFD7">
        <v>120</v>
      </c>
      <c r="BFE7">
        <v>100</v>
      </c>
      <c r="BFF7">
        <v>120</v>
      </c>
      <c r="BFG7">
        <v>120</v>
      </c>
      <c r="BFH7">
        <v>120</v>
      </c>
      <c r="BFI7">
        <v>120</v>
      </c>
      <c r="BFJ7">
        <v>120</v>
      </c>
      <c r="BFK7">
        <v>120</v>
      </c>
      <c r="BFL7">
        <v>120</v>
      </c>
      <c r="BFM7">
        <v>120</v>
      </c>
      <c r="BFN7">
        <v>120</v>
      </c>
      <c r="BFO7">
        <v>120</v>
      </c>
      <c r="BFP7">
        <v>120</v>
      </c>
      <c r="BFQ7">
        <v>100</v>
      </c>
      <c r="BFR7">
        <v>100</v>
      </c>
      <c r="BFS7">
        <v>120</v>
      </c>
      <c r="BFT7">
        <v>120</v>
      </c>
      <c r="BFU7">
        <v>110</v>
      </c>
      <c r="BFV7">
        <v>110</v>
      </c>
      <c r="BFW7">
        <v>120</v>
      </c>
      <c r="BFX7">
        <v>120</v>
      </c>
      <c r="BFY7">
        <v>100</v>
      </c>
      <c r="BFZ7">
        <v>120</v>
      </c>
      <c r="BGA7">
        <v>130</v>
      </c>
      <c r="BGB7">
        <v>130</v>
      </c>
      <c r="BGC7">
        <v>100</v>
      </c>
      <c r="BGD7">
        <v>120</v>
      </c>
      <c r="BGE7">
        <v>120</v>
      </c>
      <c r="BGF7">
        <v>120</v>
      </c>
      <c r="BGG7">
        <v>120</v>
      </c>
      <c r="BGH7">
        <v>120</v>
      </c>
      <c r="BGI7">
        <v>120</v>
      </c>
      <c r="BGJ7">
        <v>120</v>
      </c>
      <c r="BGK7">
        <v>100</v>
      </c>
      <c r="BGL7">
        <v>120</v>
      </c>
      <c r="BGM7">
        <v>100</v>
      </c>
      <c r="BGN7">
        <v>100</v>
      </c>
      <c r="BGO7">
        <v>120</v>
      </c>
      <c r="BGP7">
        <v>120</v>
      </c>
      <c r="BGQ7">
        <v>120</v>
      </c>
      <c r="BGR7">
        <v>120</v>
      </c>
      <c r="BGS7">
        <v>130</v>
      </c>
      <c r="BGT7">
        <v>130</v>
      </c>
      <c r="BGU7">
        <v>100</v>
      </c>
      <c r="BGV7">
        <v>100</v>
      </c>
      <c r="BGW7">
        <v>120</v>
      </c>
      <c r="BGX7">
        <v>120</v>
      </c>
      <c r="BGY7">
        <v>120</v>
      </c>
      <c r="BGZ7">
        <v>120</v>
      </c>
      <c r="BHA7">
        <v>100</v>
      </c>
      <c r="BHB7">
        <v>100</v>
      </c>
      <c r="BHC7">
        <v>130</v>
      </c>
      <c r="BHD7">
        <v>130</v>
      </c>
      <c r="BHE7">
        <v>100</v>
      </c>
      <c r="BHF7">
        <v>100</v>
      </c>
      <c r="BHG7">
        <v>120</v>
      </c>
      <c r="BHH7">
        <v>120</v>
      </c>
      <c r="BHI7">
        <v>120</v>
      </c>
      <c r="BHJ7">
        <v>120</v>
      </c>
      <c r="BHK7">
        <v>120</v>
      </c>
      <c r="BHL7">
        <v>120</v>
      </c>
      <c r="BHM7">
        <v>110</v>
      </c>
      <c r="BHN7">
        <v>130</v>
      </c>
      <c r="BHO7">
        <v>100</v>
      </c>
      <c r="BHP7">
        <v>130</v>
      </c>
      <c r="BHQ7">
        <v>120</v>
      </c>
      <c r="BHR7">
        <v>120</v>
      </c>
      <c r="BHS7">
        <v>120</v>
      </c>
      <c r="BHT7">
        <v>120</v>
      </c>
      <c r="BHU7">
        <v>100</v>
      </c>
      <c r="BHV7">
        <v>110</v>
      </c>
      <c r="BHW7">
        <v>120</v>
      </c>
      <c r="BHX7">
        <v>120</v>
      </c>
      <c r="BHY7">
        <v>100</v>
      </c>
      <c r="BHZ7">
        <v>100</v>
      </c>
      <c r="BIA7">
        <v>120</v>
      </c>
      <c r="BIB7">
        <v>120</v>
      </c>
      <c r="BIC7">
        <v>120</v>
      </c>
      <c r="BID7">
        <v>120</v>
      </c>
      <c r="BIE7">
        <v>120</v>
      </c>
      <c r="BIF7">
        <v>120</v>
      </c>
      <c r="BIG7">
        <v>130</v>
      </c>
      <c r="BIH7">
        <v>130</v>
      </c>
      <c r="BII7">
        <v>120</v>
      </c>
      <c r="BIJ7">
        <v>120</v>
      </c>
      <c r="BIK7">
        <v>120</v>
      </c>
      <c r="BIL7">
        <v>120</v>
      </c>
      <c r="BIM7">
        <v>120</v>
      </c>
      <c r="BIN7">
        <v>120</v>
      </c>
      <c r="BIO7">
        <v>130</v>
      </c>
      <c r="BIP7">
        <v>130</v>
      </c>
      <c r="BIQ7">
        <v>110</v>
      </c>
      <c r="BIR7">
        <v>130</v>
      </c>
      <c r="BIS7">
        <v>120</v>
      </c>
      <c r="BIT7">
        <v>120</v>
      </c>
      <c r="BIU7">
        <v>120</v>
      </c>
      <c r="BIV7">
        <v>120</v>
      </c>
      <c r="BIW7">
        <v>120</v>
      </c>
      <c r="BIX7">
        <v>120</v>
      </c>
      <c r="BIY7">
        <v>100</v>
      </c>
      <c r="BIZ7">
        <v>100</v>
      </c>
      <c r="BJA7">
        <v>130</v>
      </c>
      <c r="BJB7">
        <v>130</v>
      </c>
      <c r="BJC7">
        <v>120</v>
      </c>
      <c r="BJD7">
        <v>120</v>
      </c>
      <c r="BJE7">
        <v>120</v>
      </c>
      <c r="BJF7">
        <v>120</v>
      </c>
      <c r="BJG7">
        <v>120</v>
      </c>
      <c r="BJH7">
        <v>120</v>
      </c>
      <c r="BJI7">
        <v>120</v>
      </c>
      <c r="BJJ7">
        <v>120</v>
      </c>
      <c r="BJK7">
        <v>110</v>
      </c>
      <c r="BJL7">
        <v>110</v>
      </c>
      <c r="BJM7">
        <v>100</v>
      </c>
      <c r="BJN7">
        <v>100</v>
      </c>
      <c r="BJO7">
        <v>100</v>
      </c>
      <c r="BJP7">
        <v>100</v>
      </c>
      <c r="BJQ7">
        <v>120</v>
      </c>
      <c r="BJR7">
        <v>120</v>
      </c>
      <c r="BJS7">
        <v>120</v>
      </c>
      <c r="BJT7">
        <v>120</v>
      </c>
      <c r="BJU7">
        <v>120</v>
      </c>
      <c r="BJV7">
        <v>120</v>
      </c>
      <c r="BJW7">
        <v>130</v>
      </c>
      <c r="BJX7">
        <v>130</v>
      </c>
      <c r="BJY7">
        <v>130</v>
      </c>
      <c r="BJZ7">
        <v>130</v>
      </c>
      <c r="BKA7">
        <v>120</v>
      </c>
      <c r="BKB7">
        <v>120</v>
      </c>
      <c r="BKC7">
        <v>120</v>
      </c>
      <c r="BKD7">
        <v>120</v>
      </c>
      <c r="BKE7">
        <v>120</v>
      </c>
      <c r="BKF7">
        <v>120</v>
      </c>
      <c r="BKG7">
        <v>120</v>
      </c>
      <c r="BKH7">
        <v>120</v>
      </c>
      <c r="BKI7">
        <v>120</v>
      </c>
      <c r="BKJ7">
        <v>120</v>
      </c>
      <c r="BKK7">
        <v>130</v>
      </c>
      <c r="BKL7">
        <v>130</v>
      </c>
      <c r="BKM7">
        <v>120</v>
      </c>
      <c r="BKN7">
        <v>120</v>
      </c>
      <c r="BKO7">
        <v>120</v>
      </c>
      <c r="BKP7">
        <v>120</v>
      </c>
      <c r="BKQ7">
        <v>120</v>
      </c>
      <c r="BKR7">
        <v>120</v>
      </c>
      <c r="BKS7">
        <v>120</v>
      </c>
      <c r="BKT7">
        <v>120</v>
      </c>
      <c r="BKU7">
        <v>100</v>
      </c>
      <c r="BKV7">
        <v>100</v>
      </c>
      <c r="BKW7">
        <v>120</v>
      </c>
      <c r="BKX7">
        <v>120</v>
      </c>
      <c r="BKY7">
        <v>120</v>
      </c>
      <c r="BKZ7">
        <v>120</v>
      </c>
      <c r="BLA7">
        <v>120</v>
      </c>
      <c r="BLB7">
        <v>120</v>
      </c>
      <c r="BLC7">
        <v>120</v>
      </c>
      <c r="BLD7">
        <v>120</v>
      </c>
      <c r="BLE7">
        <v>110</v>
      </c>
      <c r="BLF7">
        <v>110</v>
      </c>
      <c r="BLG7">
        <v>100</v>
      </c>
      <c r="BLH7">
        <v>120</v>
      </c>
      <c r="BLI7">
        <v>120</v>
      </c>
      <c r="BLJ7">
        <v>120</v>
      </c>
      <c r="BLK7">
        <v>120</v>
      </c>
      <c r="BLL7">
        <v>120</v>
      </c>
      <c r="BLM7">
        <v>120</v>
      </c>
      <c r="BLN7">
        <v>120</v>
      </c>
      <c r="BLO7">
        <v>100</v>
      </c>
      <c r="BLP7">
        <v>100</v>
      </c>
      <c r="BLQ7">
        <v>110</v>
      </c>
      <c r="BLR7">
        <v>110</v>
      </c>
      <c r="BLS7">
        <v>110</v>
      </c>
      <c r="BLT7">
        <v>110</v>
      </c>
      <c r="BLU7">
        <v>120</v>
      </c>
      <c r="BLV7">
        <v>120</v>
      </c>
      <c r="BLW7">
        <v>120</v>
      </c>
      <c r="BLX7">
        <v>120</v>
      </c>
      <c r="BLY7">
        <v>120</v>
      </c>
      <c r="BLZ7">
        <v>120</v>
      </c>
      <c r="BMA7">
        <v>120</v>
      </c>
      <c r="BMB7">
        <v>120</v>
      </c>
      <c r="BMC7">
        <v>120</v>
      </c>
      <c r="BMD7">
        <v>120</v>
      </c>
      <c r="BME7">
        <v>100</v>
      </c>
      <c r="BMF7">
        <v>100</v>
      </c>
      <c r="BMG7">
        <v>120</v>
      </c>
      <c r="BMH7">
        <v>120</v>
      </c>
      <c r="BMI7">
        <v>120</v>
      </c>
      <c r="BMJ7">
        <v>120</v>
      </c>
      <c r="BMK7">
        <v>120</v>
      </c>
      <c r="BML7">
        <v>120</v>
      </c>
      <c r="BMM7">
        <v>120</v>
      </c>
      <c r="BMN7">
        <v>120</v>
      </c>
      <c r="BMO7">
        <v>120</v>
      </c>
      <c r="BMP7">
        <v>120</v>
      </c>
      <c r="BMQ7">
        <v>120</v>
      </c>
      <c r="BMR7">
        <v>120</v>
      </c>
      <c r="BMS7">
        <v>130</v>
      </c>
      <c r="BMT7">
        <v>130</v>
      </c>
      <c r="BMU7">
        <v>110</v>
      </c>
      <c r="BMV7">
        <v>110</v>
      </c>
      <c r="BMW7">
        <v>130</v>
      </c>
      <c r="BMX7">
        <v>130</v>
      </c>
      <c r="BMY7">
        <v>100</v>
      </c>
      <c r="BMZ7">
        <v>110</v>
      </c>
      <c r="BNA7">
        <v>120</v>
      </c>
      <c r="BNB7">
        <v>120</v>
      </c>
      <c r="BNC7">
        <v>120</v>
      </c>
      <c r="BND7">
        <v>120</v>
      </c>
      <c r="BNE7">
        <v>120</v>
      </c>
      <c r="BNF7">
        <v>120</v>
      </c>
      <c r="BNG7">
        <v>100</v>
      </c>
      <c r="BNH7">
        <v>100</v>
      </c>
      <c r="BNI7">
        <v>110</v>
      </c>
      <c r="BNJ7">
        <v>110</v>
      </c>
      <c r="BNK7">
        <v>120</v>
      </c>
      <c r="BNL7">
        <v>120</v>
      </c>
      <c r="BNM7">
        <v>120</v>
      </c>
      <c r="BNN7">
        <v>120</v>
      </c>
      <c r="BNO7">
        <v>120</v>
      </c>
      <c r="BNP7">
        <v>120</v>
      </c>
      <c r="BNQ7">
        <v>100</v>
      </c>
      <c r="BNR7">
        <v>120</v>
      </c>
      <c r="BNS7">
        <v>110</v>
      </c>
      <c r="BNT7">
        <v>110</v>
      </c>
      <c r="BNU7">
        <v>130</v>
      </c>
      <c r="BNV7">
        <v>130</v>
      </c>
      <c r="BNW7">
        <v>120</v>
      </c>
      <c r="BNX7">
        <v>120</v>
      </c>
      <c r="BNY7">
        <v>120</v>
      </c>
      <c r="BNZ7">
        <v>120</v>
      </c>
      <c r="BOA7">
        <v>120</v>
      </c>
      <c r="BOB7">
        <v>120</v>
      </c>
      <c r="BOC7">
        <v>100</v>
      </c>
      <c r="BOD7">
        <v>100</v>
      </c>
      <c r="BOE7">
        <v>130</v>
      </c>
      <c r="BOF7">
        <v>130</v>
      </c>
      <c r="BOG7">
        <v>120</v>
      </c>
      <c r="BOH7">
        <v>120</v>
      </c>
      <c r="BOI7">
        <v>120</v>
      </c>
      <c r="BOJ7">
        <v>120</v>
      </c>
      <c r="BOK7">
        <v>120</v>
      </c>
      <c r="BOL7">
        <v>120</v>
      </c>
      <c r="BOM7">
        <v>100</v>
      </c>
      <c r="BON7">
        <v>100</v>
      </c>
      <c r="BOO7">
        <v>120</v>
      </c>
      <c r="BOP7">
        <v>120</v>
      </c>
      <c r="BOQ7">
        <v>130</v>
      </c>
      <c r="BOR7">
        <v>130</v>
      </c>
      <c r="BOS7">
        <v>120</v>
      </c>
      <c r="BOT7">
        <v>120</v>
      </c>
      <c r="BOU7">
        <v>120</v>
      </c>
      <c r="BOV7">
        <v>120</v>
      </c>
      <c r="BOW7">
        <v>120</v>
      </c>
      <c r="BOX7">
        <v>120</v>
      </c>
      <c r="BOY7">
        <v>100</v>
      </c>
      <c r="BOZ7">
        <v>100</v>
      </c>
      <c r="BPA7">
        <v>120</v>
      </c>
      <c r="BPB7">
        <v>120</v>
      </c>
      <c r="BPC7">
        <v>120</v>
      </c>
      <c r="BPD7">
        <v>120</v>
      </c>
      <c r="BPE7">
        <v>120</v>
      </c>
      <c r="BPF7">
        <v>120</v>
      </c>
      <c r="BPG7">
        <v>100</v>
      </c>
      <c r="BPH7">
        <v>120</v>
      </c>
      <c r="BPI7">
        <v>120</v>
      </c>
      <c r="BPJ7">
        <v>120</v>
      </c>
      <c r="BPK7">
        <v>120</v>
      </c>
      <c r="BPL7">
        <v>120</v>
      </c>
      <c r="BPM7">
        <v>120</v>
      </c>
      <c r="BPN7">
        <v>120</v>
      </c>
      <c r="BPO7">
        <v>120</v>
      </c>
      <c r="BPP7">
        <v>120</v>
      </c>
      <c r="BPQ7">
        <v>120</v>
      </c>
      <c r="BPR7">
        <v>120</v>
      </c>
      <c r="BPS7">
        <v>120</v>
      </c>
      <c r="BPT7">
        <v>120</v>
      </c>
      <c r="BPU7">
        <v>120</v>
      </c>
      <c r="BPV7">
        <v>120</v>
      </c>
      <c r="BPW7">
        <v>120</v>
      </c>
      <c r="BPX7">
        <v>120</v>
      </c>
      <c r="BPY7">
        <v>120</v>
      </c>
      <c r="BPZ7">
        <v>120</v>
      </c>
      <c r="BQA7">
        <v>130</v>
      </c>
      <c r="BQB7">
        <v>130</v>
      </c>
      <c r="BQC7">
        <v>120</v>
      </c>
      <c r="BQD7">
        <v>120</v>
      </c>
      <c r="BQE7">
        <v>110</v>
      </c>
      <c r="BQF7">
        <v>110</v>
      </c>
      <c r="BQG7">
        <v>130</v>
      </c>
      <c r="BQH7">
        <v>130</v>
      </c>
      <c r="BQI7">
        <v>100</v>
      </c>
      <c r="BQJ7">
        <v>100</v>
      </c>
      <c r="BQK7">
        <v>100</v>
      </c>
      <c r="BQL7">
        <v>120</v>
      </c>
      <c r="BQM7">
        <v>120</v>
      </c>
      <c r="BQN7">
        <v>120</v>
      </c>
      <c r="BQO7">
        <v>100</v>
      </c>
      <c r="BQP7">
        <v>100</v>
      </c>
      <c r="BQQ7">
        <v>120</v>
      </c>
      <c r="BQR7">
        <v>120</v>
      </c>
      <c r="BQS7">
        <v>100</v>
      </c>
      <c r="BQT7">
        <v>120</v>
      </c>
      <c r="BQU7">
        <v>110</v>
      </c>
      <c r="BQV7">
        <v>120</v>
      </c>
      <c r="BQW7">
        <v>0</v>
      </c>
      <c r="BQX7">
        <v>0</v>
      </c>
      <c r="BQY7">
        <v>130</v>
      </c>
      <c r="BQZ7">
        <v>130</v>
      </c>
      <c r="BRA7">
        <v>100</v>
      </c>
      <c r="BRB7">
        <v>100</v>
      </c>
      <c r="BRC7">
        <v>120</v>
      </c>
      <c r="BRD7">
        <v>120</v>
      </c>
      <c r="BRE7">
        <v>100</v>
      </c>
      <c r="BRF7">
        <v>100</v>
      </c>
      <c r="BRG7">
        <v>110</v>
      </c>
      <c r="BRH7">
        <v>110</v>
      </c>
      <c r="BRI7">
        <v>120</v>
      </c>
      <c r="BRJ7">
        <v>120</v>
      </c>
      <c r="BRK7">
        <v>100</v>
      </c>
      <c r="BRL7">
        <v>100</v>
      </c>
      <c r="BRM7">
        <v>120</v>
      </c>
      <c r="BRN7">
        <v>120</v>
      </c>
      <c r="BRO7">
        <v>110</v>
      </c>
      <c r="BRP7">
        <v>110</v>
      </c>
      <c r="BRQ7">
        <v>110</v>
      </c>
      <c r="BRR7">
        <v>110</v>
      </c>
      <c r="BRS7">
        <v>130</v>
      </c>
      <c r="BRT7">
        <v>130</v>
      </c>
      <c r="BRU7">
        <v>110</v>
      </c>
      <c r="BRV7">
        <v>110</v>
      </c>
      <c r="BRW7">
        <v>100</v>
      </c>
      <c r="BRX7">
        <v>100</v>
      </c>
      <c r="BRY7">
        <v>110</v>
      </c>
      <c r="BRZ7">
        <v>110</v>
      </c>
      <c r="BSA7">
        <v>100</v>
      </c>
      <c r="BSB7">
        <v>100</v>
      </c>
      <c r="BSC7">
        <v>110</v>
      </c>
      <c r="BSD7">
        <v>110</v>
      </c>
      <c r="BSE7">
        <v>100</v>
      </c>
      <c r="BSF7">
        <v>100</v>
      </c>
      <c r="BSG7">
        <v>130</v>
      </c>
      <c r="BSH7">
        <v>130</v>
      </c>
      <c r="BSI7">
        <v>100</v>
      </c>
      <c r="BSJ7">
        <v>130</v>
      </c>
      <c r="BSK7">
        <v>110</v>
      </c>
      <c r="BSL7">
        <v>110</v>
      </c>
      <c r="BSM7">
        <v>110</v>
      </c>
      <c r="BSN7">
        <v>130</v>
      </c>
      <c r="BSO7">
        <v>100</v>
      </c>
      <c r="BSP7">
        <v>100</v>
      </c>
      <c r="BSQ7">
        <v>120</v>
      </c>
      <c r="BSR7">
        <v>120</v>
      </c>
      <c r="BSS7">
        <v>120</v>
      </c>
      <c r="BST7">
        <v>120</v>
      </c>
      <c r="BSU7">
        <v>100</v>
      </c>
      <c r="BSV7">
        <v>110</v>
      </c>
      <c r="BSW7">
        <v>120</v>
      </c>
      <c r="BSX7">
        <v>130</v>
      </c>
      <c r="BSY7">
        <v>130</v>
      </c>
      <c r="BSZ7">
        <v>130</v>
      </c>
      <c r="BTA7">
        <v>120</v>
      </c>
      <c r="BTB7">
        <v>120</v>
      </c>
      <c r="BTC7">
        <v>100</v>
      </c>
      <c r="BTD7">
        <v>130</v>
      </c>
      <c r="BTE7">
        <v>100</v>
      </c>
      <c r="BTF7">
        <v>100</v>
      </c>
      <c r="BTG7">
        <v>120</v>
      </c>
      <c r="BTH7">
        <v>120</v>
      </c>
      <c r="BTI7">
        <v>130</v>
      </c>
      <c r="BTJ7">
        <v>130</v>
      </c>
      <c r="BTK7">
        <v>120</v>
      </c>
      <c r="BTL7">
        <v>120</v>
      </c>
      <c r="BTM7">
        <v>130</v>
      </c>
      <c r="BTN7">
        <v>130</v>
      </c>
      <c r="BTO7">
        <v>110</v>
      </c>
      <c r="BTP7">
        <v>110</v>
      </c>
      <c r="BTQ7">
        <v>120</v>
      </c>
      <c r="BTR7">
        <v>120</v>
      </c>
      <c r="BTS7">
        <v>120</v>
      </c>
      <c r="BTT7">
        <v>120</v>
      </c>
      <c r="BTU7">
        <v>130</v>
      </c>
      <c r="BTV7">
        <v>130</v>
      </c>
      <c r="BTW7">
        <v>130</v>
      </c>
      <c r="BTX7">
        <v>130</v>
      </c>
      <c r="BTY7">
        <v>130</v>
      </c>
      <c r="BTZ7">
        <v>130</v>
      </c>
      <c r="BUA7">
        <v>100</v>
      </c>
      <c r="BUB7">
        <v>100</v>
      </c>
      <c r="BUC7">
        <v>110</v>
      </c>
      <c r="BUD7">
        <v>110</v>
      </c>
      <c r="BUE7">
        <v>100</v>
      </c>
      <c r="BUF7">
        <v>100</v>
      </c>
      <c r="BUG7">
        <v>110</v>
      </c>
      <c r="BUH7">
        <v>110</v>
      </c>
      <c r="BUI7">
        <v>100</v>
      </c>
      <c r="BUJ7">
        <v>130</v>
      </c>
      <c r="BUK7">
        <v>110</v>
      </c>
      <c r="BUL7">
        <v>130</v>
      </c>
      <c r="BUM7">
        <v>130</v>
      </c>
      <c r="BUN7">
        <v>130</v>
      </c>
      <c r="BUO7">
        <v>100</v>
      </c>
      <c r="BUP7">
        <v>120</v>
      </c>
      <c r="BUQ7">
        <v>100</v>
      </c>
      <c r="BUR7">
        <v>100</v>
      </c>
      <c r="BUS7">
        <v>100</v>
      </c>
      <c r="BUT7">
        <v>100</v>
      </c>
      <c r="BUU7">
        <v>130</v>
      </c>
      <c r="BUV7">
        <v>130</v>
      </c>
      <c r="BUW7">
        <v>100</v>
      </c>
      <c r="BUX7">
        <v>110</v>
      </c>
      <c r="BUY7">
        <v>120</v>
      </c>
      <c r="BUZ7">
        <v>120</v>
      </c>
      <c r="BVA7">
        <v>100</v>
      </c>
      <c r="BVB7">
        <v>120</v>
      </c>
      <c r="BVC7">
        <v>120</v>
      </c>
      <c r="BVD7">
        <v>120</v>
      </c>
      <c r="BVE7">
        <v>100</v>
      </c>
      <c r="BVF7">
        <v>100</v>
      </c>
      <c r="BVG7">
        <v>110</v>
      </c>
      <c r="BVH7">
        <v>110</v>
      </c>
      <c r="BVI7">
        <v>120</v>
      </c>
      <c r="BVJ7">
        <v>120</v>
      </c>
      <c r="BVK7">
        <v>110</v>
      </c>
      <c r="BVL7">
        <v>110</v>
      </c>
      <c r="BVM7">
        <v>100</v>
      </c>
      <c r="BVN7">
        <v>110</v>
      </c>
      <c r="BVO7">
        <v>100</v>
      </c>
      <c r="BVP7">
        <v>100</v>
      </c>
      <c r="BVQ7">
        <v>120</v>
      </c>
      <c r="BVR7">
        <v>120</v>
      </c>
      <c r="BVS7">
        <v>100</v>
      </c>
      <c r="BVT7">
        <v>100</v>
      </c>
      <c r="BVU7">
        <v>130</v>
      </c>
      <c r="BVV7">
        <v>130</v>
      </c>
      <c r="BVW7">
        <v>100</v>
      </c>
      <c r="BVX7">
        <v>100</v>
      </c>
      <c r="BVY7">
        <v>120</v>
      </c>
      <c r="BVZ7">
        <v>120</v>
      </c>
      <c r="BWA7">
        <v>110</v>
      </c>
      <c r="BWB7">
        <v>120</v>
      </c>
      <c r="BWC7">
        <v>130</v>
      </c>
      <c r="BWD7">
        <v>130</v>
      </c>
      <c r="BWE7">
        <v>100</v>
      </c>
      <c r="BWF7">
        <v>120</v>
      </c>
      <c r="BWG7">
        <v>130</v>
      </c>
      <c r="BWH7">
        <v>130</v>
      </c>
      <c r="BWI7">
        <v>130</v>
      </c>
      <c r="BWJ7">
        <v>130</v>
      </c>
      <c r="BWK7">
        <v>120</v>
      </c>
      <c r="BWL7">
        <v>120</v>
      </c>
      <c r="BWM7">
        <v>120</v>
      </c>
      <c r="BWN7">
        <v>120</v>
      </c>
      <c r="BWO7">
        <v>130</v>
      </c>
      <c r="BWP7">
        <v>130</v>
      </c>
      <c r="BWQ7">
        <v>110</v>
      </c>
      <c r="BWR7">
        <v>110</v>
      </c>
      <c r="BWS7">
        <v>100</v>
      </c>
      <c r="BWT7">
        <v>100</v>
      </c>
      <c r="BWU7">
        <v>130</v>
      </c>
      <c r="BWV7">
        <v>130</v>
      </c>
      <c r="BWW7">
        <v>100</v>
      </c>
      <c r="BWX7">
        <v>120</v>
      </c>
      <c r="BWY7">
        <v>100</v>
      </c>
      <c r="BWZ7">
        <v>100</v>
      </c>
      <c r="BXA7">
        <v>100</v>
      </c>
      <c r="BXB7">
        <v>120</v>
      </c>
      <c r="BXC7">
        <v>130</v>
      </c>
      <c r="BXD7">
        <v>130</v>
      </c>
      <c r="BXE7">
        <v>130</v>
      </c>
      <c r="BXF7">
        <v>130</v>
      </c>
      <c r="BXG7">
        <v>120</v>
      </c>
      <c r="BXH7">
        <v>120</v>
      </c>
      <c r="BXI7">
        <v>130</v>
      </c>
      <c r="BXJ7">
        <v>130</v>
      </c>
      <c r="BXK7">
        <v>110</v>
      </c>
      <c r="BXL7">
        <v>110</v>
      </c>
      <c r="BXM7">
        <v>110</v>
      </c>
      <c r="BXN7">
        <v>110</v>
      </c>
      <c r="BXO7">
        <v>110</v>
      </c>
      <c r="BXP7">
        <v>130</v>
      </c>
      <c r="BXQ7">
        <v>120</v>
      </c>
      <c r="BXR7">
        <v>120</v>
      </c>
      <c r="BXS7">
        <v>130</v>
      </c>
      <c r="BXT7">
        <v>130</v>
      </c>
      <c r="BXU7">
        <v>100</v>
      </c>
      <c r="BXV7">
        <v>100</v>
      </c>
      <c r="BXW7">
        <v>120</v>
      </c>
      <c r="BXX7">
        <v>120</v>
      </c>
      <c r="BXY7">
        <v>100</v>
      </c>
      <c r="BXZ7">
        <v>100</v>
      </c>
      <c r="BYA7">
        <v>100</v>
      </c>
      <c r="BYB7">
        <v>100</v>
      </c>
      <c r="BYC7">
        <v>100</v>
      </c>
      <c r="BYD7">
        <v>120</v>
      </c>
      <c r="BYE7">
        <v>130</v>
      </c>
      <c r="BYF7">
        <v>130</v>
      </c>
      <c r="BYG7">
        <v>110</v>
      </c>
      <c r="BYH7">
        <v>110</v>
      </c>
      <c r="BYI7">
        <v>130</v>
      </c>
      <c r="BYJ7">
        <v>130</v>
      </c>
      <c r="BYK7">
        <v>110</v>
      </c>
      <c r="BYL7">
        <v>110</v>
      </c>
      <c r="BYM7">
        <v>130</v>
      </c>
      <c r="BYN7">
        <v>130</v>
      </c>
      <c r="BYO7">
        <v>130</v>
      </c>
      <c r="BYP7">
        <v>130</v>
      </c>
      <c r="BYQ7">
        <v>130</v>
      </c>
      <c r="BYR7">
        <v>130</v>
      </c>
      <c r="BYS7">
        <v>120</v>
      </c>
      <c r="BYT7">
        <v>120</v>
      </c>
      <c r="BYU7">
        <v>130</v>
      </c>
      <c r="BYV7">
        <v>130</v>
      </c>
      <c r="BYW7">
        <v>100</v>
      </c>
      <c r="BYX7">
        <v>110</v>
      </c>
      <c r="BYY7">
        <v>130</v>
      </c>
      <c r="BYZ7">
        <v>130</v>
      </c>
      <c r="BZA7">
        <v>110</v>
      </c>
      <c r="BZB7">
        <v>120</v>
      </c>
      <c r="BZC7">
        <v>110</v>
      </c>
      <c r="BZD7">
        <v>130</v>
      </c>
      <c r="BZE7">
        <v>100</v>
      </c>
      <c r="BZF7">
        <v>100</v>
      </c>
      <c r="BZG7">
        <v>110</v>
      </c>
      <c r="BZH7">
        <v>130</v>
      </c>
      <c r="BZI7">
        <v>110</v>
      </c>
      <c r="BZJ7">
        <v>130</v>
      </c>
      <c r="BZK7">
        <v>100</v>
      </c>
      <c r="BZL7">
        <v>100</v>
      </c>
      <c r="BZM7">
        <v>100</v>
      </c>
      <c r="BZN7">
        <v>100</v>
      </c>
      <c r="BZO7">
        <v>100</v>
      </c>
      <c r="BZP7">
        <v>100</v>
      </c>
      <c r="BZQ7">
        <v>120</v>
      </c>
      <c r="BZR7">
        <v>120</v>
      </c>
      <c r="BZS7">
        <v>130</v>
      </c>
      <c r="BZT7">
        <v>130</v>
      </c>
      <c r="BZU7">
        <v>130</v>
      </c>
      <c r="BZV7">
        <v>130</v>
      </c>
      <c r="BZW7">
        <v>130</v>
      </c>
      <c r="BZX7">
        <v>130</v>
      </c>
      <c r="BZY7">
        <v>100</v>
      </c>
      <c r="BZZ7">
        <v>120</v>
      </c>
      <c r="CAA7">
        <v>130</v>
      </c>
      <c r="CAB7">
        <v>130</v>
      </c>
      <c r="CAC7">
        <v>110</v>
      </c>
      <c r="CAD7">
        <v>130</v>
      </c>
      <c r="CAE7">
        <v>100</v>
      </c>
      <c r="CAF7">
        <v>120</v>
      </c>
      <c r="CAG7">
        <v>110</v>
      </c>
      <c r="CAH7">
        <v>110</v>
      </c>
      <c r="CAI7">
        <v>130</v>
      </c>
      <c r="CAJ7">
        <v>130</v>
      </c>
      <c r="CAK7">
        <v>100</v>
      </c>
      <c r="CAL7">
        <v>100</v>
      </c>
      <c r="CAM7">
        <v>100</v>
      </c>
      <c r="CAN7">
        <v>100</v>
      </c>
      <c r="CAO7">
        <v>120</v>
      </c>
      <c r="CAP7">
        <v>120</v>
      </c>
      <c r="CAQ7">
        <v>110</v>
      </c>
      <c r="CAR7">
        <v>130</v>
      </c>
      <c r="CAS7">
        <v>100</v>
      </c>
      <c r="CAT7">
        <v>100</v>
      </c>
      <c r="CAU7">
        <v>130</v>
      </c>
      <c r="CAV7">
        <v>130</v>
      </c>
      <c r="CAW7">
        <v>130</v>
      </c>
      <c r="CAX7">
        <v>130</v>
      </c>
      <c r="CAY7">
        <v>110</v>
      </c>
      <c r="CAZ7">
        <v>110</v>
      </c>
      <c r="CBA7">
        <v>100</v>
      </c>
      <c r="CBB7">
        <v>100</v>
      </c>
      <c r="CBC7">
        <v>130</v>
      </c>
      <c r="CBD7">
        <v>130</v>
      </c>
      <c r="CBE7">
        <v>110</v>
      </c>
      <c r="CBF7">
        <v>110</v>
      </c>
      <c r="CBG7">
        <v>110</v>
      </c>
      <c r="CBH7">
        <v>110</v>
      </c>
      <c r="CBI7">
        <v>120</v>
      </c>
      <c r="CBJ7">
        <v>120</v>
      </c>
      <c r="CBK7">
        <v>100</v>
      </c>
      <c r="CBL7">
        <v>130</v>
      </c>
      <c r="CBM7">
        <v>100</v>
      </c>
      <c r="CBN7">
        <v>100</v>
      </c>
      <c r="CBO7">
        <v>120</v>
      </c>
      <c r="CBP7">
        <v>120</v>
      </c>
      <c r="CBQ7">
        <v>110</v>
      </c>
      <c r="CBR7">
        <v>130</v>
      </c>
      <c r="CBS7">
        <v>120</v>
      </c>
      <c r="CBT7">
        <v>120</v>
      </c>
      <c r="CBU7">
        <v>130</v>
      </c>
      <c r="CBV7">
        <v>130</v>
      </c>
      <c r="CBW7">
        <v>130</v>
      </c>
      <c r="CBX7">
        <v>130</v>
      </c>
      <c r="CBY7">
        <v>130</v>
      </c>
      <c r="CBZ7">
        <v>130</v>
      </c>
      <c r="CCA7">
        <v>100</v>
      </c>
      <c r="CCB7">
        <v>120</v>
      </c>
      <c r="CCC7">
        <v>130</v>
      </c>
      <c r="CCD7">
        <v>130</v>
      </c>
      <c r="CCE7">
        <v>120</v>
      </c>
      <c r="CCF7">
        <v>120</v>
      </c>
      <c r="CCG7">
        <v>120</v>
      </c>
      <c r="CCH7">
        <v>120</v>
      </c>
      <c r="CCI7">
        <v>120</v>
      </c>
      <c r="CCJ7">
        <v>120</v>
      </c>
      <c r="CCK7">
        <v>130</v>
      </c>
      <c r="CCL7">
        <v>130</v>
      </c>
      <c r="CCM7">
        <v>100</v>
      </c>
      <c r="CCN7">
        <v>110</v>
      </c>
      <c r="CCO7">
        <v>110</v>
      </c>
      <c r="CCP7">
        <v>110</v>
      </c>
      <c r="CCQ7">
        <v>100</v>
      </c>
      <c r="CCR7">
        <v>100</v>
      </c>
      <c r="CCS7">
        <v>110</v>
      </c>
      <c r="CCT7">
        <v>130</v>
      </c>
      <c r="CCU7">
        <v>110</v>
      </c>
      <c r="CCV7">
        <v>110</v>
      </c>
      <c r="CCW7">
        <v>110</v>
      </c>
      <c r="CCX7">
        <v>110</v>
      </c>
      <c r="CCY7">
        <v>110</v>
      </c>
      <c r="CCZ7">
        <v>110</v>
      </c>
      <c r="CDA7">
        <v>130</v>
      </c>
      <c r="CDB7">
        <v>130</v>
      </c>
      <c r="CDC7">
        <v>130</v>
      </c>
      <c r="CDD7">
        <v>130</v>
      </c>
      <c r="CDE7">
        <v>100</v>
      </c>
      <c r="CDF7">
        <v>100</v>
      </c>
      <c r="CDG7">
        <v>110</v>
      </c>
      <c r="CDH7">
        <v>110</v>
      </c>
      <c r="CDI7">
        <v>120</v>
      </c>
      <c r="CDJ7">
        <v>120</v>
      </c>
      <c r="CDK7">
        <v>120</v>
      </c>
      <c r="CDL7">
        <v>120</v>
      </c>
      <c r="CDM7">
        <v>110</v>
      </c>
      <c r="CDN7">
        <v>130</v>
      </c>
      <c r="CDO7">
        <v>130</v>
      </c>
      <c r="CDP7">
        <v>130</v>
      </c>
      <c r="CDQ7">
        <v>100</v>
      </c>
      <c r="CDR7">
        <v>100</v>
      </c>
      <c r="CDS7">
        <v>100</v>
      </c>
      <c r="CDT7">
        <v>100</v>
      </c>
      <c r="CDU7">
        <v>110</v>
      </c>
      <c r="CDV7">
        <v>110</v>
      </c>
      <c r="CDW7">
        <v>130</v>
      </c>
      <c r="CDX7">
        <v>130</v>
      </c>
      <c r="CDY7">
        <v>130</v>
      </c>
      <c r="CDZ7">
        <v>130</v>
      </c>
      <c r="CEA7">
        <v>110</v>
      </c>
      <c r="CEB7">
        <v>110</v>
      </c>
      <c r="CEC7">
        <v>130</v>
      </c>
      <c r="CED7">
        <v>130</v>
      </c>
      <c r="CEE7">
        <v>120</v>
      </c>
      <c r="CEF7">
        <v>120</v>
      </c>
      <c r="CEG7">
        <v>100</v>
      </c>
      <c r="CEH7">
        <v>100</v>
      </c>
      <c r="CEI7">
        <v>120</v>
      </c>
      <c r="CEJ7">
        <v>120</v>
      </c>
      <c r="CEK7">
        <v>110</v>
      </c>
      <c r="CEL7">
        <v>110</v>
      </c>
      <c r="CEM7">
        <v>100</v>
      </c>
      <c r="CEN7">
        <v>100</v>
      </c>
      <c r="CEO7">
        <v>100</v>
      </c>
      <c r="CEP7">
        <v>100</v>
      </c>
      <c r="CEQ7">
        <v>120</v>
      </c>
      <c r="CER7">
        <v>120</v>
      </c>
      <c r="CES7">
        <v>120</v>
      </c>
      <c r="CET7">
        <v>120</v>
      </c>
      <c r="CEU7">
        <v>130</v>
      </c>
      <c r="CEV7">
        <v>130</v>
      </c>
      <c r="CEW7">
        <v>100</v>
      </c>
      <c r="CEX7">
        <v>100</v>
      </c>
      <c r="CEY7">
        <v>100</v>
      </c>
      <c r="CEZ7">
        <v>100</v>
      </c>
      <c r="CFA7">
        <v>110</v>
      </c>
      <c r="CFB7">
        <v>110</v>
      </c>
      <c r="CFC7">
        <v>130</v>
      </c>
      <c r="CFD7">
        <v>130</v>
      </c>
      <c r="CFE7">
        <v>100</v>
      </c>
      <c r="CFF7">
        <v>100</v>
      </c>
      <c r="CFG7">
        <v>130</v>
      </c>
      <c r="CFH7">
        <v>130</v>
      </c>
      <c r="CFI7">
        <v>120</v>
      </c>
      <c r="CFJ7">
        <v>120</v>
      </c>
      <c r="CFK7">
        <v>130</v>
      </c>
      <c r="CFL7">
        <v>130</v>
      </c>
      <c r="CFM7">
        <v>110</v>
      </c>
      <c r="CFN7">
        <v>110</v>
      </c>
      <c r="CFO7">
        <v>110</v>
      </c>
      <c r="CFP7">
        <v>110</v>
      </c>
      <c r="CFQ7">
        <v>110</v>
      </c>
      <c r="CFR7">
        <v>110</v>
      </c>
      <c r="CFS7">
        <v>130</v>
      </c>
      <c r="CFT7">
        <v>130</v>
      </c>
      <c r="CFU7">
        <v>100</v>
      </c>
      <c r="CFV7">
        <v>100</v>
      </c>
      <c r="CFW7">
        <v>110</v>
      </c>
      <c r="CFX7">
        <v>110</v>
      </c>
      <c r="CFY7">
        <v>110</v>
      </c>
      <c r="CFZ7">
        <v>110</v>
      </c>
      <c r="CGA7">
        <v>130</v>
      </c>
      <c r="CGB7">
        <v>130</v>
      </c>
      <c r="CGC7">
        <v>120</v>
      </c>
      <c r="CGD7">
        <v>120</v>
      </c>
      <c r="CGE7">
        <v>130</v>
      </c>
      <c r="CGF7">
        <v>130</v>
      </c>
      <c r="CGG7">
        <v>120</v>
      </c>
      <c r="CGH7">
        <v>120</v>
      </c>
      <c r="CGI7">
        <v>100</v>
      </c>
      <c r="CGJ7">
        <v>130</v>
      </c>
      <c r="CGK7">
        <v>130</v>
      </c>
      <c r="CGL7">
        <v>130</v>
      </c>
      <c r="CGM7">
        <v>100</v>
      </c>
      <c r="CGN7">
        <v>110</v>
      </c>
      <c r="CGO7">
        <v>110</v>
      </c>
      <c r="CGP7">
        <v>130</v>
      </c>
      <c r="CGQ7">
        <v>130</v>
      </c>
      <c r="CGR7">
        <v>130</v>
      </c>
      <c r="CGS7">
        <v>120</v>
      </c>
      <c r="CGT7">
        <v>120</v>
      </c>
      <c r="CGU7">
        <v>130</v>
      </c>
      <c r="CGV7">
        <v>130</v>
      </c>
      <c r="CGW7">
        <v>110</v>
      </c>
      <c r="CGX7">
        <v>110</v>
      </c>
      <c r="CGY7">
        <v>100</v>
      </c>
      <c r="CGZ7">
        <v>110</v>
      </c>
      <c r="CHA7">
        <v>130</v>
      </c>
      <c r="CHB7">
        <v>130</v>
      </c>
      <c r="CHC7">
        <v>110</v>
      </c>
      <c r="CHD7">
        <v>110</v>
      </c>
      <c r="CHE7">
        <v>100</v>
      </c>
      <c r="CHF7">
        <v>120</v>
      </c>
      <c r="CHG7">
        <v>110</v>
      </c>
      <c r="CHH7">
        <v>110</v>
      </c>
      <c r="CHI7">
        <v>110</v>
      </c>
      <c r="CHJ7">
        <v>110</v>
      </c>
      <c r="CHK7">
        <v>100</v>
      </c>
      <c r="CHL7">
        <v>120</v>
      </c>
      <c r="CHM7">
        <v>120</v>
      </c>
      <c r="CHN7">
        <v>120</v>
      </c>
      <c r="CHO7">
        <v>110</v>
      </c>
      <c r="CHP7">
        <v>110</v>
      </c>
      <c r="CHQ7">
        <v>110</v>
      </c>
      <c r="CHR7">
        <v>110</v>
      </c>
      <c r="CHS7">
        <v>120</v>
      </c>
      <c r="CHT7">
        <v>120</v>
      </c>
      <c r="CHU7">
        <v>110</v>
      </c>
      <c r="CHV7">
        <v>110</v>
      </c>
      <c r="CHW7">
        <v>100</v>
      </c>
      <c r="CHX7">
        <v>110</v>
      </c>
      <c r="CHY7">
        <v>110</v>
      </c>
      <c r="CHZ7">
        <v>130</v>
      </c>
      <c r="CIA7">
        <v>130</v>
      </c>
      <c r="CIB7">
        <v>130</v>
      </c>
      <c r="CIC7">
        <v>110</v>
      </c>
      <c r="CID7">
        <v>130</v>
      </c>
      <c r="CIE7">
        <v>110</v>
      </c>
      <c r="CIF7">
        <v>130</v>
      </c>
      <c r="CIG7">
        <v>110</v>
      </c>
      <c r="CIH7">
        <v>130</v>
      </c>
      <c r="CII7">
        <v>110</v>
      </c>
      <c r="CIJ7">
        <v>110</v>
      </c>
      <c r="CIK7">
        <v>120</v>
      </c>
      <c r="CIL7">
        <v>120</v>
      </c>
      <c r="CIM7">
        <v>110</v>
      </c>
      <c r="CIN7">
        <v>130</v>
      </c>
      <c r="CIO7">
        <v>110</v>
      </c>
      <c r="CIP7">
        <v>110</v>
      </c>
      <c r="CIQ7">
        <v>110</v>
      </c>
      <c r="CIR7">
        <v>110</v>
      </c>
      <c r="CIS7">
        <v>110</v>
      </c>
      <c r="CIT7">
        <v>130</v>
      </c>
      <c r="CIU7">
        <v>120</v>
      </c>
      <c r="CIV7">
        <v>120</v>
      </c>
      <c r="CIW7">
        <v>100</v>
      </c>
      <c r="CIX7">
        <v>100</v>
      </c>
      <c r="CIY7">
        <v>130</v>
      </c>
      <c r="CIZ7">
        <v>130</v>
      </c>
      <c r="CJA7">
        <v>100</v>
      </c>
      <c r="CJB7">
        <v>120</v>
      </c>
      <c r="CJC7">
        <v>110</v>
      </c>
      <c r="CJD7">
        <v>110</v>
      </c>
      <c r="CJE7">
        <v>100</v>
      </c>
      <c r="CJF7">
        <v>100</v>
      </c>
      <c r="CJG7">
        <v>100</v>
      </c>
      <c r="CJH7">
        <v>100</v>
      </c>
      <c r="CJI7">
        <v>130</v>
      </c>
      <c r="CJJ7">
        <v>130</v>
      </c>
      <c r="CJK7">
        <v>100</v>
      </c>
      <c r="CJL7">
        <v>100</v>
      </c>
      <c r="CJM7">
        <v>120</v>
      </c>
      <c r="CJN7">
        <v>120</v>
      </c>
      <c r="CJO7">
        <v>110</v>
      </c>
      <c r="CJP7">
        <v>110</v>
      </c>
      <c r="CJQ7">
        <v>130</v>
      </c>
      <c r="CJR7">
        <v>130</v>
      </c>
      <c r="CJS7">
        <v>110</v>
      </c>
      <c r="CJT7">
        <v>130</v>
      </c>
      <c r="CJU7">
        <v>100</v>
      </c>
      <c r="CJV7">
        <v>120</v>
      </c>
      <c r="CJW7">
        <v>110</v>
      </c>
      <c r="CJX7">
        <v>110</v>
      </c>
      <c r="CJY7">
        <v>100</v>
      </c>
      <c r="CJZ7">
        <v>100</v>
      </c>
      <c r="CKA7">
        <v>130</v>
      </c>
      <c r="CKB7">
        <v>130</v>
      </c>
      <c r="CKC7">
        <v>110</v>
      </c>
      <c r="CKD7">
        <v>120</v>
      </c>
      <c r="CKE7">
        <v>100</v>
      </c>
      <c r="CKF7">
        <v>100</v>
      </c>
      <c r="CKG7">
        <v>100</v>
      </c>
      <c r="CKH7">
        <v>100</v>
      </c>
      <c r="CKI7">
        <v>100</v>
      </c>
      <c r="CKJ7">
        <v>100</v>
      </c>
      <c r="CKK7">
        <v>130</v>
      </c>
      <c r="CKL7">
        <v>130</v>
      </c>
      <c r="CKM7">
        <v>100</v>
      </c>
      <c r="CKN7">
        <v>100</v>
      </c>
      <c r="CKO7">
        <v>130</v>
      </c>
      <c r="CKP7">
        <v>130</v>
      </c>
      <c r="CKQ7">
        <v>120</v>
      </c>
      <c r="CKR7">
        <v>120</v>
      </c>
      <c r="CKS7">
        <v>120</v>
      </c>
      <c r="CKT7">
        <v>120</v>
      </c>
      <c r="CKU7">
        <v>110</v>
      </c>
      <c r="CKV7">
        <v>110</v>
      </c>
      <c r="CKW7">
        <v>100</v>
      </c>
      <c r="CKX7">
        <v>120</v>
      </c>
      <c r="CKY7">
        <v>120</v>
      </c>
      <c r="CKZ7">
        <v>120</v>
      </c>
      <c r="CLA7">
        <v>110</v>
      </c>
      <c r="CLB7">
        <v>130</v>
      </c>
      <c r="CLC7">
        <v>110</v>
      </c>
      <c r="CLD7">
        <v>110</v>
      </c>
      <c r="CLE7">
        <v>100</v>
      </c>
      <c r="CLF7">
        <v>110</v>
      </c>
      <c r="CLG7">
        <v>100</v>
      </c>
      <c r="CLH7">
        <v>110</v>
      </c>
      <c r="CLI7">
        <v>120</v>
      </c>
      <c r="CLJ7">
        <v>120</v>
      </c>
      <c r="CLK7">
        <v>100</v>
      </c>
      <c r="CLL7">
        <v>100</v>
      </c>
      <c r="CLM7">
        <v>120</v>
      </c>
      <c r="CLN7">
        <v>120</v>
      </c>
      <c r="CLO7">
        <v>100</v>
      </c>
      <c r="CLP7">
        <v>100</v>
      </c>
      <c r="CLQ7">
        <v>120</v>
      </c>
      <c r="CLR7">
        <v>120</v>
      </c>
      <c r="CLS7">
        <v>110</v>
      </c>
      <c r="CLT7">
        <v>110</v>
      </c>
      <c r="CLU7">
        <v>110</v>
      </c>
      <c r="CLV7">
        <v>110</v>
      </c>
      <c r="CLW7">
        <v>130</v>
      </c>
      <c r="CLX7">
        <v>130</v>
      </c>
      <c r="CLY7">
        <v>110</v>
      </c>
      <c r="CLZ7">
        <v>110</v>
      </c>
      <c r="CMA7">
        <v>100</v>
      </c>
      <c r="CMB7">
        <v>100</v>
      </c>
      <c r="CMC7">
        <v>130</v>
      </c>
      <c r="CMD7">
        <v>130</v>
      </c>
      <c r="CME7">
        <v>100</v>
      </c>
      <c r="CMF7">
        <v>100</v>
      </c>
      <c r="CMG7">
        <v>100</v>
      </c>
      <c r="CMH7">
        <v>100</v>
      </c>
      <c r="CMI7">
        <v>100</v>
      </c>
      <c r="CMJ7">
        <v>100</v>
      </c>
      <c r="CMK7">
        <v>120</v>
      </c>
      <c r="CML7">
        <v>120</v>
      </c>
      <c r="CMM7">
        <v>100</v>
      </c>
      <c r="CMN7">
        <v>130</v>
      </c>
      <c r="CMO7">
        <v>100</v>
      </c>
      <c r="CMP7">
        <v>110</v>
      </c>
      <c r="CMQ7">
        <v>110</v>
      </c>
      <c r="CMR7">
        <v>110</v>
      </c>
      <c r="CMS7">
        <v>110</v>
      </c>
      <c r="CMT7">
        <v>110</v>
      </c>
      <c r="CMU7">
        <v>120</v>
      </c>
      <c r="CMV7">
        <v>120</v>
      </c>
      <c r="CMW7">
        <v>100</v>
      </c>
      <c r="CMX7">
        <v>100</v>
      </c>
      <c r="CMY7">
        <v>110</v>
      </c>
      <c r="CMZ7">
        <v>110</v>
      </c>
      <c r="CNA7">
        <v>100</v>
      </c>
      <c r="CNB7">
        <v>100</v>
      </c>
      <c r="CNC7">
        <v>100</v>
      </c>
      <c r="CND7">
        <v>100</v>
      </c>
      <c r="CNE7">
        <v>110</v>
      </c>
      <c r="CNF7">
        <v>110</v>
      </c>
      <c r="CNG7">
        <v>100</v>
      </c>
      <c r="CNH7">
        <v>100</v>
      </c>
      <c r="CNI7">
        <v>100</v>
      </c>
      <c r="CNJ7">
        <v>100</v>
      </c>
      <c r="CNK7">
        <v>100</v>
      </c>
      <c r="CNL7">
        <v>120</v>
      </c>
      <c r="CNM7">
        <v>110</v>
      </c>
      <c r="CNN7">
        <v>130</v>
      </c>
      <c r="CNO7">
        <v>100</v>
      </c>
      <c r="CNP7">
        <v>120</v>
      </c>
      <c r="CNQ7">
        <v>110</v>
      </c>
      <c r="CNR7">
        <v>130</v>
      </c>
      <c r="CNS7">
        <v>100</v>
      </c>
      <c r="CNT7">
        <v>100</v>
      </c>
      <c r="CNU7">
        <v>130</v>
      </c>
      <c r="CNV7">
        <v>130</v>
      </c>
      <c r="CNW7">
        <v>100</v>
      </c>
      <c r="CNX7">
        <v>100</v>
      </c>
      <c r="CNY7">
        <v>130</v>
      </c>
      <c r="CNZ7">
        <v>130</v>
      </c>
      <c r="COA7">
        <v>100</v>
      </c>
      <c r="COB7">
        <v>120</v>
      </c>
      <c r="COC7">
        <v>130</v>
      </c>
      <c r="COD7">
        <v>130</v>
      </c>
      <c r="COE7">
        <v>100</v>
      </c>
      <c r="COF7">
        <v>100</v>
      </c>
      <c r="COG7">
        <v>110</v>
      </c>
      <c r="COH7">
        <v>130</v>
      </c>
      <c r="COI7">
        <v>100</v>
      </c>
      <c r="COJ7">
        <v>120</v>
      </c>
      <c r="COK7">
        <v>110</v>
      </c>
      <c r="COL7">
        <v>110</v>
      </c>
      <c r="COM7">
        <v>110</v>
      </c>
      <c r="CON7">
        <v>130</v>
      </c>
      <c r="COO7">
        <v>130</v>
      </c>
      <c r="COP7">
        <v>130</v>
      </c>
      <c r="COQ7">
        <v>130</v>
      </c>
      <c r="COR7">
        <v>130</v>
      </c>
      <c r="COS7">
        <v>130</v>
      </c>
      <c r="COT7">
        <v>130</v>
      </c>
      <c r="COU7">
        <v>100</v>
      </c>
      <c r="COV7">
        <v>120</v>
      </c>
      <c r="COW7">
        <v>110</v>
      </c>
      <c r="COX7">
        <v>110</v>
      </c>
      <c r="COY7">
        <v>130</v>
      </c>
      <c r="COZ7">
        <v>130</v>
      </c>
      <c r="CPA7">
        <v>100</v>
      </c>
      <c r="CPB7">
        <v>110</v>
      </c>
      <c r="CPC7">
        <v>100</v>
      </c>
      <c r="CPD7">
        <v>100</v>
      </c>
      <c r="CPE7">
        <v>100</v>
      </c>
      <c r="CPF7">
        <v>100</v>
      </c>
      <c r="CPG7">
        <v>100</v>
      </c>
      <c r="CPH7">
        <v>100</v>
      </c>
      <c r="CPI7">
        <v>100</v>
      </c>
      <c r="CPJ7">
        <v>100</v>
      </c>
      <c r="CPK7">
        <v>100</v>
      </c>
      <c r="CPL7">
        <v>110</v>
      </c>
      <c r="CPM7">
        <v>110</v>
      </c>
      <c r="CPN7">
        <v>130</v>
      </c>
      <c r="CPO7">
        <v>110</v>
      </c>
      <c r="CPP7">
        <v>110</v>
      </c>
      <c r="CPQ7">
        <v>110</v>
      </c>
      <c r="CPR7">
        <v>110</v>
      </c>
      <c r="CPS7">
        <v>120</v>
      </c>
      <c r="CPT7">
        <v>120</v>
      </c>
      <c r="CPU7">
        <v>100</v>
      </c>
      <c r="CPV7">
        <v>100</v>
      </c>
      <c r="CPW7">
        <v>100</v>
      </c>
      <c r="CPX7">
        <v>100</v>
      </c>
      <c r="CPY7">
        <v>110</v>
      </c>
      <c r="CPZ7">
        <v>130</v>
      </c>
      <c r="CQA7">
        <v>110</v>
      </c>
      <c r="CQB7">
        <v>130</v>
      </c>
      <c r="CQC7">
        <v>100</v>
      </c>
      <c r="CQD7">
        <v>130</v>
      </c>
      <c r="CQE7">
        <v>110</v>
      </c>
      <c r="CQF7">
        <v>110</v>
      </c>
      <c r="CQG7">
        <v>100</v>
      </c>
      <c r="CQH7">
        <v>130</v>
      </c>
      <c r="CQI7">
        <v>100</v>
      </c>
      <c r="CQJ7">
        <v>120</v>
      </c>
      <c r="CQK7">
        <v>110</v>
      </c>
      <c r="CQL7">
        <v>110</v>
      </c>
      <c r="CQM7">
        <v>130</v>
      </c>
      <c r="CQN7">
        <v>130</v>
      </c>
      <c r="CQO7">
        <v>130</v>
      </c>
      <c r="CQP7">
        <v>130</v>
      </c>
      <c r="CQQ7">
        <v>110</v>
      </c>
      <c r="CQR7">
        <v>110</v>
      </c>
      <c r="CQS7">
        <v>100</v>
      </c>
      <c r="CQT7">
        <v>100</v>
      </c>
      <c r="CQU7">
        <v>100</v>
      </c>
      <c r="CQV7">
        <v>120</v>
      </c>
      <c r="CQW7">
        <v>110</v>
      </c>
      <c r="CQX7">
        <v>130</v>
      </c>
      <c r="CQY7">
        <v>100</v>
      </c>
      <c r="CQZ7">
        <v>110</v>
      </c>
      <c r="CRA7">
        <v>110</v>
      </c>
      <c r="CRB7">
        <v>110</v>
      </c>
      <c r="CRC7">
        <v>110</v>
      </c>
      <c r="CRD7">
        <v>130</v>
      </c>
      <c r="CRE7">
        <v>120</v>
      </c>
      <c r="CRF7">
        <v>120</v>
      </c>
      <c r="CRG7">
        <v>130</v>
      </c>
      <c r="CRH7">
        <v>130</v>
      </c>
      <c r="CRI7">
        <v>100</v>
      </c>
      <c r="CRJ7">
        <v>100</v>
      </c>
      <c r="CRK7">
        <v>120</v>
      </c>
      <c r="CRL7">
        <v>120</v>
      </c>
      <c r="CRM7">
        <v>100</v>
      </c>
      <c r="CRN7">
        <v>100</v>
      </c>
      <c r="CRO7">
        <v>110</v>
      </c>
      <c r="CRP7">
        <v>110</v>
      </c>
      <c r="CRQ7">
        <v>100</v>
      </c>
      <c r="CRR7">
        <v>100</v>
      </c>
      <c r="CRS7">
        <v>100</v>
      </c>
      <c r="CRT7">
        <v>100</v>
      </c>
      <c r="CRU7">
        <v>100</v>
      </c>
      <c r="CRV7">
        <v>120</v>
      </c>
      <c r="CRW7">
        <v>110</v>
      </c>
      <c r="CRX7">
        <v>110</v>
      </c>
      <c r="CRY7">
        <v>100</v>
      </c>
      <c r="CRZ7">
        <v>100</v>
      </c>
      <c r="CSA7">
        <v>100</v>
      </c>
      <c r="CSB7">
        <v>120</v>
      </c>
      <c r="CSC7">
        <v>100</v>
      </c>
      <c r="CSD7">
        <v>130</v>
      </c>
      <c r="CSE7">
        <v>100</v>
      </c>
      <c r="CSF7">
        <v>100</v>
      </c>
      <c r="CSG7">
        <v>120</v>
      </c>
      <c r="CSH7">
        <v>120</v>
      </c>
      <c r="CSI7">
        <v>100</v>
      </c>
      <c r="CSJ7">
        <v>120</v>
      </c>
      <c r="CSK7">
        <v>100</v>
      </c>
      <c r="CSL7">
        <v>100</v>
      </c>
      <c r="CSM7">
        <v>120</v>
      </c>
      <c r="CSN7">
        <v>120</v>
      </c>
      <c r="CSO7">
        <v>130</v>
      </c>
      <c r="CSP7">
        <v>130</v>
      </c>
      <c r="CSQ7">
        <v>120</v>
      </c>
      <c r="CSR7">
        <v>120</v>
      </c>
      <c r="CSS7">
        <v>100</v>
      </c>
      <c r="CST7">
        <v>120</v>
      </c>
      <c r="CSU7">
        <v>130</v>
      </c>
      <c r="CSV7">
        <v>130</v>
      </c>
      <c r="CSW7">
        <v>110</v>
      </c>
      <c r="CSX7">
        <v>110</v>
      </c>
      <c r="CSY7">
        <v>100</v>
      </c>
      <c r="CSZ7">
        <v>100</v>
      </c>
      <c r="CTA7">
        <v>120</v>
      </c>
      <c r="CTB7">
        <v>120</v>
      </c>
      <c r="CTC7">
        <v>110</v>
      </c>
      <c r="CTD7">
        <v>130</v>
      </c>
      <c r="CTE7">
        <v>120</v>
      </c>
      <c r="CTF7">
        <v>120</v>
      </c>
      <c r="CTG7">
        <v>110</v>
      </c>
      <c r="CTH7">
        <v>130</v>
      </c>
      <c r="CTI7">
        <v>100</v>
      </c>
      <c r="CTJ7">
        <v>100</v>
      </c>
      <c r="CTK7">
        <v>120</v>
      </c>
      <c r="CTL7">
        <v>120</v>
      </c>
      <c r="CTM7">
        <v>100</v>
      </c>
      <c r="CTN7">
        <v>100</v>
      </c>
      <c r="CTO7">
        <v>100</v>
      </c>
      <c r="CTP7">
        <v>100</v>
      </c>
      <c r="CTQ7">
        <v>120</v>
      </c>
      <c r="CTR7">
        <v>120</v>
      </c>
      <c r="CTS7">
        <v>100</v>
      </c>
      <c r="CTT7">
        <v>100</v>
      </c>
      <c r="CTU7">
        <v>120</v>
      </c>
      <c r="CTV7">
        <v>120</v>
      </c>
      <c r="CTW7">
        <v>100</v>
      </c>
      <c r="CTX7">
        <v>100</v>
      </c>
      <c r="CTY7">
        <v>130</v>
      </c>
      <c r="CTZ7">
        <v>130</v>
      </c>
      <c r="CUA7">
        <v>110</v>
      </c>
      <c r="CUB7">
        <v>110</v>
      </c>
      <c r="CUC7">
        <v>110</v>
      </c>
      <c r="CUD7">
        <v>120</v>
      </c>
      <c r="CUE7">
        <v>110</v>
      </c>
      <c r="CUF7">
        <v>110</v>
      </c>
      <c r="CUG7">
        <v>110</v>
      </c>
      <c r="CUH7">
        <v>110</v>
      </c>
      <c r="CUI7">
        <v>100</v>
      </c>
      <c r="CUJ7">
        <v>100</v>
      </c>
      <c r="CUK7">
        <v>130</v>
      </c>
      <c r="CUL7">
        <v>130</v>
      </c>
      <c r="CUM7">
        <v>120</v>
      </c>
      <c r="CUN7">
        <v>120</v>
      </c>
      <c r="CUO7">
        <v>100</v>
      </c>
      <c r="CUP7">
        <v>120</v>
      </c>
      <c r="CUQ7">
        <v>100</v>
      </c>
      <c r="CUR7">
        <v>100</v>
      </c>
      <c r="CUS7">
        <v>100</v>
      </c>
      <c r="CUT7">
        <v>110</v>
      </c>
      <c r="CUU7">
        <v>130</v>
      </c>
      <c r="CUV7">
        <v>130</v>
      </c>
      <c r="CUW7">
        <v>100</v>
      </c>
      <c r="CUX7">
        <v>120</v>
      </c>
      <c r="CUY7">
        <v>130</v>
      </c>
      <c r="CUZ7">
        <v>130</v>
      </c>
      <c r="CVA7">
        <v>130</v>
      </c>
      <c r="CVB7">
        <v>130</v>
      </c>
      <c r="CVC7">
        <v>110</v>
      </c>
      <c r="CVD7">
        <v>130</v>
      </c>
      <c r="CVE7">
        <v>110</v>
      </c>
      <c r="CVF7">
        <v>110</v>
      </c>
      <c r="CVG7">
        <v>100</v>
      </c>
      <c r="CVH7">
        <v>100</v>
      </c>
      <c r="CVI7">
        <v>110</v>
      </c>
      <c r="CVJ7">
        <v>110</v>
      </c>
      <c r="CVK7">
        <v>130</v>
      </c>
      <c r="CVL7">
        <v>130</v>
      </c>
      <c r="CVM7">
        <v>110</v>
      </c>
      <c r="CVN7">
        <v>110</v>
      </c>
      <c r="CVO7">
        <v>130</v>
      </c>
      <c r="CVP7">
        <v>130</v>
      </c>
      <c r="CVQ7">
        <v>110</v>
      </c>
      <c r="CVR7">
        <v>130</v>
      </c>
      <c r="CVS7">
        <v>100</v>
      </c>
      <c r="CVT7">
        <v>100</v>
      </c>
      <c r="CVU7">
        <v>110</v>
      </c>
      <c r="CVV7">
        <v>110</v>
      </c>
      <c r="CVW7">
        <v>120</v>
      </c>
      <c r="CVX7">
        <v>120</v>
      </c>
      <c r="CVY7">
        <v>100</v>
      </c>
      <c r="CVZ7">
        <v>100</v>
      </c>
      <c r="CWA7">
        <v>100</v>
      </c>
      <c r="CWB7">
        <v>100</v>
      </c>
      <c r="CWC7">
        <v>130</v>
      </c>
      <c r="CWD7">
        <v>130</v>
      </c>
      <c r="CWE7">
        <v>100</v>
      </c>
      <c r="CWF7">
        <v>100</v>
      </c>
      <c r="CWG7">
        <v>100</v>
      </c>
      <c r="CWH7">
        <v>110</v>
      </c>
      <c r="CWI7">
        <v>100</v>
      </c>
      <c r="CWJ7">
        <v>100</v>
      </c>
      <c r="CWK7">
        <v>100</v>
      </c>
      <c r="CWL7">
        <v>120</v>
      </c>
      <c r="CWM7">
        <v>110</v>
      </c>
      <c r="CWN7">
        <v>110</v>
      </c>
      <c r="CWO7">
        <v>110</v>
      </c>
      <c r="CWP7">
        <v>110</v>
      </c>
      <c r="CWQ7">
        <v>120</v>
      </c>
      <c r="CWR7">
        <v>120</v>
      </c>
      <c r="CWS7">
        <v>120</v>
      </c>
      <c r="CWT7">
        <v>120</v>
      </c>
      <c r="CWU7">
        <v>100</v>
      </c>
      <c r="CWV7">
        <v>100</v>
      </c>
      <c r="CWW7">
        <v>110</v>
      </c>
      <c r="CWX7">
        <v>110</v>
      </c>
      <c r="CWY7">
        <v>100</v>
      </c>
      <c r="CWZ7">
        <v>110</v>
      </c>
      <c r="CXA7">
        <v>130</v>
      </c>
      <c r="CXB7">
        <v>130</v>
      </c>
      <c r="CXC7">
        <v>120</v>
      </c>
      <c r="CXD7">
        <v>120</v>
      </c>
      <c r="CXE7">
        <v>130</v>
      </c>
      <c r="CXF7">
        <v>130</v>
      </c>
      <c r="CXG7">
        <v>120</v>
      </c>
      <c r="CXH7">
        <v>120</v>
      </c>
      <c r="CXI7">
        <v>100</v>
      </c>
      <c r="CXJ7">
        <v>100</v>
      </c>
      <c r="CXK7">
        <v>100</v>
      </c>
      <c r="CXL7">
        <v>100</v>
      </c>
      <c r="CXM7">
        <v>100</v>
      </c>
      <c r="CXN7">
        <v>110</v>
      </c>
      <c r="CXO7">
        <v>100</v>
      </c>
      <c r="CXP7">
        <v>110</v>
      </c>
      <c r="CXQ7">
        <v>110</v>
      </c>
      <c r="CXR7">
        <v>110</v>
      </c>
      <c r="CXS7">
        <v>100</v>
      </c>
      <c r="CXT7">
        <v>100</v>
      </c>
      <c r="CXU7">
        <v>100</v>
      </c>
      <c r="CXV7">
        <v>120</v>
      </c>
      <c r="CXW7">
        <v>120</v>
      </c>
      <c r="CXX7">
        <v>120</v>
      </c>
      <c r="CXY7">
        <v>100</v>
      </c>
      <c r="CXZ7">
        <v>100</v>
      </c>
      <c r="CYA7">
        <v>130</v>
      </c>
      <c r="CYB7">
        <v>130</v>
      </c>
      <c r="CYC7">
        <v>120</v>
      </c>
      <c r="CYD7">
        <v>120</v>
      </c>
      <c r="CYE7">
        <v>100</v>
      </c>
      <c r="CYF7">
        <v>100</v>
      </c>
      <c r="CYG7">
        <v>100</v>
      </c>
      <c r="CYH7">
        <v>100</v>
      </c>
      <c r="CYI7">
        <v>110</v>
      </c>
      <c r="CYJ7">
        <v>110</v>
      </c>
      <c r="CYK7">
        <v>110</v>
      </c>
      <c r="CYL7">
        <v>110</v>
      </c>
      <c r="CYM7">
        <v>130</v>
      </c>
      <c r="CYN7">
        <v>130</v>
      </c>
      <c r="CYO7">
        <v>110</v>
      </c>
      <c r="CYP7">
        <v>110</v>
      </c>
      <c r="CYQ7">
        <v>110</v>
      </c>
      <c r="CYR7">
        <v>110</v>
      </c>
      <c r="CYS7">
        <v>130</v>
      </c>
      <c r="CYT7">
        <v>130</v>
      </c>
      <c r="CYU7">
        <v>110</v>
      </c>
      <c r="CYV7">
        <v>130</v>
      </c>
      <c r="CYW7">
        <v>100</v>
      </c>
      <c r="CYX7">
        <v>100</v>
      </c>
      <c r="CYY7">
        <v>100</v>
      </c>
      <c r="CYZ7">
        <v>100</v>
      </c>
      <c r="CZA7">
        <v>120</v>
      </c>
      <c r="CZB7">
        <v>120</v>
      </c>
      <c r="CZC7">
        <v>120</v>
      </c>
      <c r="CZD7">
        <v>120</v>
      </c>
      <c r="CZE7">
        <v>110</v>
      </c>
      <c r="CZF7">
        <v>110</v>
      </c>
      <c r="CZG7">
        <v>110</v>
      </c>
      <c r="CZH7">
        <v>110</v>
      </c>
      <c r="CZI7">
        <v>110</v>
      </c>
      <c r="CZJ7">
        <v>110</v>
      </c>
      <c r="CZK7">
        <v>110</v>
      </c>
      <c r="CZL7">
        <v>110</v>
      </c>
      <c r="CZM7">
        <v>100</v>
      </c>
      <c r="CZN7">
        <v>110</v>
      </c>
      <c r="CZO7">
        <v>120</v>
      </c>
      <c r="CZP7">
        <v>120</v>
      </c>
      <c r="CZQ7">
        <v>100</v>
      </c>
      <c r="CZR7">
        <v>100</v>
      </c>
      <c r="CZS7">
        <v>100</v>
      </c>
      <c r="CZT7">
        <v>100</v>
      </c>
      <c r="CZU7">
        <v>130</v>
      </c>
      <c r="CZV7">
        <v>130</v>
      </c>
      <c r="CZW7">
        <v>100</v>
      </c>
      <c r="CZX7">
        <v>100</v>
      </c>
      <c r="CZY7">
        <v>110</v>
      </c>
      <c r="CZZ7">
        <v>130</v>
      </c>
      <c r="DAA7">
        <v>110</v>
      </c>
      <c r="DAB7">
        <v>110</v>
      </c>
      <c r="DAC7">
        <v>110</v>
      </c>
      <c r="DAD7">
        <v>110</v>
      </c>
      <c r="DAE7">
        <v>110</v>
      </c>
      <c r="DAF7">
        <v>120</v>
      </c>
      <c r="DAG7">
        <v>120</v>
      </c>
      <c r="DAH7">
        <v>120</v>
      </c>
      <c r="DAI7">
        <v>110</v>
      </c>
      <c r="DAJ7">
        <v>130</v>
      </c>
      <c r="DAK7">
        <v>100</v>
      </c>
      <c r="DAL7">
        <v>120</v>
      </c>
      <c r="DAM7">
        <v>130</v>
      </c>
      <c r="DAN7">
        <v>130</v>
      </c>
      <c r="DAO7">
        <v>100</v>
      </c>
      <c r="DAP7">
        <v>120</v>
      </c>
      <c r="DAQ7">
        <v>100</v>
      </c>
      <c r="DAR7">
        <v>120</v>
      </c>
      <c r="DAS7">
        <v>100</v>
      </c>
      <c r="DAT7">
        <v>100</v>
      </c>
      <c r="DAU7">
        <v>130</v>
      </c>
      <c r="DAV7">
        <v>130</v>
      </c>
      <c r="DAW7">
        <v>130</v>
      </c>
      <c r="DAX7">
        <v>130</v>
      </c>
      <c r="DAY7">
        <v>100</v>
      </c>
      <c r="DAZ7">
        <v>100</v>
      </c>
      <c r="DBA7">
        <v>100</v>
      </c>
      <c r="DBB7">
        <v>100</v>
      </c>
      <c r="DBC7">
        <v>120</v>
      </c>
      <c r="DBD7">
        <v>120</v>
      </c>
      <c r="DBE7">
        <v>100</v>
      </c>
      <c r="DBF7">
        <v>120</v>
      </c>
      <c r="DBG7">
        <v>100</v>
      </c>
      <c r="DBH7">
        <v>100</v>
      </c>
      <c r="DBI7">
        <v>100</v>
      </c>
      <c r="DBJ7">
        <v>100</v>
      </c>
      <c r="DBK7">
        <v>100</v>
      </c>
      <c r="DBL7">
        <v>120</v>
      </c>
      <c r="DBM7">
        <v>110</v>
      </c>
      <c r="DBN7">
        <v>120</v>
      </c>
      <c r="DBO7">
        <v>100</v>
      </c>
      <c r="DBP7">
        <v>120</v>
      </c>
      <c r="DBQ7">
        <v>110</v>
      </c>
      <c r="DBR7">
        <v>110</v>
      </c>
      <c r="DBS7">
        <v>100</v>
      </c>
      <c r="DBT7">
        <v>120</v>
      </c>
      <c r="DBU7">
        <v>100</v>
      </c>
      <c r="DBV7">
        <v>100</v>
      </c>
      <c r="DBW7">
        <v>100</v>
      </c>
      <c r="DBX7">
        <v>100</v>
      </c>
      <c r="DBY7">
        <v>120</v>
      </c>
      <c r="DBZ7">
        <v>120</v>
      </c>
      <c r="DCA7">
        <v>120</v>
      </c>
      <c r="DCB7">
        <v>120</v>
      </c>
      <c r="DCC7">
        <v>130</v>
      </c>
      <c r="DCD7">
        <v>130</v>
      </c>
      <c r="DCE7">
        <v>100</v>
      </c>
      <c r="DCF7">
        <v>100</v>
      </c>
      <c r="DCG7">
        <v>110</v>
      </c>
      <c r="DCH7">
        <v>110</v>
      </c>
      <c r="DCI7">
        <v>110</v>
      </c>
      <c r="DCJ7">
        <v>110</v>
      </c>
      <c r="DCK7">
        <v>130</v>
      </c>
      <c r="DCL7">
        <v>130</v>
      </c>
      <c r="DCM7">
        <v>100</v>
      </c>
      <c r="DCN7">
        <v>100</v>
      </c>
      <c r="DCO7">
        <v>130</v>
      </c>
      <c r="DCP7">
        <v>130</v>
      </c>
      <c r="DCQ7">
        <v>100</v>
      </c>
      <c r="DCR7">
        <v>100</v>
      </c>
      <c r="DCS7">
        <v>100</v>
      </c>
      <c r="DCT7">
        <v>120</v>
      </c>
      <c r="DCU7">
        <v>110</v>
      </c>
      <c r="DCV7">
        <v>110</v>
      </c>
      <c r="DCW7">
        <v>100</v>
      </c>
      <c r="DCX7">
        <v>100</v>
      </c>
      <c r="DCY7">
        <v>110</v>
      </c>
      <c r="DCZ7">
        <v>110</v>
      </c>
      <c r="DDA7">
        <v>120</v>
      </c>
      <c r="DDB7">
        <v>120</v>
      </c>
      <c r="DDC7">
        <v>130</v>
      </c>
      <c r="DDD7">
        <v>130</v>
      </c>
      <c r="DDE7">
        <v>100</v>
      </c>
      <c r="DDF7">
        <v>100</v>
      </c>
      <c r="DDG7">
        <v>100</v>
      </c>
      <c r="DDH7">
        <v>100</v>
      </c>
      <c r="DDI7">
        <v>120</v>
      </c>
      <c r="DDJ7">
        <v>120</v>
      </c>
      <c r="DDK7">
        <v>100</v>
      </c>
      <c r="DDL7">
        <v>120</v>
      </c>
      <c r="DDM7">
        <v>100</v>
      </c>
      <c r="DDN7">
        <v>120</v>
      </c>
      <c r="DDO7">
        <v>130</v>
      </c>
      <c r="DDP7">
        <v>130</v>
      </c>
      <c r="DDQ7">
        <v>130</v>
      </c>
      <c r="DDR7">
        <v>130</v>
      </c>
      <c r="DDS7">
        <v>130</v>
      </c>
      <c r="DDT7">
        <v>130</v>
      </c>
      <c r="DDU7">
        <v>120</v>
      </c>
      <c r="DDV7">
        <v>120</v>
      </c>
      <c r="DDW7">
        <v>100</v>
      </c>
      <c r="DDX7">
        <v>120</v>
      </c>
      <c r="DDY7">
        <v>120</v>
      </c>
      <c r="DDZ7">
        <v>120</v>
      </c>
      <c r="DEA7">
        <v>110</v>
      </c>
      <c r="DEB7">
        <v>130</v>
      </c>
      <c r="DEC7">
        <v>130</v>
      </c>
      <c r="DED7">
        <v>130</v>
      </c>
      <c r="DEE7">
        <v>100</v>
      </c>
      <c r="DEF7">
        <v>120</v>
      </c>
      <c r="DEG7">
        <v>130</v>
      </c>
      <c r="DEH7">
        <v>130</v>
      </c>
      <c r="DEI7">
        <v>120</v>
      </c>
      <c r="DEJ7">
        <v>120</v>
      </c>
      <c r="DEK7">
        <v>110</v>
      </c>
      <c r="DEL7">
        <v>130</v>
      </c>
      <c r="DEM7">
        <v>100</v>
      </c>
      <c r="DEN7">
        <v>100</v>
      </c>
      <c r="DEO7">
        <v>110</v>
      </c>
      <c r="DEP7">
        <v>110</v>
      </c>
      <c r="DEQ7">
        <v>100</v>
      </c>
      <c r="DER7">
        <v>100</v>
      </c>
      <c r="DES7">
        <v>120</v>
      </c>
      <c r="DET7">
        <v>120</v>
      </c>
      <c r="DEU7">
        <v>120</v>
      </c>
      <c r="DEV7">
        <v>120</v>
      </c>
      <c r="DEW7">
        <v>110</v>
      </c>
      <c r="DEX7">
        <v>110</v>
      </c>
      <c r="DEY7">
        <v>110</v>
      </c>
      <c r="DEZ7">
        <v>110</v>
      </c>
      <c r="DFA7">
        <v>100</v>
      </c>
      <c r="DFB7">
        <v>100</v>
      </c>
      <c r="DFC7">
        <v>120</v>
      </c>
      <c r="DFD7">
        <v>120</v>
      </c>
      <c r="DFE7">
        <v>100</v>
      </c>
      <c r="DFF7">
        <v>100</v>
      </c>
      <c r="DFG7">
        <v>130</v>
      </c>
      <c r="DFH7">
        <v>130</v>
      </c>
      <c r="DFI7">
        <v>100</v>
      </c>
      <c r="DFJ7">
        <v>120</v>
      </c>
      <c r="DFK7">
        <v>120</v>
      </c>
      <c r="DFL7">
        <v>120</v>
      </c>
      <c r="DFM7">
        <v>110</v>
      </c>
      <c r="DFN7">
        <v>110</v>
      </c>
      <c r="DFO7">
        <v>130</v>
      </c>
      <c r="DFP7">
        <v>130</v>
      </c>
      <c r="DFQ7">
        <v>130</v>
      </c>
      <c r="DFR7">
        <v>130</v>
      </c>
      <c r="DFS7">
        <v>130</v>
      </c>
      <c r="DFT7">
        <v>130</v>
      </c>
      <c r="DFU7">
        <v>110</v>
      </c>
      <c r="DFV7">
        <v>130</v>
      </c>
      <c r="DFW7">
        <v>130</v>
      </c>
      <c r="DFX7">
        <v>130</v>
      </c>
      <c r="DFY7">
        <v>130</v>
      </c>
      <c r="DFZ7">
        <v>130</v>
      </c>
      <c r="DGA7">
        <v>120</v>
      </c>
      <c r="DGB7">
        <v>120</v>
      </c>
      <c r="DGC7">
        <v>110</v>
      </c>
      <c r="DGD7">
        <v>120</v>
      </c>
      <c r="DGE7">
        <v>100</v>
      </c>
      <c r="DGF7">
        <v>100</v>
      </c>
      <c r="DGG7">
        <v>100</v>
      </c>
      <c r="DGH7">
        <v>130</v>
      </c>
      <c r="DGI7">
        <v>110</v>
      </c>
      <c r="DGJ7">
        <v>110</v>
      </c>
      <c r="DGK7">
        <v>110</v>
      </c>
      <c r="DGL7">
        <v>110</v>
      </c>
      <c r="DGM7">
        <v>100</v>
      </c>
      <c r="DGN7">
        <v>110</v>
      </c>
      <c r="DGO7">
        <v>100</v>
      </c>
      <c r="DGP7">
        <v>100</v>
      </c>
      <c r="DGQ7">
        <v>110</v>
      </c>
      <c r="DGR7">
        <v>110</v>
      </c>
      <c r="DGS7">
        <v>130</v>
      </c>
      <c r="DGT7">
        <v>130</v>
      </c>
      <c r="DGU7">
        <v>110</v>
      </c>
      <c r="DGV7">
        <v>110</v>
      </c>
      <c r="DGW7">
        <v>100</v>
      </c>
      <c r="DGX7">
        <v>100</v>
      </c>
      <c r="DGY7">
        <v>120</v>
      </c>
      <c r="DGZ7">
        <v>120</v>
      </c>
      <c r="DHA7">
        <v>130</v>
      </c>
      <c r="DHB7">
        <v>130</v>
      </c>
      <c r="DHC7">
        <v>100</v>
      </c>
      <c r="DHD7">
        <v>100</v>
      </c>
      <c r="DHE7">
        <v>100</v>
      </c>
      <c r="DHF7">
        <v>120</v>
      </c>
      <c r="DHG7">
        <v>100</v>
      </c>
      <c r="DHH7">
        <v>100</v>
      </c>
      <c r="DHI7">
        <v>120</v>
      </c>
      <c r="DHJ7">
        <v>130</v>
      </c>
      <c r="DHK7">
        <v>100</v>
      </c>
      <c r="DHL7">
        <v>120</v>
      </c>
      <c r="DHM7">
        <v>130</v>
      </c>
      <c r="DHN7">
        <v>130</v>
      </c>
      <c r="DHO7">
        <v>100</v>
      </c>
      <c r="DHP7">
        <v>110</v>
      </c>
      <c r="DHQ7">
        <v>100</v>
      </c>
      <c r="DHR7">
        <v>100</v>
      </c>
      <c r="DHS7">
        <v>110</v>
      </c>
      <c r="DHT7">
        <v>120</v>
      </c>
      <c r="DHU7">
        <v>110</v>
      </c>
      <c r="DHV7">
        <v>110</v>
      </c>
      <c r="DHW7">
        <v>120</v>
      </c>
      <c r="DHX7">
        <v>130</v>
      </c>
      <c r="DHY7">
        <v>110</v>
      </c>
      <c r="DHZ7">
        <v>110</v>
      </c>
      <c r="DIA7">
        <v>110</v>
      </c>
      <c r="DIB7">
        <v>110</v>
      </c>
      <c r="DIC7">
        <v>130</v>
      </c>
      <c r="DID7">
        <v>130</v>
      </c>
      <c r="DIE7">
        <v>110</v>
      </c>
      <c r="DIF7">
        <v>110</v>
      </c>
      <c r="DIG7">
        <v>100</v>
      </c>
      <c r="DIH7">
        <v>110</v>
      </c>
      <c r="DII7">
        <v>110</v>
      </c>
      <c r="DIJ7">
        <v>130</v>
      </c>
      <c r="DIK7">
        <v>120</v>
      </c>
      <c r="DIL7">
        <v>120</v>
      </c>
      <c r="DIM7">
        <v>120</v>
      </c>
      <c r="DIN7">
        <v>120</v>
      </c>
      <c r="DIO7">
        <v>110</v>
      </c>
      <c r="DIP7">
        <v>110</v>
      </c>
      <c r="DIQ7">
        <v>120</v>
      </c>
      <c r="DIR7">
        <v>120</v>
      </c>
      <c r="DIS7">
        <v>100</v>
      </c>
      <c r="DIT7">
        <v>100</v>
      </c>
      <c r="DIU7">
        <v>100</v>
      </c>
      <c r="DIV7">
        <v>110</v>
      </c>
      <c r="DIW7">
        <v>110</v>
      </c>
      <c r="DIX7">
        <v>110</v>
      </c>
      <c r="DIY7">
        <v>110</v>
      </c>
      <c r="DIZ7">
        <v>110</v>
      </c>
      <c r="DJA7">
        <v>130</v>
      </c>
      <c r="DJB7">
        <v>130</v>
      </c>
      <c r="DJC7">
        <v>100</v>
      </c>
      <c r="DJD7">
        <v>110</v>
      </c>
      <c r="DJE7">
        <v>110</v>
      </c>
      <c r="DJF7">
        <v>130</v>
      </c>
      <c r="DJG7">
        <v>110</v>
      </c>
      <c r="DJH7">
        <v>110</v>
      </c>
      <c r="DJI7">
        <v>100</v>
      </c>
      <c r="DJJ7">
        <v>100</v>
      </c>
      <c r="DJK7">
        <v>130</v>
      </c>
      <c r="DJL7">
        <v>130</v>
      </c>
      <c r="DJM7">
        <v>100</v>
      </c>
      <c r="DJN7">
        <v>100</v>
      </c>
      <c r="DJO7">
        <v>110</v>
      </c>
      <c r="DJP7">
        <v>110</v>
      </c>
      <c r="DJQ7">
        <v>130</v>
      </c>
      <c r="DJR7">
        <v>130</v>
      </c>
      <c r="DJS7">
        <v>100</v>
      </c>
      <c r="DJT7">
        <v>110</v>
      </c>
      <c r="DJU7">
        <v>130</v>
      </c>
      <c r="DJV7">
        <v>130</v>
      </c>
      <c r="DJW7">
        <v>110</v>
      </c>
      <c r="DJX7">
        <v>130</v>
      </c>
      <c r="DJY7">
        <v>100</v>
      </c>
      <c r="DJZ7">
        <v>110</v>
      </c>
      <c r="DKA7">
        <v>130</v>
      </c>
      <c r="DKB7">
        <v>130</v>
      </c>
      <c r="DKC7">
        <v>110</v>
      </c>
      <c r="DKD7">
        <v>130</v>
      </c>
      <c r="DKE7">
        <v>100</v>
      </c>
      <c r="DKF7">
        <v>100</v>
      </c>
      <c r="DKG7">
        <v>110</v>
      </c>
      <c r="DKH7">
        <v>110</v>
      </c>
      <c r="DKI7">
        <v>120</v>
      </c>
      <c r="DKJ7">
        <v>120</v>
      </c>
      <c r="DKK7">
        <v>100</v>
      </c>
      <c r="DKL7">
        <v>120</v>
      </c>
      <c r="DKM7">
        <v>100</v>
      </c>
      <c r="DKN7">
        <v>100</v>
      </c>
      <c r="DKO7">
        <v>130</v>
      </c>
      <c r="DKP7">
        <v>130</v>
      </c>
      <c r="DKQ7">
        <v>100</v>
      </c>
      <c r="DKR7">
        <v>100</v>
      </c>
      <c r="DKS7">
        <v>110</v>
      </c>
      <c r="DKT7">
        <v>110</v>
      </c>
      <c r="DKU7">
        <v>100</v>
      </c>
      <c r="DKV7">
        <v>100</v>
      </c>
      <c r="DKW7">
        <v>100</v>
      </c>
      <c r="DKX7">
        <v>100</v>
      </c>
      <c r="DKY7">
        <v>100</v>
      </c>
      <c r="DKZ7">
        <v>100</v>
      </c>
      <c r="DLA7">
        <v>100</v>
      </c>
      <c r="DLB7">
        <v>100</v>
      </c>
      <c r="DLC7">
        <v>110</v>
      </c>
      <c r="DLD7">
        <v>110</v>
      </c>
      <c r="DLE7">
        <v>120</v>
      </c>
      <c r="DLF7">
        <v>120</v>
      </c>
      <c r="DLG7">
        <v>120</v>
      </c>
      <c r="DLH7">
        <v>120</v>
      </c>
      <c r="DLI7">
        <v>100</v>
      </c>
      <c r="DLJ7">
        <v>100</v>
      </c>
      <c r="DLK7">
        <v>120</v>
      </c>
      <c r="DLL7">
        <v>120</v>
      </c>
      <c r="DLM7">
        <v>130</v>
      </c>
      <c r="DLN7">
        <v>130</v>
      </c>
      <c r="DLO7">
        <v>110</v>
      </c>
      <c r="DLP7">
        <v>110</v>
      </c>
      <c r="DLQ7">
        <v>100</v>
      </c>
      <c r="DLR7">
        <v>100</v>
      </c>
      <c r="DLS7">
        <v>100</v>
      </c>
      <c r="DLT7">
        <v>100</v>
      </c>
      <c r="DLU7">
        <v>120</v>
      </c>
      <c r="DLV7">
        <v>120</v>
      </c>
      <c r="DLW7">
        <v>100</v>
      </c>
      <c r="DLX7">
        <v>100</v>
      </c>
      <c r="DLY7">
        <v>100</v>
      </c>
      <c r="DLZ7">
        <v>120</v>
      </c>
      <c r="DMA7">
        <v>120</v>
      </c>
      <c r="DMB7">
        <v>120</v>
      </c>
      <c r="DMC7">
        <v>120</v>
      </c>
      <c r="DMD7">
        <v>120</v>
      </c>
      <c r="DME7">
        <v>100</v>
      </c>
      <c r="DMF7">
        <v>100</v>
      </c>
      <c r="DMG7">
        <v>100</v>
      </c>
      <c r="DMH7">
        <v>100</v>
      </c>
      <c r="DMI7">
        <v>110</v>
      </c>
      <c r="DMJ7">
        <v>110</v>
      </c>
      <c r="DMK7">
        <v>100</v>
      </c>
      <c r="DML7">
        <v>120</v>
      </c>
      <c r="DMM7">
        <v>100</v>
      </c>
      <c r="DMN7">
        <v>110</v>
      </c>
      <c r="DMO7">
        <v>100</v>
      </c>
      <c r="DMP7">
        <v>120</v>
      </c>
      <c r="DMQ7">
        <v>110</v>
      </c>
      <c r="DMR7">
        <v>110</v>
      </c>
      <c r="DMS7">
        <v>100</v>
      </c>
      <c r="DMT7">
        <v>100</v>
      </c>
      <c r="DMU7">
        <v>110</v>
      </c>
      <c r="DMV7">
        <v>110</v>
      </c>
      <c r="DMW7">
        <v>120</v>
      </c>
      <c r="DMX7">
        <v>120</v>
      </c>
      <c r="DMY7">
        <v>110</v>
      </c>
      <c r="DMZ7">
        <v>130</v>
      </c>
      <c r="DNA7">
        <v>100</v>
      </c>
      <c r="DNB7">
        <v>100</v>
      </c>
      <c r="DNC7">
        <v>100</v>
      </c>
      <c r="DND7">
        <v>130</v>
      </c>
      <c r="DNE7">
        <v>120</v>
      </c>
      <c r="DNF7">
        <v>120</v>
      </c>
      <c r="DNG7">
        <v>120</v>
      </c>
      <c r="DNH7">
        <v>120</v>
      </c>
      <c r="DNI7">
        <v>120</v>
      </c>
      <c r="DNJ7">
        <v>120</v>
      </c>
      <c r="DNK7">
        <v>110</v>
      </c>
      <c r="DNL7">
        <v>110</v>
      </c>
      <c r="DNM7">
        <v>130</v>
      </c>
      <c r="DNN7">
        <v>130</v>
      </c>
      <c r="DNO7">
        <v>110</v>
      </c>
      <c r="DNP7">
        <v>110</v>
      </c>
      <c r="DNQ7">
        <v>100</v>
      </c>
      <c r="DNR7">
        <v>120</v>
      </c>
      <c r="DNS7">
        <v>130</v>
      </c>
      <c r="DNT7">
        <v>130</v>
      </c>
      <c r="DNU7">
        <v>100</v>
      </c>
      <c r="DNV7">
        <v>100</v>
      </c>
      <c r="DNW7">
        <v>110</v>
      </c>
      <c r="DNX7">
        <v>110</v>
      </c>
      <c r="DNY7">
        <v>110</v>
      </c>
      <c r="DNZ7">
        <v>130</v>
      </c>
      <c r="DOA7">
        <v>120</v>
      </c>
      <c r="DOB7">
        <v>120</v>
      </c>
      <c r="DOC7">
        <v>120</v>
      </c>
      <c r="DOD7">
        <v>120</v>
      </c>
      <c r="DOE7">
        <v>120</v>
      </c>
      <c r="DOF7">
        <v>120</v>
      </c>
      <c r="DOG7">
        <v>120</v>
      </c>
      <c r="DOH7">
        <v>120</v>
      </c>
      <c r="DOI7">
        <v>100</v>
      </c>
      <c r="DOJ7">
        <v>100</v>
      </c>
      <c r="DOK7">
        <v>100</v>
      </c>
      <c r="DOL7">
        <v>120</v>
      </c>
      <c r="DOM7">
        <v>130</v>
      </c>
      <c r="DON7">
        <v>130</v>
      </c>
      <c r="DOO7">
        <v>100</v>
      </c>
      <c r="DOP7">
        <v>100</v>
      </c>
      <c r="DOQ7">
        <v>100</v>
      </c>
      <c r="DOR7">
        <v>100</v>
      </c>
      <c r="DOS7">
        <v>120</v>
      </c>
      <c r="DOT7">
        <v>120</v>
      </c>
      <c r="DOU7">
        <v>100</v>
      </c>
      <c r="DOV7">
        <v>110</v>
      </c>
      <c r="DOW7">
        <v>100</v>
      </c>
      <c r="DOX7">
        <v>110</v>
      </c>
      <c r="DOY7">
        <v>110</v>
      </c>
      <c r="DOZ7">
        <v>110</v>
      </c>
      <c r="DPA7">
        <v>100</v>
      </c>
      <c r="DPB7">
        <v>100</v>
      </c>
      <c r="DPC7">
        <v>110</v>
      </c>
      <c r="DPD7">
        <v>120</v>
      </c>
      <c r="DPE7">
        <v>120</v>
      </c>
      <c r="DPF7">
        <v>120</v>
      </c>
      <c r="DPG7">
        <v>120</v>
      </c>
      <c r="DPH7">
        <v>120</v>
      </c>
      <c r="DPI7">
        <v>100</v>
      </c>
      <c r="DPJ7">
        <v>100</v>
      </c>
      <c r="DPK7">
        <v>130</v>
      </c>
      <c r="DPL7">
        <v>130</v>
      </c>
      <c r="DPM7">
        <v>110</v>
      </c>
      <c r="DPN7">
        <v>110</v>
      </c>
      <c r="DPO7">
        <v>100</v>
      </c>
      <c r="DPP7">
        <v>100</v>
      </c>
      <c r="DPQ7">
        <v>130</v>
      </c>
      <c r="DPR7">
        <v>130</v>
      </c>
      <c r="DPS7">
        <v>110</v>
      </c>
      <c r="DPT7">
        <v>120</v>
      </c>
      <c r="DPU7">
        <v>130</v>
      </c>
      <c r="DPV7">
        <v>130</v>
      </c>
      <c r="DPW7">
        <v>100</v>
      </c>
      <c r="DPX7">
        <v>130</v>
      </c>
      <c r="DPY7">
        <v>110</v>
      </c>
      <c r="DPZ7">
        <v>130</v>
      </c>
      <c r="DQA7">
        <v>110</v>
      </c>
      <c r="DQB7">
        <v>130</v>
      </c>
      <c r="DQC7">
        <v>120</v>
      </c>
      <c r="DQD7">
        <v>120</v>
      </c>
      <c r="DQE7">
        <v>130</v>
      </c>
      <c r="DQF7">
        <v>130</v>
      </c>
      <c r="DQG7">
        <v>100</v>
      </c>
      <c r="DQH7">
        <v>100</v>
      </c>
      <c r="DQI7">
        <v>110</v>
      </c>
      <c r="DQJ7">
        <v>110</v>
      </c>
      <c r="DQK7">
        <v>130</v>
      </c>
      <c r="DQL7">
        <v>130</v>
      </c>
      <c r="DQM7">
        <v>120</v>
      </c>
      <c r="DQN7">
        <v>120</v>
      </c>
      <c r="DQO7">
        <v>100</v>
      </c>
      <c r="DQP7">
        <v>100</v>
      </c>
      <c r="DQQ7">
        <v>110</v>
      </c>
      <c r="DQR7">
        <v>120</v>
      </c>
      <c r="DQS7">
        <v>130</v>
      </c>
      <c r="DQT7">
        <v>130</v>
      </c>
      <c r="DQU7">
        <v>100</v>
      </c>
      <c r="DQV7">
        <v>100</v>
      </c>
      <c r="DQW7">
        <v>120</v>
      </c>
      <c r="DQX7">
        <v>120</v>
      </c>
      <c r="DQY7">
        <v>130</v>
      </c>
      <c r="DQZ7">
        <v>130</v>
      </c>
      <c r="DRA7">
        <v>100</v>
      </c>
      <c r="DRB7">
        <v>120</v>
      </c>
      <c r="DRC7">
        <v>130</v>
      </c>
      <c r="DRD7">
        <v>130</v>
      </c>
      <c r="DRE7">
        <v>110</v>
      </c>
      <c r="DRF7">
        <v>110</v>
      </c>
      <c r="DRG7">
        <v>120</v>
      </c>
      <c r="DRH7">
        <v>120</v>
      </c>
      <c r="DRI7">
        <v>100</v>
      </c>
      <c r="DRJ7">
        <v>120</v>
      </c>
      <c r="DRK7">
        <v>100</v>
      </c>
      <c r="DRL7">
        <v>120</v>
      </c>
      <c r="DRM7">
        <v>100</v>
      </c>
      <c r="DRN7">
        <v>100</v>
      </c>
      <c r="DRO7">
        <v>110</v>
      </c>
      <c r="DRP7">
        <v>130</v>
      </c>
      <c r="DRQ7">
        <v>120</v>
      </c>
      <c r="DRR7">
        <v>120</v>
      </c>
      <c r="DRS7">
        <v>100</v>
      </c>
      <c r="DRT7">
        <v>100</v>
      </c>
      <c r="DRU7">
        <v>120</v>
      </c>
      <c r="DRV7">
        <v>120</v>
      </c>
      <c r="DRW7">
        <v>120</v>
      </c>
      <c r="DRX7">
        <v>120</v>
      </c>
      <c r="DRY7">
        <v>120</v>
      </c>
      <c r="DRZ7">
        <v>120</v>
      </c>
      <c r="DSA7">
        <v>120</v>
      </c>
      <c r="DSB7">
        <v>120</v>
      </c>
      <c r="DSC7">
        <v>130</v>
      </c>
      <c r="DSD7">
        <v>130</v>
      </c>
      <c r="DSE7">
        <v>100</v>
      </c>
      <c r="DSF7">
        <v>100</v>
      </c>
      <c r="DSG7">
        <v>100</v>
      </c>
      <c r="DSH7">
        <v>100</v>
      </c>
      <c r="DSI7">
        <v>110</v>
      </c>
      <c r="DSJ7">
        <v>120</v>
      </c>
      <c r="DSK7">
        <v>110</v>
      </c>
      <c r="DSL7">
        <v>110</v>
      </c>
      <c r="DSM7">
        <v>120</v>
      </c>
      <c r="DSN7">
        <v>120</v>
      </c>
      <c r="DSO7">
        <v>110</v>
      </c>
      <c r="DSP7">
        <v>120</v>
      </c>
      <c r="DSQ7">
        <v>110</v>
      </c>
      <c r="DSR7">
        <v>110</v>
      </c>
      <c r="DSS7">
        <v>110</v>
      </c>
      <c r="DST7">
        <v>130</v>
      </c>
      <c r="DSU7">
        <v>110</v>
      </c>
      <c r="DSV7">
        <v>130</v>
      </c>
      <c r="DSW7">
        <v>110</v>
      </c>
      <c r="DSX7">
        <v>130</v>
      </c>
      <c r="DSY7">
        <v>110</v>
      </c>
      <c r="DSZ7">
        <v>110</v>
      </c>
      <c r="DTA7">
        <v>100</v>
      </c>
      <c r="DTB7">
        <v>100</v>
      </c>
      <c r="DTC7">
        <v>110</v>
      </c>
      <c r="DTD7">
        <v>110</v>
      </c>
      <c r="DTE7">
        <v>100</v>
      </c>
      <c r="DTF7">
        <v>100</v>
      </c>
      <c r="DTG7">
        <v>100</v>
      </c>
      <c r="DTH7">
        <v>120</v>
      </c>
      <c r="DTI7">
        <v>110</v>
      </c>
      <c r="DTJ7">
        <v>110</v>
      </c>
      <c r="DTK7">
        <v>100</v>
      </c>
      <c r="DTL7">
        <v>100</v>
      </c>
      <c r="DTM7">
        <v>100</v>
      </c>
      <c r="DTN7">
        <v>120</v>
      </c>
      <c r="DTO7">
        <v>130</v>
      </c>
      <c r="DTP7">
        <v>130</v>
      </c>
      <c r="DTQ7">
        <v>100</v>
      </c>
      <c r="DTR7">
        <v>100</v>
      </c>
      <c r="DTS7">
        <v>110</v>
      </c>
      <c r="DTT7">
        <v>110</v>
      </c>
      <c r="DTU7">
        <v>120</v>
      </c>
      <c r="DTV7">
        <v>120</v>
      </c>
      <c r="DTW7">
        <v>100</v>
      </c>
      <c r="DTX7">
        <v>100</v>
      </c>
      <c r="DTY7">
        <v>130</v>
      </c>
      <c r="DTZ7">
        <v>130</v>
      </c>
      <c r="DUA7">
        <v>110</v>
      </c>
      <c r="DUB7">
        <v>130</v>
      </c>
      <c r="DUC7">
        <v>100</v>
      </c>
      <c r="DUD7">
        <v>100</v>
      </c>
      <c r="DUE7">
        <v>130</v>
      </c>
      <c r="DUF7">
        <v>130</v>
      </c>
      <c r="DUG7">
        <v>110</v>
      </c>
      <c r="DUH7">
        <v>110</v>
      </c>
      <c r="DUI7">
        <v>110</v>
      </c>
      <c r="DUJ7">
        <v>130</v>
      </c>
      <c r="DUK7">
        <v>100</v>
      </c>
      <c r="DUL7">
        <v>100</v>
      </c>
      <c r="DUM7">
        <v>120</v>
      </c>
      <c r="DUN7">
        <v>120</v>
      </c>
      <c r="DUO7">
        <v>110</v>
      </c>
      <c r="DUP7">
        <v>130</v>
      </c>
      <c r="DUQ7">
        <v>110</v>
      </c>
      <c r="DUR7">
        <v>110</v>
      </c>
      <c r="DUS7">
        <v>100</v>
      </c>
      <c r="DUT7">
        <v>100</v>
      </c>
      <c r="DUU7">
        <v>120</v>
      </c>
      <c r="DUV7">
        <v>120</v>
      </c>
      <c r="DUW7">
        <v>120</v>
      </c>
      <c r="DUX7">
        <v>120</v>
      </c>
      <c r="DUY7">
        <v>110</v>
      </c>
      <c r="DUZ7">
        <v>110</v>
      </c>
      <c r="DVA7">
        <v>120</v>
      </c>
      <c r="DVB7">
        <v>120</v>
      </c>
      <c r="DVC7">
        <v>100</v>
      </c>
      <c r="DVD7">
        <v>120</v>
      </c>
      <c r="DVE7">
        <v>100</v>
      </c>
      <c r="DVF7">
        <v>100</v>
      </c>
      <c r="DVG7">
        <v>110</v>
      </c>
      <c r="DVH7">
        <v>130</v>
      </c>
      <c r="DVI7">
        <v>120</v>
      </c>
      <c r="DVJ7">
        <v>120</v>
      </c>
      <c r="DVK7">
        <v>110</v>
      </c>
      <c r="DVL7">
        <v>110</v>
      </c>
      <c r="DVM7">
        <v>130</v>
      </c>
      <c r="DVN7">
        <v>130</v>
      </c>
      <c r="DVO7">
        <v>100</v>
      </c>
      <c r="DVP7">
        <v>110</v>
      </c>
      <c r="DVQ7">
        <v>100</v>
      </c>
      <c r="DVR7">
        <v>100</v>
      </c>
      <c r="DVS7">
        <v>100</v>
      </c>
      <c r="DVT7">
        <v>100</v>
      </c>
      <c r="DVU7">
        <v>110</v>
      </c>
      <c r="DVV7">
        <v>130</v>
      </c>
      <c r="DVW7">
        <v>100</v>
      </c>
      <c r="DVX7">
        <v>100</v>
      </c>
      <c r="DVY7">
        <v>130</v>
      </c>
      <c r="DVZ7">
        <v>130</v>
      </c>
      <c r="DWA7">
        <v>100</v>
      </c>
      <c r="DWB7">
        <v>100</v>
      </c>
      <c r="DWC7">
        <v>120</v>
      </c>
      <c r="DWD7">
        <v>120</v>
      </c>
      <c r="DWE7">
        <v>120</v>
      </c>
      <c r="DWF7">
        <v>120</v>
      </c>
      <c r="DWG7">
        <v>100</v>
      </c>
      <c r="DWH7">
        <v>100</v>
      </c>
      <c r="DWI7">
        <v>110</v>
      </c>
      <c r="DWJ7">
        <v>110</v>
      </c>
      <c r="DWK7">
        <v>100</v>
      </c>
      <c r="DWL7">
        <v>100</v>
      </c>
      <c r="DWM7">
        <v>110</v>
      </c>
      <c r="DWN7">
        <v>130</v>
      </c>
      <c r="DWO7">
        <v>100</v>
      </c>
      <c r="DWP7">
        <v>100</v>
      </c>
      <c r="DWQ7">
        <v>100</v>
      </c>
      <c r="DWR7">
        <v>100</v>
      </c>
      <c r="DWS7">
        <v>130</v>
      </c>
      <c r="DWT7">
        <v>130</v>
      </c>
      <c r="DWU7">
        <v>130</v>
      </c>
      <c r="DWV7">
        <v>130</v>
      </c>
      <c r="DWW7">
        <v>110</v>
      </c>
      <c r="DWX7">
        <v>110</v>
      </c>
      <c r="DWY7">
        <v>110</v>
      </c>
      <c r="DWZ7">
        <v>110</v>
      </c>
      <c r="DXA7">
        <v>110</v>
      </c>
      <c r="DXB7">
        <v>110</v>
      </c>
      <c r="DXC7">
        <v>100</v>
      </c>
      <c r="DXD7">
        <v>110</v>
      </c>
      <c r="DXE7">
        <v>120</v>
      </c>
      <c r="DXF7">
        <v>120</v>
      </c>
      <c r="DXG7">
        <v>100</v>
      </c>
      <c r="DXH7">
        <v>110</v>
      </c>
      <c r="DXI7">
        <v>110</v>
      </c>
      <c r="DXJ7">
        <v>130</v>
      </c>
      <c r="DXK7">
        <v>100</v>
      </c>
      <c r="DXL7">
        <v>130</v>
      </c>
      <c r="DXM7">
        <v>100</v>
      </c>
      <c r="DXN7">
        <v>100</v>
      </c>
      <c r="DXO7">
        <v>110</v>
      </c>
      <c r="DXP7">
        <v>130</v>
      </c>
      <c r="DXQ7">
        <v>100</v>
      </c>
      <c r="DXR7">
        <v>110</v>
      </c>
      <c r="DXS7">
        <v>110</v>
      </c>
      <c r="DXT7">
        <v>110</v>
      </c>
      <c r="DXU7">
        <v>110</v>
      </c>
      <c r="DXV7">
        <v>110</v>
      </c>
      <c r="DXW7">
        <v>100</v>
      </c>
      <c r="DXX7">
        <v>120</v>
      </c>
      <c r="DXY7">
        <v>100</v>
      </c>
      <c r="DXZ7">
        <v>100</v>
      </c>
      <c r="DYA7">
        <v>100</v>
      </c>
      <c r="DYB7">
        <v>100</v>
      </c>
      <c r="DYC7">
        <v>120</v>
      </c>
      <c r="DYD7">
        <v>120</v>
      </c>
      <c r="DYE7">
        <v>110</v>
      </c>
      <c r="DYF7">
        <v>110</v>
      </c>
      <c r="DYG7">
        <v>110</v>
      </c>
      <c r="DYH7">
        <v>110</v>
      </c>
      <c r="DYI7">
        <v>120</v>
      </c>
      <c r="DYJ7">
        <v>120</v>
      </c>
      <c r="DYK7">
        <v>130</v>
      </c>
      <c r="DYL7">
        <v>130</v>
      </c>
      <c r="DYM7">
        <v>100</v>
      </c>
      <c r="DYN7">
        <v>120</v>
      </c>
      <c r="DYO7">
        <v>130</v>
      </c>
      <c r="DYP7">
        <v>130</v>
      </c>
      <c r="DYQ7">
        <v>120</v>
      </c>
      <c r="DYR7">
        <v>120</v>
      </c>
      <c r="DYS7">
        <v>100</v>
      </c>
      <c r="DYT7">
        <v>100</v>
      </c>
      <c r="DYU7">
        <v>100</v>
      </c>
      <c r="DYV7">
        <v>120</v>
      </c>
      <c r="DYW7">
        <v>130</v>
      </c>
      <c r="DYX7">
        <v>130</v>
      </c>
      <c r="DYY7">
        <v>100</v>
      </c>
      <c r="DYZ7">
        <v>100</v>
      </c>
      <c r="DZA7">
        <v>120</v>
      </c>
      <c r="DZB7">
        <v>120</v>
      </c>
      <c r="DZC7">
        <v>130</v>
      </c>
      <c r="DZD7">
        <v>130</v>
      </c>
      <c r="DZE7">
        <v>130</v>
      </c>
      <c r="DZF7">
        <v>130</v>
      </c>
      <c r="DZG7">
        <v>100</v>
      </c>
      <c r="DZH7">
        <v>100</v>
      </c>
      <c r="DZI7">
        <v>110</v>
      </c>
      <c r="DZJ7">
        <v>130</v>
      </c>
      <c r="DZK7">
        <v>100</v>
      </c>
      <c r="DZL7">
        <v>130</v>
      </c>
      <c r="DZM7">
        <v>100</v>
      </c>
      <c r="DZN7">
        <v>130</v>
      </c>
      <c r="DZO7">
        <v>120</v>
      </c>
      <c r="DZP7">
        <v>120</v>
      </c>
      <c r="DZQ7">
        <v>110</v>
      </c>
      <c r="DZR7">
        <v>110</v>
      </c>
      <c r="DZS7">
        <v>120</v>
      </c>
      <c r="DZT7">
        <v>120</v>
      </c>
      <c r="DZU7">
        <v>110</v>
      </c>
      <c r="DZV7">
        <v>110</v>
      </c>
      <c r="DZW7">
        <v>130</v>
      </c>
      <c r="DZX7">
        <v>130</v>
      </c>
      <c r="DZY7">
        <v>130</v>
      </c>
      <c r="DZZ7">
        <v>130</v>
      </c>
      <c r="EAA7">
        <v>100</v>
      </c>
      <c r="EAB7">
        <v>100</v>
      </c>
      <c r="EAC7">
        <v>110</v>
      </c>
      <c r="EAD7">
        <v>110</v>
      </c>
      <c r="EAE7">
        <v>130</v>
      </c>
      <c r="EAF7">
        <v>130</v>
      </c>
      <c r="EAG7">
        <v>110</v>
      </c>
      <c r="EAH7">
        <v>130</v>
      </c>
      <c r="EAI7">
        <v>130</v>
      </c>
      <c r="EAJ7">
        <v>130</v>
      </c>
      <c r="EAK7">
        <v>100</v>
      </c>
      <c r="EAL7">
        <v>120</v>
      </c>
      <c r="EAM7">
        <v>110</v>
      </c>
      <c r="EAN7">
        <v>110</v>
      </c>
      <c r="EAO7">
        <v>110</v>
      </c>
      <c r="EAP7">
        <v>110</v>
      </c>
      <c r="EAQ7">
        <v>130</v>
      </c>
      <c r="EAR7">
        <v>130</v>
      </c>
      <c r="EAS7">
        <v>110</v>
      </c>
      <c r="EAT7">
        <v>110</v>
      </c>
      <c r="EAU7">
        <v>100</v>
      </c>
      <c r="EAV7">
        <v>120</v>
      </c>
      <c r="EAW7">
        <v>130</v>
      </c>
      <c r="EAX7">
        <v>130</v>
      </c>
      <c r="EAY7">
        <v>110</v>
      </c>
      <c r="EAZ7">
        <v>110</v>
      </c>
      <c r="EBA7">
        <v>110</v>
      </c>
      <c r="EBB7">
        <v>110</v>
      </c>
      <c r="EBC7">
        <v>100</v>
      </c>
      <c r="EBD7">
        <v>120</v>
      </c>
      <c r="EBE7">
        <v>110</v>
      </c>
      <c r="EBF7">
        <v>110</v>
      </c>
      <c r="EBG7">
        <v>130</v>
      </c>
      <c r="EBH7">
        <v>130</v>
      </c>
      <c r="EBI7">
        <v>120</v>
      </c>
      <c r="EBJ7">
        <v>120</v>
      </c>
      <c r="EBK7">
        <v>130</v>
      </c>
      <c r="EBL7">
        <v>130</v>
      </c>
      <c r="EBM7">
        <v>100</v>
      </c>
      <c r="EBN7">
        <v>100</v>
      </c>
      <c r="EBO7">
        <v>100</v>
      </c>
      <c r="EBP7">
        <v>130</v>
      </c>
      <c r="EBQ7">
        <v>120</v>
      </c>
      <c r="EBR7">
        <v>120</v>
      </c>
      <c r="EBS7">
        <v>120</v>
      </c>
      <c r="EBT7">
        <v>120</v>
      </c>
      <c r="EBU7">
        <v>120</v>
      </c>
      <c r="EBV7">
        <v>120</v>
      </c>
      <c r="EBW7">
        <v>110</v>
      </c>
      <c r="EBX7">
        <v>130</v>
      </c>
      <c r="EBY7">
        <v>100</v>
      </c>
      <c r="EBZ7">
        <v>120</v>
      </c>
      <c r="ECA7">
        <v>120</v>
      </c>
      <c r="ECB7">
        <v>120</v>
      </c>
      <c r="ECC7">
        <v>110</v>
      </c>
      <c r="ECD7">
        <v>120</v>
      </c>
      <c r="ECE7">
        <v>110</v>
      </c>
      <c r="ECF7">
        <v>120</v>
      </c>
      <c r="ECG7">
        <v>100</v>
      </c>
      <c r="ECH7">
        <v>100</v>
      </c>
      <c r="ECI7">
        <v>110</v>
      </c>
      <c r="ECJ7">
        <v>130</v>
      </c>
      <c r="ECK7">
        <v>130</v>
      </c>
      <c r="ECL7">
        <v>130</v>
      </c>
      <c r="ECM7">
        <v>110</v>
      </c>
      <c r="ECN7">
        <v>130</v>
      </c>
      <c r="ECO7">
        <v>110</v>
      </c>
      <c r="ECP7">
        <v>130</v>
      </c>
      <c r="ECQ7">
        <v>110</v>
      </c>
      <c r="ECR7">
        <v>120</v>
      </c>
      <c r="ECS7">
        <v>130</v>
      </c>
      <c r="ECT7">
        <v>130</v>
      </c>
      <c r="ECU7">
        <v>100</v>
      </c>
      <c r="ECV7">
        <v>100</v>
      </c>
      <c r="ECW7">
        <v>100</v>
      </c>
      <c r="ECX7">
        <v>110</v>
      </c>
      <c r="ECY7">
        <v>100</v>
      </c>
      <c r="ECZ7">
        <v>100</v>
      </c>
      <c r="EDA7">
        <v>110</v>
      </c>
      <c r="EDB7">
        <v>110</v>
      </c>
      <c r="EDC7">
        <v>100</v>
      </c>
      <c r="EDD7">
        <v>100</v>
      </c>
      <c r="EDE7">
        <v>100</v>
      </c>
      <c r="EDF7">
        <v>130</v>
      </c>
      <c r="EDG7">
        <v>110</v>
      </c>
      <c r="EDH7">
        <v>120</v>
      </c>
      <c r="EDI7">
        <v>130</v>
      </c>
      <c r="EDJ7">
        <v>130</v>
      </c>
      <c r="EDK7">
        <v>130</v>
      </c>
      <c r="EDL7">
        <v>130</v>
      </c>
      <c r="EDM7">
        <v>110</v>
      </c>
      <c r="EDN7">
        <v>130</v>
      </c>
      <c r="EDO7">
        <v>120</v>
      </c>
      <c r="EDP7">
        <v>120</v>
      </c>
      <c r="EDQ7">
        <v>110</v>
      </c>
      <c r="EDR7">
        <v>110</v>
      </c>
      <c r="EDS7">
        <v>120</v>
      </c>
      <c r="EDT7">
        <v>120</v>
      </c>
      <c r="EDU7">
        <v>100</v>
      </c>
      <c r="EDV7">
        <v>100</v>
      </c>
      <c r="EDW7">
        <v>120</v>
      </c>
      <c r="EDX7">
        <v>120</v>
      </c>
      <c r="EDY7">
        <v>100</v>
      </c>
      <c r="EDZ7">
        <v>120</v>
      </c>
      <c r="EEA7">
        <v>120</v>
      </c>
      <c r="EEB7">
        <v>120</v>
      </c>
      <c r="EEC7">
        <v>100</v>
      </c>
      <c r="EED7">
        <v>100</v>
      </c>
      <c r="EEE7">
        <v>110</v>
      </c>
      <c r="EEF7">
        <v>110</v>
      </c>
      <c r="EEG7">
        <v>120</v>
      </c>
      <c r="EEH7">
        <v>130</v>
      </c>
      <c r="EEI7">
        <v>110</v>
      </c>
      <c r="EEJ7">
        <v>110</v>
      </c>
      <c r="EEK7">
        <v>130</v>
      </c>
      <c r="EEL7">
        <v>130</v>
      </c>
      <c r="EEM7">
        <v>110</v>
      </c>
      <c r="EEN7">
        <v>110</v>
      </c>
      <c r="EEO7">
        <v>100</v>
      </c>
      <c r="EEP7">
        <v>120</v>
      </c>
      <c r="EEQ7">
        <v>120</v>
      </c>
      <c r="EER7">
        <v>120</v>
      </c>
      <c r="EES7">
        <v>120</v>
      </c>
      <c r="EET7">
        <v>120</v>
      </c>
      <c r="EEU7">
        <v>110</v>
      </c>
      <c r="EEV7">
        <v>120</v>
      </c>
      <c r="EEW7">
        <v>130</v>
      </c>
      <c r="EEX7">
        <v>130</v>
      </c>
      <c r="EEY7">
        <v>100</v>
      </c>
      <c r="EEZ7">
        <v>100</v>
      </c>
      <c r="EFA7">
        <v>130</v>
      </c>
      <c r="EFB7">
        <v>130</v>
      </c>
      <c r="EFC7">
        <v>100</v>
      </c>
      <c r="EFD7">
        <v>100</v>
      </c>
      <c r="EFE7">
        <v>130</v>
      </c>
      <c r="EFF7">
        <v>130</v>
      </c>
      <c r="EFG7">
        <v>120</v>
      </c>
      <c r="EFH7">
        <v>120</v>
      </c>
      <c r="EFI7">
        <v>100</v>
      </c>
      <c r="EFJ7">
        <v>130</v>
      </c>
      <c r="EFK7">
        <v>110</v>
      </c>
      <c r="EFL7">
        <v>110</v>
      </c>
      <c r="EFM7">
        <v>110</v>
      </c>
      <c r="EFN7">
        <v>110</v>
      </c>
      <c r="EFO7">
        <v>110</v>
      </c>
      <c r="EFP7">
        <v>130</v>
      </c>
      <c r="EFQ7">
        <v>120</v>
      </c>
      <c r="EFR7">
        <v>120</v>
      </c>
      <c r="EFS7">
        <v>100</v>
      </c>
      <c r="EFT7">
        <v>100</v>
      </c>
      <c r="EFU7">
        <v>100</v>
      </c>
      <c r="EFV7">
        <v>110</v>
      </c>
      <c r="EFW7">
        <v>120</v>
      </c>
      <c r="EFX7">
        <v>120</v>
      </c>
      <c r="EFY7">
        <v>120</v>
      </c>
      <c r="EFZ7">
        <v>120</v>
      </c>
      <c r="EGA7">
        <v>130</v>
      </c>
      <c r="EGB7">
        <v>130</v>
      </c>
      <c r="EGC7">
        <v>100</v>
      </c>
      <c r="EGD7">
        <v>100</v>
      </c>
      <c r="EGE7">
        <v>110</v>
      </c>
      <c r="EGF7">
        <v>130</v>
      </c>
      <c r="EGG7">
        <v>100</v>
      </c>
      <c r="EGH7">
        <v>100</v>
      </c>
      <c r="EGI7">
        <v>100</v>
      </c>
      <c r="EGJ7">
        <v>100</v>
      </c>
      <c r="EGK7">
        <v>100</v>
      </c>
      <c r="EGL7">
        <v>100</v>
      </c>
      <c r="EGM7">
        <v>110</v>
      </c>
      <c r="EGN7">
        <v>120</v>
      </c>
      <c r="EGO7">
        <v>100</v>
      </c>
      <c r="EGP7">
        <v>100</v>
      </c>
      <c r="EGQ7">
        <v>110</v>
      </c>
      <c r="EGR7">
        <v>120</v>
      </c>
      <c r="EGS7">
        <v>120</v>
      </c>
      <c r="EGT7">
        <v>120</v>
      </c>
      <c r="EGU7">
        <v>100</v>
      </c>
      <c r="EGV7">
        <v>100</v>
      </c>
      <c r="EGW7">
        <v>110</v>
      </c>
      <c r="EGX7">
        <v>110</v>
      </c>
      <c r="EGY7">
        <v>110</v>
      </c>
      <c r="EGZ7">
        <v>120</v>
      </c>
      <c r="EHA7">
        <v>110</v>
      </c>
      <c r="EHB7">
        <v>130</v>
      </c>
      <c r="EHC7">
        <v>120</v>
      </c>
      <c r="EHD7">
        <v>120</v>
      </c>
      <c r="EHE7">
        <v>110</v>
      </c>
      <c r="EHF7">
        <v>110</v>
      </c>
      <c r="EHG7">
        <v>130</v>
      </c>
      <c r="EHH7">
        <v>130</v>
      </c>
      <c r="EHI7">
        <v>100</v>
      </c>
      <c r="EHJ7">
        <v>120</v>
      </c>
      <c r="EHK7">
        <v>110</v>
      </c>
      <c r="EHL7">
        <v>110</v>
      </c>
      <c r="EHM7">
        <v>100</v>
      </c>
      <c r="EHN7">
        <v>100</v>
      </c>
    </row>
    <row r="8" spans="1:3602" x14ac:dyDescent="0.35">
      <c r="A8" t="s">
        <v>1827</v>
      </c>
      <c r="B8" t="s">
        <v>1</v>
      </c>
      <c r="C8">
        <v>100</v>
      </c>
      <c r="D8">
        <v>100</v>
      </c>
      <c r="E8">
        <v>120</v>
      </c>
      <c r="F8">
        <v>120</v>
      </c>
      <c r="G8">
        <v>120</v>
      </c>
      <c r="H8">
        <v>120</v>
      </c>
      <c r="I8">
        <v>120</v>
      </c>
      <c r="J8">
        <v>120</v>
      </c>
      <c r="K8">
        <v>110</v>
      </c>
      <c r="L8">
        <v>110</v>
      </c>
      <c r="M8">
        <v>100</v>
      </c>
      <c r="N8">
        <v>130</v>
      </c>
      <c r="O8">
        <v>100</v>
      </c>
      <c r="P8">
        <v>100</v>
      </c>
      <c r="Q8">
        <v>110</v>
      </c>
      <c r="R8">
        <v>110</v>
      </c>
      <c r="S8">
        <v>0</v>
      </c>
      <c r="T8">
        <v>0</v>
      </c>
      <c r="U8">
        <v>130</v>
      </c>
      <c r="V8">
        <v>130</v>
      </c>
      <c r="W8">
        <v>0</v>
      </c>
      <c r="X8">
        <v>0</v>
      </c>
      <c r="Y8">
        <v>110</v>
      </c>
      <c r="Z8">
        <v>110</v>
      </c>
      <c r="AA8">
        <v>120</v>
      </c>
      <c r="AB8">
        <v>120</v>
      </c>
      <c r="AC8">
        <v>110</v>
      </c>
      <c r="AD8">
        <v>110</v>
      </c>
      <c r="AE8">
        <v>130</v>
      </c>
      <c r="AF8">
        <v>130</v>
      </c>
      <c r="AG8">
        <v>130</v>
      </c>
      <c r="AH8">
        <v>130</v>
      </c>
      <c r="AI8">
        <v>130</v>
      </c>
      <c r="AJ8">
        <v>130</v>
      </c>
      <c r="AK8">
        <v>100</v>
      </c>
      <c r="AL8">
        <v>100</v>
      </c>
      <c r="AM8">
        <v>130</v>
      </c>
      <c r="AN8">
        <v>130</v>
      </c>
      <c r="AO8">
        <v>100</v>
      </c>
      <c r="AP8">
        <v>100</v>
      </c>
      <c r="AQ8">
        <v>110</v>
      </c>
      <c r="AR8">
        <v>120</v>
      </c>
      <c r="AS8">
        <v>130</v>
      </c>
      <c r="AT8">
        <v>130</v>
      </c>
      <c r="AU8">
        <v>110</v>
      </c>
      <c r="AV8">
        <v>110</v>
      </c>
      <c r="AW8">
        <v>100</v>
      </c>
      <c r="AX8">
        <v>100</v>
      </c>
      <c r="AY8">
        <v>100</v>
      </c>
      <c r="AZ8">
        <v>110</v>
      </c>
      <c r="BA8">
        <v>110</v>
      </c>
      <c r="BB8">
        <v>120</v>
      </c>
      <c r="BC8">
        <v>110</v>
      </c>
      <c r="BD8">
        <v>110</v>
      </c>
      <c r="BE8">
        <v>100</v>
      </c>
      <c r="BF8">
        <v>100</v>
      </c>
      <c r="BG8">
        <v>0</v>
      </c>
      <c r="BH8">
        <v>0</v>
      </c>
      <c r="BI8">
        <v>100</v>
      </c>
      <c r="BJ8">
        <v>100</v>
      </c>
      <c r="BK8">
        <v>100</v>
      </c>
      <c r="BL8">
        <v>100</v>
      </c>
      <c r="BM8">
        <v>100</v>
      </c>
      <c r="BN8">
        <v>100</v>
      </c>
      <c r="BO8">
        <v>100</v>
      </c>
      <c r="BP8">
        <v>100</v>
      </c>
      <c r="BQ8">
        <v>120</v>
      </c>
      <c r="BR8">
        <v>120</v>
      </c>
      <c r="BS8">
        <v>120</v>
      </c>
      <c r="BT8">
        <v>120</v>
      </c>
      <c r="BU8">
        <v>130</v>
      </c>
      <c r="BV8">
        <v>130</v>
      </c>
      <c r="BW8">
        <v>120</v>
      </c>
      <c r="BX8">
        <v>120</v>
      </c>
      <c r="BY8">
        <v>110</v>
      </c>
      <c r="BZ8">
        <v>130</v>
      </c>
      <c r="CA8">
        <v>110</v>
      </c>
      <c r="CB8">
        <v>120</v>
      </c>
      <c r="CC8">
        <v>0</v>
      </c>
      <c r="CD8">
        <v>0</v>
      </c>
      <c r="CE8">
        <v>130</v>
      </c>
      <c r="CF8">
        <v>130</v>
      </c>
      <c r="CG8">
        <v>130</v>
      </c>
      <c r="CH8">
        <v>130</v>
      </c>
      <c r="CI8">
        <v>100</v>
      </c>
      <c r="CJ8">
        <v>120</v>
      </c>
      <c r="CK8">
        <v>120</v>
      </c>
      <c r="CL8">
        <v>120</v>
      </c>
      <c r="CM8">
        <v>100</v>
      </c>
      <c r="CN8">
        <v>130</v>
      </c>
      <c r="CO8">
        <v>100</v>
      </c>
      <c r="CP8">
        <v>130</v>
      </c>
      <c r="CQ8">
        <v>100</v>
      </c>
      <c r="CR8">
        <v>130</v>
      </c>
      <c r="CS8">
        <v>120</v>
      </c>
      <c r="CT8">
        <v>120</v>
      </c>
      <c r="CU8">
        <v>110</v>
      </c>
      <c r="CV8">
        <v>110</v>
      </c>
      <c r="CW8">
        <v>100</v>
      </c>
      <c r="CX8">
        <v>110</v>
      </c>
      <c r="CY8">
        <v>100</v>
      </c>
      <c r="CZ8">
        <v>130</v>
      </c>
      <c r="DA8">
        <v>130</v>
      </c>
      <c r="DB8">
        <v>130</v>
      </c>
      <c r="DC8">
        <v>130</v>
      </c>
      <c r="DD8">
        <v>130</v>
      </c>
      <c r="DE8">
        <v>120</v>
      </c>
      <c r="DF8">
        <v>120</v>
      </c>
      <c r="DG8">
        <v>0</v>
      </c>
      <c r="DH8">
        <v>0</v>
      </c>
      <c r="DI8">
        <v>110</v>
      </c>
      <c r="DJ8">
        <v>130</v>
      </c>
      <c r="DK8">
        <v>100</v>
      </c>
      <c r="DL8">
        <v>120</v>
      </c>
      <c r="DM8">
        <v>100</v>
      </c>
      <c r="DN8">
        <v>100</v>
      </c>
      <c r="DO8">
        <v>120</v>
      </c>
      <c r="DP8">
        <v>120</v>
      </c>
      <c r="DQ8">
        <v>100</v>
      </c>
      <c r="DR8">
        <v>100</v>
      </c>
      <c r="DS8">
        <v>100</v>
      </c>
      <c r="DT8">
        <v>100</v>
      </c>
      <c r="DU8">
        <v>110</v>
      </c>
      <c r="DV8">
        <v>110</v>
      </c>
      <c r="DW8">
        <v>120</v>
      </c>
      <c r="DX8">
        <v>120</v>
      </c>
      <c r="DY8">
        <v>110</v>
      </c>
      <c r="DZ8">
        <v>110</v>
      </c>
      <c r="EA8">
        <v>110</v>
      </c>
      <c r="EB8">
        <v>110</v>
      </c>
      <c r="EC8">
        <v>120</v>
      </c>
      <c r="ED8">
        <v>120</v>
      </c>
      <c r="EE8">
        <v>130</v>
      </c>
      <c r="EF8">
        <v>130</v>
      </c>
      <c r="EG8">
        <v>130</v>
      </c>
      <c r="EH8">
        <v>130</v>
      </c>
      <c r="EI8">
        <v>130</v>
      </c>
      <c r="EJ8">
        <v>130</v>
      </c>
      <c r="EK8">
        <v>130</v>
      </c>
      <c r="EL8">
        <v>130</v>
      </c>
      <c r="EM8">
        <v>100</v>
      </c>
      <c r="EN8">
        <v>110</v>
      </c>
      <c r="EO8">
        <v>100</v>
      </c>
      <c r="EP8">
        <v>100</v>
      </c>
      <c r="EQ8">
        <v>110</v>
      </c>
      <c r="ER8">
        <v>110</v>
      </c>
      <c r="ES8">
        <v>120</v>
      </c>
      <c r="ET8">
        <v>120</v>
      </c>
      <c r="EU8">
        <v>130</v>
      </c>
      <c r="EV8">
        <v>130</v>
      </c>
      <c r="EW8">
        <v>130</v>
      </c>
      <c r="EX8">
        <v>130</v>
      </c>
      <c r="EY8">
        <v>130</v>
      </c>
      <c r="EZ8">
        <v>130</v>
      </c>
      <c r="FA8">
        <v>100</v>
      </c>
      <c r="FB8">
        <v>100</v>
      </c>
      <c r="FC8">
        <v>0</v>
      </c>
      <c r="FD8">
        <v>0</v>
      </c>
      <c r="FE8">
        <v>120</v>
      </c>
      <c r="FF8">
        <v>120</v>
      </c>
      <c r="FG8">
        <v>100</v>
      </c>
      <c r="FH8">
        <v>100</v>
      </c>
      <c r="FI8">
        <v>130</v>
      </c>
      <c r="FJ8">
        <v>130</v>
      </c>
      <c r="FK8">
        <v>0</v>
      </c>
      <c r="FL8">
        <v>0</v>
      </c>
      <c r="FM8">
        <v>110</v>
      </c>
      <c r="FN8">
        <v>110</v>
      </c>
      <c r="FO8">
        <v>130</v>
      </c>
      <c r="FP8">
        <v>130</v>
      </c>
      <c r="FQ8">
        <v>110</v>
      </c>
      <c r="FR8">
        <v>110</v>
      </c>
      <c r="FS8">
        <v>110</v>
      </c>
      <c r="FT8">
        <v>110</v>
      </c>
      <c r="FU8">
        <v>100</v>
      </c>
      <c r="FV8">
        <v>100</v>
      </c>
      <c r="FW8">
        <v>130</v>
      </c>
      <c r="FX8">
        <v>130</v>
      </c>
      <c r="FY8">
        <v>130</v>
      </c>
      <c r="FZ8">
        <v>130</v>
      </c>
      <c r="GA8">
        <v>130</v>
      </c>
      <c r="GB8">
        <v>130</v>
      </c>
      <c r="GC8">
        <v>120</v>
      </c>
      <c r="GD8">
        <v>120</v>
      </c>
      <c r="GE8">
        <v>110</v>
      </c>
      <c r="GF8">
        <v>130</v>
      </c>
      <c r="GG8">
        <v>100</v>
      </c>
      <c r="GH8">
        <v>100</v>
      </c>
      <c r="GI8">
        <v>130</v>
      </c>
      <c r="GJ8">
        <v>130</v>
      </c>
      <c r="GK8">
        <v>100</v>
      </c>
      <c r="GL8">
        <v>100</v>
      </c>
      <c r="GM8">
        <v>100</v>
      </c>
      <c r="GN8">
        <v>100</v>
      </c>
      <c r="GO8">
        <v>120</v>
      </c>
      <c r="GP8">
        <v>120</v>
      </c>
      <c r="GQ8">
        <v>130</v>
      </c>
      <c r="GR8">
        <v>130</v>
      </c>
      <c r="GS8">
        <v>110</v>
      </c>
      <c r="GT8">
        <v>130</v>
      </c>
      <c r="GU8">
        <v>120</v>
      </c>
      <c r="GV8">
        <v>120</v>
      </c>
      <c r="GW8">
        <v>0</v>
      </c>
      <c r="GX8">
        <v>0</v>
      </c>
      <c r="GY8">
        <v>100</v>
      </c>
      <c r="GZ8">
        <v>100</v>
      </c>
      <c r="HA8">
        <v>130</v>
      </c>
      <c r="HB8">
        <v>130</v>
      </c>
      <c r="HC8">
        <v>130</v>
      </c>
      <c r="HD8">
        <v>130</v>
      </c>
      <c r="HE8">
        <v>100</v>
      </c>
      <c r="HF8">
        <v>110</v>
      </c>
      <c r="HG8">
        <v>110</v>
      </c>
      <c r="HH8">
        <v>110</v>
      </c>
      <c r="HI8">
        <v>100</v>
      </c>
      <c r="HJ8">
        <v>100</v>
      </c>
      <c r="HK8">
        <v>120</v>
      </c>
      <c r="HL8">
        <v>120</v>
      </c>
      <c r="HM8">
        <v>110</v>
      </c>
      <c r="HN8">
        <v>110</v>
      </c>
      <c r="HO8">
        <v>120</v>
      </c>
      <c r="HP8">
        <v>120</v>
      </c>
      <c r="HQ8">
        <v>130</v>
      </c>
      <c r="HR8">
        <v>130</v>
      </c>
      <c r="HS8">
        <v>130</v>
      </c>
      <c r="HT8">
        <v>130</v>
      </c>
      <c r="HU8">
        <v>110</v>
      </c>
      <c r="HV8">
        <v>110</v>
      </c>
      <c r="HW8">
        <v>130</v>
      </c>
      <c r="HX8">
        <v>130</v>
      </c>
      <c r="HY8">
        <v>100</v>
      </c>
      <c r="HZ8">
        <v>100</v>
      </c>
      <c r="IA8">
        <v>100</v>
      </c>
      <c r="IB8">
        <v>120</v>
      </c>
      <c r="IC8">
        <v>120</v>
      </c>
      <c r="ID8">
        <v>120</v>
      </c>
      <c r="IE8">
        <v>110</v>
      </c>
      <c r="IF8">
        <v>130</v>
      </c>
      <c r="IG8">
        <v>100</v>
      </c>
      <c r="IH8">
        <v>100</v>
      </c>
      <c r="II8">
        <v>120</v>
      </c>
      <c r="IJ8">
        <v>120</v>
      </c>
      <c r="IK8">
        <v>130</v>
      </c>
      <c r="IL8">
        <v>130</v>
      </c>
      <c r="IM8">
        <v>130</v>
      </c>
      <c r="IN8">
        <v>130</v>
      </c>
      <c r="IO8">
        <v>110</v>
      </c>
      <c r="IP8">
        <v>130</v>
      </c>
      <c r="IQ8">
        <v>100</v>
      </c>
      <c r="IR8">
        <v>120</v>
      </c>
      <c r="IS8">
        <v>130</v>
      </c>
      <c r="IT8">
        <v>130</v>
      </c>
      <c r="IU8">
        <v>120</v>
      </c>
      <c r="IV8">
        <v>120</v>
      </c>
      <c r="IW8">
        <v>110</v>
      </c>
      <c r="IX8">
        <v>110</v>
      </c>
      <c r="IY8">
        <v>130</v>
      </c>
      <c r="IZ8">
        <v>130</v>
      </c>
      <c r="JA8">
        <v>100</v>
      </c>
      <c r="JB8">
        <v>100</v>
      </c>
      <c r="JC8">
        <v>130</v>
      </c>
      <c r="JD8">
        <v>130</v>
      </c>
      <c r="JE8">
        <v>110</v>
      </c>
      <c r="JF8">
        <v>110</v>
      </c>
      <c r="JG8">
        <v>0</v>
      </c>
      <c r="JH8">
        <v>0</v>
      </c>
      <c r="JI8">
        <v>130</v>
      </c>
      <c r="JJ8">
        <v>130</v>
      </c>
      <c r="JK8">
        <v>130</v>
      </c>
      <c r="JL8">
        <v>130</v>
      </c>
      <c r="JM8">
        <v>110</v>
      </c>
      <c r="JN8">
        <v>130</v>
      </c>
      <c r="JO8">
        <v>120</v>
      </c>
      <c r="JP8">
        <v>120</v>
      </c>
      <c r="JQ8">
        <v>100</v>
      </c>
      <c r="JR8">
        <v>100</v>
      </c>
      <c r="JS8">
        <v>100</v>
      </c>
      <c r="JT8">
        <v>100</v>
      </c>
      <c r="JU8">
        <v>110</v>
      </c>
      <c r="JV8">
        <v>120</v>
      </c>
      <c r="JW8">
        <v>100</v>
      </c>
      <c r="JX8">
        <v>110</v>
      </c>
      <c r="JY8">
        <v>120</v>
      </c>
      <c r="JZ8">
        <v>120</v>
      </c>
      <c r="KA8">
        <v>110</v>
      </c>
      <c r="KB8">
        <v>110</v>
      </c>
      <c r="KC8">
        <v>120</v>
      </c>
      <c r="KD8">
        <v>120</v>
      </c>
      <c r="KE8">
        <v>110</v>
      </c>
      <c r="KF8">
        <v>110</v>
      </c>
      <c r="KG8">
        <v>100</v>
      </c>
      <c r="KH8">
        <v>100</v>
      </c>
      <c r="KI8">
        <v>120</v>
      </c>
      <c r="KJ8">
        <v>120</v>
      </c>
      <c r="KK8">
        <v>130</v>
      </c>
      <c r="KL8">
        <v>130</v>
      </c>
      <c r="KM8">
        <v>110</v>
      </c>
      <c r="KN8">
        <v>130</v>
      </c>
      <c r="KO8">
        <v>110</v>
      </c>
      <c r="KP8">
        <v>130</v>
      </c>
      <c r="KQ8">
        <v>110</v>
      </c>
      <c r="KR8">
        <v>120</v>
      </c>
      <c r="KS8">
        <v>100</v>
      </c>
      <c r="KT8">
        <v>100</v>
      </c>
      <c r="KU8">
        <v>0</v>
      </c>
      <c r="KV8">
        <v>0</v>
      </c>
      <c r="KW8">
        <v>120</v>
      </c>
      <c r="KX8">
        <v>120</v>
      </c>
      <c r="KY8">
        <v>120</v>
      </c>
      <c r="KZ8">
        <v>120</v>
      </c>
      <c r="LA8">
        <v>110</v>
      </c>
      <c r="LB8">
        <v>110</v>
      </c>
      <c r="LC8">
        <v>100</v>
      </c>
      <c r="LD8">
        <v>120</v>
      </c>
      <c r="LE8">
        <v>110</v>
      </c>
      <c r="LF8">
        <v>120</v>
      </c>
      <c r="LG8">
        <v>100</v>
      </c>
      <c r="LH8">
        <v>100</v>
      </c>
      <c r="LI8">
        <v>130</v>
      </c>
      <c r="LJ8">
        <v>130</v>
      </c>
      <c r="LK8">
        <v>110</v>
      </c>
      <c r="LL8">
        <v>110</v>
      </c>
      <c r="LM8">
        <v>100</v>
      </c>
      <c r="LN8">
        <v>100</v>
      </c>
      <c r="LO8">
        <v>110</v>
      </c>
      <c r="LP8">
        <v>110</v>
      </c>
      <c r="LQ8">
        <v>110</v>
      </c>
      <c r="LR8">
        <v>130</v>
      </c>
      <c r="LS8">
        <v>130</v>
      </c>
      <c r="LT8">
        <v>130</v>
      </c>
      <c r="LU8">
        <v>130</v>
      </c>
      <c r="LV8">
        <v>130</v>
      </c>
      <c r="LW8">
        <v>120</v>
      </c>
      <c r="LX8">
        <v>120</v>
      </c>
      <c r="LY8">
        <v>130</v>
      </c>
      <c r="LZ8">
        <v>130</v>
      </c>
      <c r="MA8">
        <v>0</v>
      </c>
      <c r="MB8">
        <v>0</v>
      </c>
      <c r="MC8">
        <v>100</v>
      </c>
      <c r="MD8">
        <v>120</v>
      </c>
      <c r="ME8">
        <v>0</v>
      </c>
      <c r="MF8">
        <v>0</v>
      </c>
      <c r="MG8">
        <v>130</v>
      </c>
      <c r="MH8">
        <v>130</v>
      </c>
      <c r="MI8">
        <v>130</v>
      </c>
      <c r="MJ8">
        <v>130</v>
      </c>
      <c r="MK8">
        <v>110</v>
      </c>
      <c r="ML8">
        <v>130</v>
      </c>
      <c r="MM8">
        <v>120</v>
      </c>
      <c r="MN8">
        <v>120</v>
      </c>
      <c r="MO8">
        <v>0</v>
      </c>
      <c r="MP8">
        <v>0</v>
      </c>
      <c r="MQ8">
        <v>110</v>
      </c>
      <c r="MR8">
        <v>110</v>
      </c>
      <c r="MS8">
        <v>130</v>
      </c>
      <c r="MT8">
        <v>130</v>
      </c>
      <c r="MU8">
        <v>130</v>
      </c>
      <c r="MV8">
        <v>130</v>
      </c>
      <c r="MW8">
        <v>130</v>
      </c>
      <c r="MX8">
        <v>130</v>
      </c>
      <c r="MY8">
        <v>120</v>
      </c>
      <c r="MZ8">
        <v>120</v>
      </c>
      <c r="NA8">
        <v>0</v>
      </c>
      <c r="NB8">
        <v>0</v>
      </c>
      <c r="NC8">
        <v>130</v>
      </c>
      <c r="ND8">
        <v>130</v>
      </c>
      <c r="NE8">
        <v>100</v>
      </c>
      <c r="NF8">
        <v>120</v>
      </c>
      <c r="NG8">
        <v>100</v>
      </c>
      <c r="NH8">
        <v>100</v>
      </c>
      <c r="NI8">
        <v>110</v>
      </c>
      <c r="NJ8">
        <v>110</v>
      </c>
      <c r="NK8">
        <v>130</v>
      </c>
      <c r="NL8">
        <v>130</v>
      </c>
      <c r="NM8">
        <v>120</v>
      </c>
      <c r="NN8">
        <v>120</v>
      </c>
      <c r="NO8">
        <v>120</v>
      </c>
      <c r="NP8">
        <v>120</v>
      </c>
      <c r="NQ8">
        <v>120</v>
      </c>
      <c r="NR8">
        <v>120</v>
      </c>
      <c r="NS8">
        <v>110</v>
      </c>
      <c r="NT8">
        <v>110</v>
      </c>
      <c r="NU8">
        <v>100</v>
      </c>
      <c r="NV8">
        <v>100</v>
      </c>
      <c r="NW8">
        <v>120</v>
      </c>
      <c r="NX8">
        <v>120</v>
      </c>
      <c r="NY8">
        <v>100</v>
      </c>
      <c r="NZ8">
        <v>100</v>
      </c>
      <c r="OA8">
        <v>120</v>
      </c>
      <c r="OB8">
        <v>120</v>
      </c>
      <c r="OC8">
        <v>120</v>
      </c>
      <c r="OD8">
        <v>120</v>
      </c>
      <c r="OE8">
        <v>130</v>
      </c>
      <c r="OF8">
        <v>130</v>
      </c>
      <c r="OG8">
        <v>130</v>
      </c>
      <c r="OH8">
        <v>130</v>
      </c>
      <c r="OI8">
        <v>100</v>
      </c>
      <c r="OJ8">
        <v>120</v>
      </c>
      <c r="OK8">
        <v>100</v>
      </c>
      <c r="OL8">
        <v>100</v>
      </c>
      <c r="OM8">
        <v>120</v>
      </c>
      <c r="ON8">
        <v>120</v>
      </c>
      <c r="OO8">
        <v>130</v>
      </c>
      <c r="OP8">
        <v>130</v>
      </c>
      <c r="OQ8">
        <v>120</v>
      </c>
      <c r="OR8">
        <v>120</v>
      </c>
      <c r="OS8">
        <v>110</v>
      </c>
      <c r="OT8">
        <v>110</v>
      </c>
      <c r="OU8">
        <v>130</v>
      </c>
      <c r="OV8">
        <v>130</v>
      </c>
      <c r="OW8">
        <v>130</v>
      </c>
      <c r="OX8">
        <v>130</v>
      </c>
      <c r="OY8">
        <v>100</v>
      </c>
      <c r="OZ8">
        <v>100</v>
      </c>
      <c r="PA8">
        <v>110</v>
      </c>
      <c r="PB8">
        <v>110</v>
      </c>
      <c r="PC8">
        <v>130</v>
      </c>
      <c r="PD8">
        <v>130</v>
      </c>
      <c r="PE8">
        <v>0</v>
      </c>
      <c r="PF8">
        <v>0</v>
      </c>
      <c r="PG8">
        <v>120</v>
      </c>
      <c r="PH8">
        <v>120</v>
      </c>
      <c r="PI8">
        <v>110</v>
      </c>
      <c r="PJ8">
        <v>110</v>
      </c>
      <c r="PK8">
        <v>0</v>
      </c>
      <c r="PL8">
        <v>0</v>
      </c>
      <c r="PM8">
        <v>110</v>
      </c>
      <c r="PN8">
        <v>130</v>
      </c>
      <c r="PO8">
        <v>110</v>
      </c>
      <c r="PP8">
        <v>110</v>
      </c>
      <c r="PQ8">
        <v>120</v>
      </c>
      <c r="PR8">
        <v>120</v>
      </c>
      <c r="PS8">
        <v>100</v>
      </c>
      <c r="PT8">
        <v>110</v>
      </c>
      <c r="PU8">
        <v>120</v>
      </c>
      <c r="PV8">
        <v>120</v>
      </c>
      <c r="PW8">
        <v>130</v>
      </c>
      <c r="PX8">
        <v>130</v>
      </c>
      <c r="PY8">
        <v>120</v>
      </c>
      <c r="PZ8">
        <v>120</v>
      </c>
      <c r="QA8">
        <v>100</v>
      </c>
      <c r="QB8">
        <v>110</v>
      </c>
      <c r="QC8">
        <v>130</v>
      </c>
      <c r="QD8">
        <v>130</v>
      </c>
      <c r="QE8">
        <v>120</v>
      </c>
      <c r="QF8">
        <v>120</v>
      </c>
      <c r="QG8">
        <v>130</v>
      </c>
      <c r="QH8">
        <v>130</v>
      </c>
      <c r="QI8">
        <v>100</v>
      </c>
      <c r="QJ8">
        <v>100</v>
      </c>
      <c r="QK8">
        <v>120</v>
      </c>
      <c r="QL8">
        <v>120</v>
      </c>
      <c r="QM8">
        <v>110</v>
      </c>
      <c r="QN8">
        <v>110</v>
      </c>
      <c r="QO8">
        <v>100</v>
      </c>
      <c r="QP8">
        <v>100</v>
      </c>
      <c r="QQ8">
        <v>100</v>
      </c>
      <c r="QR8">
        <v>100</v>
      </c>
      <c r="QS8">
        <v>130</v>
      </c>
      <c r="QT8">
        <v>130</v>
      </c>
      <c r="QU8">
        <v>0</v>
      </c>
      <c r="QV8">
        <v>0</v>
      </c>
      <c r="QW8">
        <v>110</v>
      </c>
      <c r="QX8">
        <v>110</v>
      </c>
      <c r="QY8">
        <v>130</v>
      </c>
      <c r="QZ8">
        <v>130</v>
      </c>
      <c r="RA8">
        <v>110</v>
      </c>
      <c r="RB8">
        <v>130</v>
      </c>
      <c r="RC8">
        <v>110</v>
      </c>
      <c r="RD8">
        <v>110</v>
      </c>
      <c r="RE8">
        <v>110</v>
      </c>
      <c r="RF8">
        <v>130</v>
      </c>
      <c r="RG8">
        <v>110</v>
      </c>
      <c r="RH8">
        <v>130</v>
      </c>
      <c r="RI8">
        <v>120</v>
      </c>
      <c r="RJ8">
        <v>120</v>
      </c>
      <c r="RK8">
        <v>120</v>
      </c>
      <c r="RL8">
        <v>120</v>
      </c>
      <c r="RM8">
        <v>100</v>
      </c>
      <c r="RN8">
        <v>100</v>
      </c>
      <c r="RO8">
        <v>130</v>
      </c>
      <c r="RP8">
        <v>130</v>
      </c>
      <c r="RQ8">
        <v>120</v>
      </c>
      <c r="RR8">
        <v>120</v>
      </c>
      <c r="RS8">
        <v>100</v>
      </c>
      <c r="RT8">
        <v>100</v>
      </c>
      <c r="RU8">
        <v>130</v>
      </c>
      <c r="RV8">
        <v>130</v>
      </c>
      <c r="RW8">
        <v>120</v>
      </c>
      <c r="RX8">
        <v>120</v>
      </c>
      <c r="RY8">
        <v>130</v>
      </c>
      <c r="RZ8">
        <v>130</v>
      </c>
      <c r="SA8">
        <v>120</v>
      </c>
      <c r="SB8">
        <v>120</v>
      </c>
      <c r="SC8">
        <v>120</v>
      </c>
      <c r="SD8">
        <v>120</v>
      </c>
      <c r="SE8">
        <v>100</v>
      </c>
      <c r="SF8">
        <v>100</v>
      </c>
      <c r="SG8">
        <v>100</v>
      </c>
      <c r="SH8">
        <v>100</v>
      </c>
      <c r="SI8">
        <v>100</v>
      </c>
      <c r="SJ8">
        <v>120</v>
      </c>
      <c r="SK8">
        <v>130</v>
      </c>
      <c r="SL8">
        <v>130</v>
      </c>
      <c r="SM8">
        <v>130</v>
      </c>
      <c r="SN8">
        <v>130</v>
      </c>
      <c r="SO8">
        <v>110</v>
      </c>
      <c r="SP8">
        <v>110</v>
      </c>
      <c r="SQ8">
        <v>110</v>
      </c>
      <c r="SR8">
        <v>130</v>
      </c>
      <c r="SS8">
        <v>110</v>
      </c>
      <c r="ST8">
        <v>110</v>
      </c>
      <c r="SU8">
        <v>100</v>
      </c>
      <c r="SV8">
        <v>110</v>
      </c>
      <c r="SW8">
        <v>110</v>
      </c>
      <c r="SX8">
        <v>130</v>
      </c>
      <c r="SY8">
        <v>130</v>
      </c>
      <c r="SZ8">
        <v>130</v>
      </c>
      <c r="TA8">
        <v>100</v>
      </c>
      <c r="TB8">
        <v>130</v>
      </c>
      <c r="TC8">
        <v>110</v>
      </c>
      <c r="TD8">
        <v>110</v>
      </c>
      <c r="TE8">
        <v>110</v>
      </c>
      <c r="TF8">
        <v>110</v>
      </c>
      <c r="TG8">
        <v>110</v>
      </c>
      <c r="TH8">
        <v>130</v>
      </c>
      <c r="TI8">
        <v>110</v>
      </c>
      <c r="TJ8">
        <v>130</v>
      </c>
      <c r="TK8">
        <v>100</v>
      </c>
      <c r="TL8">
        <v>100</v>
      </c>
      <c r="TM8">
        <v>130</v>
      </c>
      <c r="TN8">
        <v>130</v>
      </c>
      <c r="TO8">
        <v>100</v>
      </c>
      <c r="TP8">
        <v>100</v>
      </c>
      <c r="TQ8">
        <v>100</v>
      </c>
      <c r="TR8">
        <v>100</v>
      </c>
      <c r="TS8">
        <v>110</v>
      </c>
      <c r="TT8">
        <v>110</v>
      </c>
      <c r="TU8">
        <v>0</v>
      </c>
      <c r="TV8">
        <v>0</v>
      </c>
      <c r="TW8">
        <v>120</v>
      </c>
      <c r="TX8">
        <v>120</v>
      </c>
      <c r="TY8">
        <v>110</v>
      </c>
      <c r="TZ8">
        <v>110</v>
      </c>
      <c r="UA8">
        <v>130</v>
      </c>
      <c r="UB8">
        <v>130</v>
      </c>
      <c r="UC8">
        <v>110</v>
      </c>
      <c r="UD8">
        <v>110</v>
      </c>
      <c r="UE8">
        <v>0</v>
      </c>
      <c r="UF8">
        <v>0</v>
      </c>
      <c r="UG8">
        <v>110</v>
      </c>
      <c r="UH8">
        <v>110</v>
      </c>
      <c r="UI8">
        <v>100</v>
      </c>
      <c r="UJ8">
        <v>120</v>
      </c>
      <c r="UK8">
        <v>120</v>
      </c>
      <c r="UL8">
        <v>120</v>
      </c>
      <c r="UM8">
        <v>100</v>
      </c>
      <c r="UN8">
        <v>100</v>
      </c>
      <c r="UO8">
        <v>120</v>
      </c>
      <c r="UP8">
        <v>130</v>
      </c>
      <c r="UQ8">
        <v>100</v>
      </c>
      <c r="UR8">
        <v>130</v>
      </c>
      <c r="US8">
        <v>0</v>
      </c>
      <c r="UT8">
        <v>0</v>
      </c>
      <c r="UU8">
        <v>130</v>
      </c>
      <c r="UV8">
        <v>130</v>
      </c>
      <c r="UW8">
        <v>100</v>
      </c>
      <c r="UX8">
        <v>130</v>
      </c>
      <c r="UY8">
        <v>100</v>
      </c>
      <c r="UZ8">
        <v>100</v>
      </c>
      <c r="VA8">
        <v>100</v>
      </c>
      <c r="VB8">
        <v>100</v>
      </c>
      <c r="VC8">
        <v>130</v>
      </c>
      <c r="VD8">
        <v>130</v>
      </c>
      <c r="VE8">
        <v>110</v>
      </c>
      <c r="VF8">
        <v>110</v>
      </c>
      <c r="VG8">
        <v>120</v>
      </c>
      <c r="VH8">
        <v>120</v>
      </c>
      <c r="VI8">
        <v>100</v>
      </c>
      <c r="VJ8">
        <v>100</v>
      </c>
      <c r="VK8">
        <v>120</v>
      </c>
      <c r="VL8">
        <v>120</v>
      </c>
      <c r="VM8">
        <v>120</v>
      </c>
      <c r="VN8">
        <v>120</v>
      </c>
      <c r="VO8">
        <v>0</v>
      </c>
      <c r="VP8">
        <v>0</v>
      </c>
      <c r="VQ8">
        <v>110</v>
      </c>
      <c r="VR8">
        <v>110</v>
      </c>
      <c r="VS8">
        <v>130</v>
      </c>
      <c r="VT8">
        <v>130</v>
      </c>
      <c r="VU8">
        <v>110</v>
      </c>
      <c r="VV8">
        <v>110</v>
      </c>
      <c r="VW8">
        <v>120</v>
      </c>
      <c r="VX8">
        <v>120</v>
      </c>
      <c r="VY8">
        <v>110</v>
      </c>
      <c r="VZ8">
        <v>110</v>
      </c>
      <c r="WA8">
        <v>100</v>
      </c>
      <c r="WB8">
        <v>100</v>
      </c>
      <c r="WC8">
        <v>110</v>
      </c>
      <c r="WD8">
        <v>130</v>
      </c>
      <c r="WE8">
        <v>110</v>
      </c>
      <c r="WF8">
        <v>130</v>
      </c>
      <c r="WG8">
        <v>110</v>
      </c>
      <c r="WH8">
        <v>110</v>
      </c>
      <c r="WI8">
        <v>110</v>
      </c>
      <c r="WJ8">
        <v>110</v>
      </c>
      <c r="WK8">
        <v>110</v>
      </c>
      <c r="WL8">
        <v>120</v>
      </c>
      <c r="WM8">
        <v>100</v>
      </c>
      <c r="WN8">
        <v>100</v>
      </c>
      <c r="WO8">
        <v>120</v>
      </c>
      <c r="WP8">
        <v>120</v>
      </c>
      <c r="WQ8">
        <v>100</v>
      </c>
      <c r="WR8">
        <v>100</v>
      </c>
      <c r="WS8">
        <v>130</v>
      </c>
      <c r="WT8">
        <v>130</v>
      </c>
      <c r="WU8">
        <v>110</v>
      </c>
      <c r="WV8">
        <v>110</v>
      </c>
      <c r="WW8">
        <v>100</v>
      </c>
      <c r="WX8">
        <v>100</v>
      </c>
      <c r="WY8">
        <v>100</v>
      </c>
      <c r="WZ8">
        <v>100</v>
      </c>
      <c r="XA8">
        <v>120</v>
      </c>
      <c r="XB8">
        <v>120</v>
      </c>
      <c r="XC8">
        <v>110</v>
      </c>
      <c r="XD8">
        <v>110</v>
      </c>
      <c r="XE8">
        <v>110</v>
      </c>
      <c r="XF8">
        <v>130</v>
      </c>
      <c r="XG8">
        <v>100</v>
      </c>
      <c r="XH8">
        <v>110</v>
      </c>
      <c r="XI8">
        <v>100</v>
      </c>
      <c r="XJ8">
        <v>100</v>
      </c>
      <c r="XK8">
        <v>110</v>
      </c>
      <c r="XL8">
        <v>130</v>
      </c>
      <c r="XM8">
        <v>110</v>
      </c>
      <c r="XN8">
        <v>110</v>
      </c>
      <c r="XO8">
        <v>110</v>
      </c>
      <c r="XP8">
        <v>110</v>
      </c>
      <c r="XQ8">
        <v>100</v>
      </c>
      <c r="XR8">
        <v>110</v>
      </c>
      <c r="XS8">
        <v>130</v>
      </c>
      <c r="XT8">
        <v>130</v>
      </c>
      <c r="XU8">
        <v>110</v>
      </c>
      <c r="XV8">
        <v>130</v>
      </c>
      <c r="XW8">
        <v>100</v>
      </c>
      <c r="XX8">
        <v>110</v>
      </c>
      <c r="XY8">
        <v>120</v>
      </c>
      <c r="XZ8">
        <v>120</v>
      </c>
      <c r="YA8">
        <v>100</v>
      </c>
      <c r="YB8">
        <v>100</v>
      </c>
      <c r="YC8">
        <v>130</v>
      </c>
      <c r="YD8">
        <v>130</v>
      </c>
      <c r="YE8">
        <v>120</v>
      </c>
      <c r="YF8">
        <v>130</v>
      </c>
      <c r="YG8">
        <v>100</v>
      </c>
      <c r="YH8">
        <v>100</v>
      </c>
      <c r="YI8">
        <v>120</v>
      </c>
      <c r="YJ8">
        <v>120</v>
      </c>
      <c r="YK8">
        <v>130</v>
      </c>
      <c r="YL8">
        <v>130</v>
      </c>
      <c r="YM8">
        <v>110</v>
      </c>
      <c r="YN8">
        <v>110</v>
      </c>
      <c r="YO8">
        <v>110</v>
      </c>
      <c r="YP8">
        <v>110</v>
      </c>
      <c r="YQ8">
        <v>110</v>
      </c>
      <c r="YR8">
        <v>130</v>
      </c>
      <c r="YS8">
        <v>120</v>
      </c>
      <c r="YT8">
        <v>120</v>
      </c>
      <c r="YU8">
        <v>100</v>
      </c>
      <c r="YV8">
        <v>100</v>
      </c>
      <c r="YW8">
        <v>120</v>
      </c>
      <c r="YX8">
        <v>120</v>
      </c>
      <c r="YY8">
        <v>110</v>
      </c>
      <c r="YZ8">
        <v>110</v>
      </c>
      <c r="ZA8">
        <v>0</v>
      </c>
      <c r="ZB8">
        <v>0</v>
      </c>
      <c r="ZC8">
        <v>130</v>
      </c>
      <c r="ZD8">
        <v>130</v>
      </c>
      <c r="ZE8">
        <v>120</v>
      </c>
      <c r="ZF8">
        <v>120</v>
      </c>
      <c r="ZG8">
        <v>110</v>
      </c>
      <c r="ZH8">
        <v>110</v>
      </c>
      <c r="ZI8">
        <v>110</v>
      </c>
      <c r="ZJ8">
        <v>130</v>
      </c>
      <c r="ZK8">
        <v>100</v>
      </c>
      <c r="ZL8">
        <v>100</v>
      </c>
      <c r="ZM8">
        <v>130</v>
      </c>
      <c r="ZN8">
        <v>130</v>
      </c>
      <c r="ZO8">
        <v>120</v>
      </c>
      <c r="ZP8">
        <v>120</v>
      </c>
      <c r="ZQ8">
        <v>110</v>
      </c>
      <c r="ZR8">
        <v>110</v>
      </c>
      <c r="ZS8">
        <v>110</v>
      </c>
      <c r="ZT8">
        <v>110</v>
      </c>
      <c r="ZU8">
        <v>110</v>
      </c>
      <c r="ZV8">
        <v>110</v>
      </c>
      <c r="ZW8">
        <v>130</v>
      </c>
      <c r="ZX8">
        <v>130</v>
      </c>
      <c r="ZY8">
        <v>110</v>
      </c>
      <c r="ZZ8">
        <v>130</v>
      </c>
      <c r="AAA8">
        <v>100</v>
      </c>
      <c r="AAB8">
        <v>110</v>
      </c>
      <c r="AAC8">
        <v>0</v>
      </c>
      <c r="AAD8">
        <v>0</v>
      </c>
      <c r="AAE8">
        <v>100</v>
      </c>
      <c r="AAF8">
        <v>100</v>
      </c>
      <c r="AAG8">
        <v>110</v>
      </c>
      <c r="AAH8">
        <v>110</v>
      </c>
      <c r="AAI8">
        <v>130</v>
      </c>
      <c r="AAJ8">
        <v>130</v>
      </c>
      <c r="AAK8">
        <v>120</v>
      </c>
      <c r="AAL8">
        <v>120</v>
      </c>
      <c r="AAM8">
        <v>130</v>
      </c>
      <c r="AAN8">
        <v>130</v>
      </c>
      <c r="AAO8">
        <v>110</v>
      </c>
      <c r="AAP8">
        <v>130</v>
      </c>
      <c r="AAQ8">
        <v>110</v>
      </c>
      <c r="AAR8">
        <v>110</v>
      </c>
      <c r="AAS8">
        <v>110</v>
      </c>
      <c r="AAT8">
        <v>110</v>
      </c>
      <c r="AAU8">
        <v>100</v>
      </c>
      <c r="AAV8">
        <v>100</v>
      </c>
      <c r="AAW8">
        <v>100</v>
      </c>
      <c r="AAX8">
        <v>110</v>
      </c>
      <c r="AAY8">
        <v>110</v>
      </c>
      <c r="AAZ8">
        <v>110</v>
      </c>
      <c r="ABA8">
        <v>110</v>
      </c>
      <c r="ABB8">
        <v>110</v>
      </c>
      <c r="ABC8">
        <v>120</v>
      </c>
      <c r="ABD8">
        <v>130</v>
      </c>
      <c r="ABE8">
        <v>100</v>
      </c>
      <c r="ABF8">
        <v>100</v>
      </c>
      <c r="ABG8">
        <v>100</v>
      </c>
      <c r="ABH8">
        <v>100</v>
      </c>
      <c r="ABI8">
        <v>0</v>
      </c>
      <c r="ABJ8">
        <v>0</v>
      </c>
      <c r="ABK8">
        <v>110</v>
      </c>
      <c r="ABL8">
        <v>110</v>
      </c>
      <c r="ABM8">
        <v>110</v>
      </c>
      <c r="ABN8">
        <v>110</v>
      </c>
      <c r="ABO8">
        <v>0</v>
      </c>
      <c r="ABP8">
        <v>0</v>
      </c>
      <c r="ABQ8">
        <v>100</v>
      </c>
      <c r="ABR8">
        <v>100</v>
      </c>
      <c r="ABS8">
        <v>100</v>
      </c>
      <c r="ABT8">
        <v>110</v>
      </c>
      <c r="ABU8">
        <v>100</v>
      </c>
      <c r="ABV8">
        <v>100</v>
      </c>
      <c r="ABW8">
        <v>100</v>
      </c>
      <c r="ABX8">
        <v>100</v>
      </c>
      <c r="ABY8">
        <v>110</v>
      </c>
      <c r="ABZ8">
        <v>110</v>
      </c>
      <c r="ACA8">
        <v>100</v>
      </c>
      <c r="ACB8">
        <v>120</v>
      </c>
      <c r="ACC8">
        <v>120</v>
      </c>
      <c r="ACD8">
        <v>120</v>
      </c>
      <c r="ACE8">
        <v>130</v>
      </c>
      <c r="ACF8">
        <v>130</v>
      </c>
      <c r="ACG8">
        <v>100</v>
      </c>
      <c r="ACH8">
        <v>100</v>
      </c>
      <c r="ACI8">
        <v>100</v>
      </c>
      <c r="ACJ8">
        <v>100</v>
      </c>
      <c r="ACK8">
        <v>100</v>
      </c>
      <c r="ACL8">
        <v>100</v>
      </c>
      <c r="ACM8">
        <v>120</v>
      </c>
      <c r="ACN8">
        <v>120</v>
      </c>
      <c r="ACO8">
        <v>100</v>
      </c>
      <c r="ACP8">
        <v>100</v>
      </c>
      <c r="ACQ8">
        <v>100</v>
      </c>
      <c r="ACR8">
        <v>110</v>
      </c>
      <c r="ACS8">
        <v>130</v>
      </c>
      <c r="ACT8">
        <v>130</v>
      </c>
      <c r="ACU8">
        <v>110</v>
      </c>
      <c r="ACV8">
        <v>110</v>
      </c>
      <c r="ACW8">
        <v>100</v>
      </c>
      <c r="ACX8">
        <v>100</v>
      </c>
      <c r="ACY8">
        <v>130</v>
      </c>
      <c r="ACZ8">
        <v>130</v>
      </c>
      <c r="ADA8">
        <v>120</v>
      </c>
      <c r="ADB8">
        <v>120</v>
      </c>
      <c r="ADC8">
        <v>110</v>
      </c>
      <c r="ADD8">
        <v>130</v>
      </c>
      <c r="ADE8">
        <v>130</v>
      </c>
      <c r="ADF8">
        <v>130</v>
      </c>
      <c r="ADG8">
        <v>110</v>
      </c>
      <c r="ADH8">
        <v>130</v>
      </c>
      <c r="ADI8">
        <v>100</v>
      </c>
      <c r="ADJ8">
        <v>100</v>
      </c>
      <c r="ADK8">
        <v>100</v>
      </c>
      <c r="ADL8">
        <v>120</v>
      </c>
      <c r="ADM8">
        <v>130</v>
      </c>
      <c r="ADN8">
        <v>130</v>
      </c>
      <c r="ADO8">
        <v>100</v>
      </c>
      <c r="ADP8">
        <v>100</v>
      </c>
      <c r="ADQ8">
        <v>100</v>
      </c>
      <c r="ADR8">
        <v>100</v>
      </c>
      <c r="ADS8">
        <v>100</v>
      </c>
      <c r="ADT8">
        <v>100</v>
      </c>
      <c r="ADU8">
        <v>110</v>
      </c>
      <c r="ADV8">
        <v>110</v>
      </c>
      <c r="ADW8">
        <v>100</v>
      </c>
      <c r="ADX8">
        <v>100</v>
      </c>
      <c r="ADY8">
        <v>130</v>
      </c>
      <c r="ADZ8">
        <v>130</v>
      </c>
      <c r="AEA8">
        <v>100</v>
      </c>
      <c r="AEB8">
        <v>100</v>
      </c>
      <c r="AEC8">
        <v>130</v>
      </c>
      <c r="AED8">
        <v>130</v>
      </c>
      <c r="AEE8">
        <v>130</v>
      </c>
      <c r="AEF8">
        <v>130</v>
      </c>
      <c r="AEG8">
        <v>120</v>
      </c>
      <c r="AEH8">
        <v>120</v>
      </c>
      <c r="AEI8">
        <v>110</v>
      </c>
      <c r="AEJ8">
        <v>110</v>
      </c>
      <c r="AEK8">
        <v>110</v>
      </c>
      <c r="AEL8">
        <v>110</v>
      </c>
      <c r="AEM8">
        <v>100</v>
      </c>
      <c r="AEN8">
        <v>110</v>
      </c>
      <c r="AEO8">
        <v>100</v>
      </c>
      <c r="AEP8">
        <v>110</v>
      </c>
      <c r="AEQ8">
        <v>100</v>
      </c>
      <c r="AER8">
        <v>100</v>
      </c>
      <c r="AES8">
        <v>110</v>
      </c>
      <c r="AET8">
        <v>110</v>
      </c>
      <c r="AEU8">
        <v>110</v>
      </c>
      <c r="AEV8">
        <v>110</v>
      </c>
      <c r="AEW8">
        <v>110</v>
      </c>
      <c r="AEX8">
        <v>110</v>
      </c>
      <c r="AEY8">
        <v>100</v>
      </c>
      <c r="AEZ8">
        <v>100</v>
      </c>
      <c r="AFA8">
        <v>100</v>
      </c>
      <c r="AFB8">
        <v>100</v>
      </c>
      <c r="AFC8">
        <v>120</v>
      </c>
      <c r="AFD8">
        <v>120</v>
      </c>
      <c r="AFE8">
        <v>130</v>
      </c>
      <c r="AFF8">
        <v>130</v>
      </c>
      <c r="AFG8">
        <v>100</v>
      </c>
      <c r="AFH8">
        <v>100</v>
      </c>
      <c r="AFI8">
        <v>110</v>
      </c>
      <c r="AFJ8">
        <v>110</v>
      </c>
      <c r="AFK8">
        <v>110</v>
      </c>
      <c r="AFL8">
        <v>120</v>
      </c>
      <c r="AFM8">
        <v>110</v>
      </c>
      <c r="AFN8">
        <v>110</v>
      </c>
      <c r="AFO8">
        <v>100</v>
      </c>
      <c r="AFP8">
        <v>100</v>
      </c>
      <c r="AFQ8">
        <v>130</v>
      </c>
      <c r="AFR8">
        <v>130</v>
      </c>
      <c r="AFS8">
        <v>100</v>
      </c>
      <c r="AFT8">
        <v>110</v>
      </c>
      <c r="AFU8">
        <v>100</v>
      </c>
      <c r="AFV8">
        <v>100</v>
      </c>
      <c r="AFW8">
        <v>110</v>
      </c>
      <c r="AFX8">
        <v>110</v>
      </c>
      <c r="AFY8">
        <v>100</v>
      </c>
      <c r="AFZ8">
        <v>120</v>
      </c>
      <c r="AGA8">
        <v>100</v>
      </c>
      <c r="AGB8">
        <v>100</v>
      </c>
      <c r="AGC8">
        <v>110</v>
      </c>
      <c r="AGD8">
        <v>110</v>
      </c>
      <c r="AGE8">
        <v>120</v>
      </c>
      <c r="AGF8">
        <v>120</v>
      </c>
      <c r="AGG8">
        <v>110</v>
      </c>
      <c r="AGH8">
        <v>110</v>
      </c>
      <c r="AGI8">
        <v>100</v>
      </c>
      <c r="AGJ8">
        <v>100</v>
      </c>
      <c r="AGK8">
        <v>120</v>
      </c>
      <c r="AGL8">
        <v>120</v>
      </c>
      <c r="AGM8">
        <v>120</v>
      </c>
      <c r="AGN8">
        <v>120</v>
      </c>
      <c r="AGO8">
        <v>100</v>
      </c>
      <c r="AGP8">
        <v>100</v>
      </c>
      <c r="AGQ8">
        <v>110</v>
      </c>
      <c r="AGR8">
        <v>130</v>
      </c>
      <c r="AGS8">
        <v>100</v>
      </c>
      <c r="AGT8">
        <v>100</v>
      </c>
      <c r="AGU8">
        <v>130</v>
      </c>
      <c r="AGV8">
        <v>130</v>
      </c>
      <c r="AGW8">
        <v>110</v>
      </c>
      <c r="AGX8">
        <v>110</v>
      </c>
      <c r="AGY8">
        <v>100</v>
      </c>
      <c r="AGZ8">
        <v>100</v>
      </c>
      <c r="AHA8">
        <v>100</v>
      </c>
      <c r="AHB8">
        <v>100</v>
      </c>
      <c r="AHC8">
        <v>100</v>
      </c>
      <c r="AHD8">
        <v>100</v>
      </c>
      <c r="AHE8">
        <v>120</v>
      </c>
      <c r="AHF8">
        <v>120</v>
      </c>
      <c r="AHG8">
        <v>100</v>
      </c>
      <c r="AHH8">
        <v>120</v>
      </c>
      <c r="AHI8">
        <v>130</v>
      </c>
      <c r="AHJ8">
        <v>130</v>
      </c>
      <c r="AHK8">
        <v>130</v>
      </c>
      <c r="AHL8">
        <v>130</v>
      </c>
      <c r="AHM8">
        <v>120</v>
      </c>
      <c r="AHN8">
        <v>120</v>
      </c>
      <c r="AHO8">
        <v>100</v>
      </c>
      <c r="AHP8">
        <v>120</v>
      </c>
      <c r="AHQ8">
        <v>100</v>
      </c>
      <c r="AHR8">
        <v>100</v>
      </c>
      <c r="AHS8">
        <v>120</v>
      </c>
      <c r="AHT8">
        <v>120</v>
      </c>
      <c r="AHU8">
        <v>130</v>
      </c>
      <c r="AHV8">
        <v>130</v>
      </c>
      <c r="AHW8">
        <v>100</v>
      </c>
      <c r="AHX8">
        <v>110</v>
      </c>
      <c r="AHY8">
        <v>110</v>
      </c>
      <c r="AHZ8">
        <v>110</v>
      </c>
      <c r="AIA8">
        <v>100</v>
      </c>
      <c r="AIB8">
        <v>100</v>
      </c>
      <c r="AIC8">
        <v>100</v>
      </c>
      <c r="AID8">
        <v>100</v>
      </c>
      <c r="AIE8">
        <v>120</v>
      </c>
      <c r="AIF8">
        <v>120</v>
      </c>
      <c r="AIG8">
        <v>120</v>
      </c>
      <c r="AIH8">
        <v>120</v>
      </c>
      <c r="AII8">
        <v>100</v>
      </c>
      <c r="AIJ8">
        <v>120</v>
      </c>
      <c r="AIK8">
        <v>130</v>
      </c>
      <c r="AIL8">
        <v>130</v>
      </c>
      <c r="AIM8">
        <v>100</v>
      </c>
      <c r="AIN8">
        <v>100</v>
      </c>
      <c r="AIO8">
        <v>130</v>
      </c>
      <c r="AIP8">
        <v>130</v>
      </c>
      <c r="AIQ8">
        <v>110</v>
      </c>
      <c r="AIR8">
        <v>110</v>
      </c>
      <c r="AIS8">
        <v>110</v>
      </c>
      <c r="AIT8">
        <v>110</v>
      </c>
      <c r="AIU8">
        <v>120</v>
      </c>
      <c r="AIV8">
        <v>120</v>
      </c>
      <c r="AIW8">
        <v>130</v>
      </c>
      <c r="AIX8">
        <v>130</v>
      </c>
      <c r="AIY8">
        <v>110</v>
      </c>
      <c r="AIZ8">
        <v>130</v>
      </c>
      <c r="AJA8">
        <v>110</v>
      </c>
      <c r="AJB8">
        <v>130</v>
      </c>
      <c r="AJC8">
        <v>110</v>
      </c>
      <c r="AJD8">
        <v>130</v>
      </c>
      <c r="AJE8">
        <v>0</v>
      </c>
      <c r="AJF8">
        <v>0</v>
      </c>
      <c r="AJG8">
        <v>130</v>
      </c>
      <c r="AJH8">
        <v>130</v>
      </c>
      <c r="AJI8">
        <v>110</v>
      </c>
      <c r="AJJ8">
        <v>110</v>
      </c>
      <c r="AJK8">
        <v>130</v>
      </c>
      <c r="AJL8">
        <v>130</v>
      </c>
      <c r="AJM8">
        <v>130</v>
      </c>
      <c r="AJN8">
        <v>130</v>
      </c>
      <c r="AJO8">
        <v>120</v>
      </c>
      <c r="AJP8">
        <v>120</v>
      </c>
      <c r="AJQ8">
        <v>100</v>
      </c>
      <c r="AJR8">
        <v>120</v>
      </c>
      <c r="AJS8">
        <v>0</v>
      </c>
      <c r="AJT8">
        <v>0</v>
      </c>
      <c r="AJU8">
        <v>110</v>
      </c>
      <c r="AJV8">
        <v>110</v>
      </c>
      <c r="AJW8">
        <v>120</v>
      </c>
      <c r="AJX8">
        <v>120</v>
      </c>
      <c r="AJY8">
        <v>110</v>
      </c>
      <c r="AJZ8">
        <v>120</v>
      </c>
      <c r="AKA8">
        <v>120</v>
      </c>
      <c r="AKB8">
        <v>120</v>
      </c>
      <c r="AKC8">
        <v>110</v>
      </c>
      <c r="AKD8">
        <v>110</v>
      </c>
      <c r="AKE8">
        <v>0</v>
      </c>
      <c r="AKF8">
        <v>0</v>
      </c>
      <c r="AKG8">
        <v>110</v>
      </c>
      <c r="AKH8">
        <v>120</v>
      </c>
      <c r="AKI8">
        <v>100</v>
      </c>
      <c r="AKJ8">
        <v>120</v>
      </c>
      <c r="AKK8">
        <v>120</v>
      </c>
      <c r="AKL8">
        <v>120</v>
      </c>
      <c r="AKM8">
        <v>110</v>
      </c>
      <c r="AKN8">
        <v>110</v>
      </c>
      <c r="AKO8">
        <v>0</v>
      </c>
      <c r="AKP8">
        <v>0</v>
      </c>
      <c r="AKQ8">
        <v>130</v>
      </c>
      <c r="AKR8">
        <v>130</v>
      </c>
      <c r="AKS8">
        <v>120</v>
      </c>
      <c r="AKT8">
        <v>120</v>
      </c>
      <c r="AKU8">
        <v>100</v>
      </c>
      <c r="AKV8">
        <v>120</v>
      </c>
      <c r="AKW8">
        <v>130</v>
      </c>
      <c r="AKX8">
        <v>130</v>
      </c>
      <c r="AKY8">
        <v>110</v>
      </c>
      <c r="AKZ8">
        <v>110</v>
      </c>
      <c r="ALA8">
        <v>120</v>
      </c>
      <c r="ALB8">
        <v>120</v>
      </c>
      <c r="ALC8">
        <v>110</v>
      </c>
      <c r="ALD8">
        <v>110</v>
      </c>
      <c r="ALE8">
        <v>110</v>
      </c>
      <c r="ALF8">
        <v>130</v>
      </c>
      <c r="ALG8">
        <v>130</v>
      </c>
      <c r="ALH8">
        <v>130</v>
      </c>
      <c r="ALI8">
        <v>130</v>
      </c>
      <c r="ALJ8">
        <v>130</v>
      </c>
      <c r="ALK8">
        <v>130</v>
      </c>
      <c r="ALL8">
        <v>130</v>
      </c>
      <c r="ALM8">
        <v>130</v>
      </c>
      <c r="ALN8">
        <v>130</v>
      </c>
      <c r="ALO8">
        <v>100</v>
      </c>
      <c r="ALP8">
        <v>120</v>
      </c>
      <c r="ALQ8">
        <v>120</v>
      </c>
      <c r="ALR8">
        <v>120</v>
      </c>
      <c r="ALS8">
        <v>110</v>
      </c>
      <c r="ALT8">
        <v>110</v>
      </c>
      <c r="ALU8">
        <v>100</v>
      </c>
      <c r="ALV8">
        <v>100</v>
      </c>
      <c r="ALW8">
        <v>120</v>
      </c>
      <c r="ALX8">
        <v>120</v>
      </c>
      <c r="ALY8">
        <v>100</v>
      </c>
      <c r="ALZ8">
        <v>100</v>
      </c>
      <c r="AMA8">
        <v>100</v>
      </c>
      <c r="AMB8">
        <v>100</v>
      </c>
      <c r="AMC8">
        <v>110</v>
      </c>
      <c r="AMD8">
        <v>130</v>
      </c>
      <c r="AME8">
        <v>110</v>
      </c>
      <c r="AMF8">
        <v>120</v>
      </c>
      <c r="AMG8">
        <v>100</v>
      </c>
      <c r="AMH8">
        <v>100</v>
      </c>
      <c r="AMI8">
        <v>130</v>
      </c>
      <c r="AMJ8">
        <v>130</v>
      </c>
      <c r="AMK8">
        <v>110</v>
      </c>
      <c r="AML8">
        <v>110</v>
      </c>
      <c r="AMM8">
        <v>100</v>
      </c>
      <c r="AMN8">
        <v>100</v>
      </c>
      <c r="AMO8">
        <v>120</v>
      </c>
      <c r="AMP8">
        <v>120</v>
      </c>
      <c r="AMQ8">
        <v>100</v>
      </c>
      <c r="AMR8">
        <v>100</v>
      </c>
      <c r="AMS8">
        <v>120</v>
      </c>
      <c r="AMT8">
        <v>120</v>
      </c>
      <c r="AMU8">
        <v>100</v>
      </c>
      <c r="AMV8">
        <v>120</v>
      </c>
      <c r="AMW8">
        <v>100</v>
      </c>
      <c r="AMX8">
        <v>110</v>
      </c>
      <c r="AMY8">
        <v>100</v>
      </c>
      <c r="AMZ8">
        <v>130</v>
      </c>
      <c r="ANA8">
        <v>130</v>
      </c>
      <c r="ANB8">
        <v>130</v>
      </c>
      <c r="ANC8">
        <v>110</v>
      </c>
      <c r="AND8">
        <v>110</v>
      </c>
      <c r="ANE8">
        <v>110</v>
      </c>
      <c r="ANF8">
        <v>110</v>
      </c>
      <c r="ANG8">
        <v>130</v>
      </c>
      <c r="ANH8">
        <v>130</v>
      </c>
      <c r="ANI8">
        <v>110</v>
      </c>
      <c r="ANJ8">
        <v>130</v>
      </c>
      <c r="ANK8">
        <v>120</v>
      </c>
      <c r="ANL8">
        <v>120</v>
      </c>
      <c r="ANM8">
        <v>100</v>
      </c>
      <c r="ANN8">
        <v>130</v>
      </c>
      <c r="ANO8">
        <v>110</v>
      </c>
      <c r="ANP8">
        <v>110</v>
      </c>
      <c r="ANQ8">
        <v>120</v>
      </c>
      <c r="ANR8">
        <v>120</v>
      </c>
      <c r="ANS8">
        <v>100</v>
      </c>
      <c r="ANT8">
        <v>100</v>
      </c>
      <c r="ANU8">
        <v>100</v>
      </c>
      <c r="ANV8">
        <v>100</v>
      </c>
      <c r="ANW8">
        <v>130</v>
      </c>
      <c r="ANX8">
        <v>130</v>
      </c>
      <c r="ANY8">
        <v>130</v>
      </c>
      <c r="ANZ8">
        <v>130</v>
      </c>
      <c r="AOA8">
        <v>110</v>
      </c>
      <c r="AOB8">
        <v>130</v>
      </c>
      <c r="AOC8">
        <v>110</v>
      </c>
      <c r="AOD8">
        <v>110</v>
      </c>
      <c r="AOE8">
        <v>120</v>
      </c>
      <c r="AOF8">
        <v>130</v>
      </c>
      <c r="AOG8">
        <v>100</v>
      </c>
      <c r="AOH8">
        <v>120</v>
      </c>
      <c r="AOI8">
        <v>100</v>
      </c>
      <c r="AOJ8">
        <v>100</v>
      </c>
      <c r="AOK8">
        <v>100</v>
      </c>
      <c r="AOL8">
        <v>120</v>
      </c>
      <c r="AOM8">
        <v>120</v>
      </c>
      <c r="AON8">
        <v>120</v>
      </c>
      <c r="AOO8">
        <v>100</v>
      </c>
      <c r="AOP8">
        <v>100</v>
      </c>
      <c r="AOQ8">
        <v>130</v>
      </c>
      <c r="AOR8">
        <v>130</v>
      </c>
      <c r="AOS8">
        <v>100</v>
      </c>
      <c r="AOT8">
        <v>120</v>
      </c>
      <c r="AOU8">
        <v>130</v>
      </c>
      <c r="AOV8">
        <v>130</v>
      </c>
      <c r="AOW8">
        <v>130</v>
      </c>
      <c r="AOX8">
        <v>130</v>
      </c>
      <c r="AOY8">
        <v>100</v>
      </c>
      <c r="AOZ8">
        <v>100</v>
      </c>
      <c r="APA8">
        <v>100</v>
      </c>
      <c r="APB8">
        <v>130</v>
      </c>
      <c r="APC8">
        <v>110</v>
      </c>
      <c r="APD8">
        <v>110</v>
      </c>
      <c r="APE8">
        <v>110</v>
      </c>
      <c r="APF8">
        <v>110</v>
      </c>
      <c r="APG8">
        <v>0</v>
      </c>
      <c r="APH8">
        <v>0</v>
      </c>
      <c r="API8">
        <v>120</v>
      </c>
      <c r="APJ8">
        <v>130</v>
      </c>
      <c r="APK8">
        <v>110</v>
      </c>
      <c r="APL8">
        <v>110</v>
      </c>
      <c r="APM8">
        <v>130</v>
      </c>
      <c r="APN8">
        <v>130</v>
      </c>
      <c r="APO8">
        <v>100</v>
      </c>
      <c r="APP8">
        <v>110</v>
      </c>
      <c r="APQ8">
        <v>110</v>
      </c>
      <c r="APR8">
        <v>110</v>
      </c>
      <c r="APS8">
        <v>120</v>
      </c>
      <c r="APT8">
        <v>120</v>
      </c>
      <c r="APU8">
        <v>100</v>
      </c>
      <c r="APV8">
        <v>100</v>
      </c>
      <c r="APW8">
        <v>110</v>
      </c>
      <c r="APX8">
        <v>130</v>
      </c>
      <c r="APY8">
        <v>100</v>
      </c>
      <c r="APZ8">
        <v>100</v>
      </c>
      <c r="AQA8">
        <v>120</v>
      </c>
      <c r="AQB8">
        <v>120</v>
      </c>
      <c r="AQC8">
        <v>110</v>
      </c>
      <c r="AQD8">
        <v>110</v>
      </c>
      <c r="AQE8">
        <v>100</v>
      </c>
      <c r="AQF8">
        <v>100</v>
      </c>
      <c r="AQG8">
        <v>100</v>
      </c>
      <c r="AQH8">
        <v>110</v>
      </c>
      <c r="AQI8">
        <v>110</v>
      </c>
      <c r="AQJ8">
        <v>130</v>
      </c>
      <c r="AQK8">
        <v>100</v>
      </c>
      <c r="AQL8">
        <v>100</v>
      </c>
      <c r="AQM8">
        <v>110</v>
      </c>
      <c r="AQN8">
        <v>110</v>
      </c>
      <c r="AQO8">
        <v>110</v>
      </c>
      <c r="AQP8">
        <v>110</v>
      </c>
      <c r="AQQ8">
        <v>110</v>
      </c>
      <c r="AQR8">
        <v>110</v>
      </c>
      <c r="AQS8">
        <v>110</v>
      </c>
      <c r="AQT8">
        <v>130</v>
      </c>
      <c r="AQU8">
        <v>120</v>
      </c>
      <c r="AQV8">
        <v>120</v>
      </c>
      <c r="AQW8">
        <v>120</v>
      </c>
      <c r="AQX8">
        <v>120</v>
      </c>
      <c r="AQY8">
        <v>110</v>
      </c>
      <c r="AQZ8">
        <v>130</v>
      </c>
      <c r="ARA8">
        <v>110</v>
      </c>
      <c r="ARB8">
        <v>130</v>
      </c>
      <c r="ARC8">
        <v>100</v>
      </c>
      <c r="ARD8">
        <v>110</v>
      </c>
      <c r="ARE8">
        <v>130</v>
      </c>
      <c r="ARF8">
        <v>130</v>
      </c>
      <c r="ARG8">
        <v>100</v>
      </c>
      <c r="ARH8">
        <v>100</v>
      </c>
      <c r="ARI8">
        <v>100</v>
      </c>
      <c r="ARJ8">
        <v>130</v>
      </c>
      <c r="ARK8">
        <v>120</v>
      </c>
      <c r="ARL8">
        <v>120</v>
      </c>
      <c r="ARM8">
        <v>130</v>
      </c>
      <c r="ARN8">
        <v>130</v>
      </c>
      <c r="ARO8">
        <v>110</v>
      </c>
      <c r="ARP8">
        <v>110</v>
      </c>
      <c r="ARQ8">
        <v>100</v>
      </c>
      <c r="ARR8">
        <v>100</v>
      </c>
      <c r="ARS8">
        <v>110</v>
      </c>
      <c r="ART8">
        <v>110</v>
      </c>
      <c r="ARU8">
        <v>120</v>
      </c>
      <c r="ARV8">
        <v>120</v>
      </c>
      <c r="ARW8">
        <v>120</v>
      </c>
      <c r="ARX8">
        <v>120</v>
      </c>
      <c r="ARY8">
        <v>100</v>
      </c>
      <c r="ARZ8">
        <v>100</v>
      </c>
      <c r="ASA8">
        <v>120</v>
      </c>
      <c r="ASB8">
        <v>120</v>
      </c>
      <c r="ASC8">
        <v>120</v>
      </c>
      <c r="ASD8">
        <v>120</v>
      </c>
      <c r="ASE8">
        <v>130</v>
      </c>
      <c r="ASF8">
        <v>130</v>
      </c>
      <c r="ASG8">
        <v>100</v>
      </c>
      <c r="ASH8">
        <v>100</v>
      </c>
      <c r="ASI8">
        <v>110</v>
      </c>
      <c r="ASJ8">
        <v>130</v>
      </c>
      <c r="ASK8">
        <v>110</v>
      </c>
      <c r="ASL8">
        <v>130</v>
      </c>
      <c r="ASM8">
        <v>110</v>
      </c>
      <c r="ASN8">
        <v>110</v>
      </c>
      <c r="ASO8">
        <v>110</v>
      </c>
      <c r="ASP8">
        <v>110</v>
      </c>
      <c r="ASQ8">
        <v>130</v>
      </c>
      <c r="ASR8">
        <v>130</v>
      </c>
      <c r="ASS8">
        <v>100</v>
      </c>
      <c r="AST8">
        <v>100</v>
      </c>
      <c r="ASU8">
        <v>130</v>
      </c>
      <c r="ASV8">
        <v>130</v>
      </c>
      <c r="ASW8">
        <v>100</v>
      </c>
      <c r="ASX8">
        <v>100</v>
      </c>
      <c r="ASY8">
        <v>100</v>
      </c>
      <c r="ASZ8">
        <v>100</v>
      </c>
      <c r="ATA8">
        <v>110</v>
      </c>
      <c r="ATB8">
        <v>110</v>
      </c>
      <c r="ATC8">
        <v>120</v>
      </c>
      <c r="ATD8">
        <v>120</v>
      </c>
      <c r="ATE8">
        <v>130</v>
      </c>
      <c r="ATF8">
        <v>130</v>
      </c>
      <c r="ATG8">
        <v>110</v>
      </c>
      <c r="ATH8">
        <v>120</v>
      </c>
      <c r="ATI8">
        <v>110</v>
      </c>
      <c r="ATJ8">
        <v>130</v>
      </c>
      <c r="ATK8">
        <v>110</v>
      </c>
      <c r="ATL8">
        <v>110</v>
      </c>
      <c r="ATM8">
        <v>120</v>
      </c>
      <c r="ATN8">
        <v>120</v>
      </c>
      <c r="ATO8">
        <v>100</v>
      </c>
      <c r="ATP8">
        <v>100</v>
      </c>
      <c r="ATQ8">
        <v>100</v>
      </c>
      <c r="ATR8">
        <v>100</v>
      </c>
      <c r="ATS8">
        <v>110</v>
      </c>
      <c r="ATT8">
        <v>130</v>
      </c>
      <c r="ATU8">
        <v>100</v>
      </c>
      <c r="ATV8">
        <v>100</v>
      </c>
      <c r="ATW8">
        <v>110</v>
      </c>
      <c r="ATX8">
        <v>130</v>
      </c>
      <c r="ATY8">
        <v>110</v>
      </c>
      <c r="ATZ8">
        <v>110</v>
      </c>
      <c r="AUA8">
        <v>110</v>
      </c>
      <c r="AUB8">
        <v>110</v>
      </c>
      <c r="AUC8">
        <v>130</v>
      </c>
      <c r="AUD8">
        <v>130</v>
      </c>
      <c r="AUE8">
        <v>110</v>
      </c>
      <c r="AUF8">
        <v>110</v>
      </c>
      <c r="AUG8">
        <v>130</v>
      </c>
      <c r="AUH8">
        <v>130</v>
      </c>
      <c r="AUI8">
        <v>110</v>
      </c>
      <c r="AUJ8">
        <v>110</v>
      </c>
      <c r="AUK8">
        <v>100</v>
      </c>
      <c r="AUL8">
        <v>120</v>
      </c>
      <c r="AUM8">
        <v>110</v>
      </c>
      <c r="AUN8">
        <v>130</v>
      </c>
      <c r="AUO8">
        <v>120</v>
      </c>
      <c r="AUP8">
        <v>120</v>
      </c>
      <c r="AUQ8">
        <v>130</v>
      </c>
      <c r="AUR8">
        <v>130</v>
      </c>
      <c r="AUS8">
        <v>120</v>
      </c>
      <c r="AUT8">
        <v>120</v>
      </c>
      <c r="AUU8">
        <v>130</v>
      </c>
      <c r="AUV8">
        <v>130</v>
      </c>
      <c r="AUW8">
        <v>130</v>
      </c>
      <c r="AUX8">
        <v>130</v>
      </c>
      <c r="AUY8">
        <v>130</v>
      </c>
      <c r="AUZ8">
        <v>130</v>
      </c>
      <c r="AVA8">
        <v>100</v>
      </c>
      <c r="AVB8">
        <v>100</v>
      </c>
      <c r="AVC8">
        <v>100</v>
      </c>
      <c r="AVD8">
        <v>100</v>
      </c>
      <c r="AVE8">
        <v>120</v>
      </c>
      <c r="AVF8">
        <v>120</v>
      </c>
      <c r="AVG8">
        <v>110</v>
      </c>
      <c r="AVH8">
        <v>120</v>
      </c>
      <c r="AVI8">
        <v>110</v>
      </c>
      <c r="AVJ8">
        <v>110</v>
      </c>
      <c r="AVK8">
        <v>100</v>
      </c>
      <c r="AVL8">
        <v>100</v>
      </c>
      <c r="AVM8">
        <v>100</v>
      </c>
      <c r="AVN8">
        <v>100</v>
      </c>
      <c r="AVO8">
        <v>100</v>
      </c>
      <c r="AVP8">
        <v>100</v>
      </c>
      <c r="AVQ8">
        <v>100</v>
      </c>
      <c r="AVR8">
        <v>120</v>
      </c>
      <c r="AVS8">
        <v>100</v>
      </c>
      <c r="AVT8">
        <v>100</v>
      </c>
      <c r="AVU8">
        <v>110</v>
      </c>
      <c r="AVV8">
        <v>110</v>
      </c>
      <c r="AVW8">
        <v>130</v>
      </c>
      <c r="AVX8">
        <v>130</v>
      </c>
      <c r="AVY8">
        <v>100</v>
      </c>
      <c r="AVZ8">
        <v>100</v>
      </c>
      <c r="AWA8">
        <v>110</v>
      </c>
      <c r="AWB8">
        <v>110</v>
      </c>
      <c r="AWC8">
        <v>110</v>
      </c>
      <c r="AWD8">
        <v>110</v>
      </c>
      <c r="AWE8">
        <v>100</v>
      </c>
      <c r="AWF8">
        <v>120</v>
      </c>
      <c r="AWG8">
        <v>110</v>
      </c>
      <c r="AWH8">
        <v>110</v>
      </c>
      <c r="AWI8">
        <v>120</v>
      </c>
      <c r="AWJ8">
        <v>120</v>
      </c>
      <c r="AWK8">
        <v>0</v>
      </c>
      <c r="AWL8">
        <v>0</v>
      </c>
      <c r="AWM8">
        <v>120</v>
      </c>
      <c r="AWN8">
        <v>120</v>
      </c>
      <c r="AWO8">
        <v>110</v>
      </c>
      <c r="AWP8">
        <v>110</v>
      </c>
      <c r="AWQ8">
        <v>100</v>
      </c>
      <c r="AWR8">
        <v>100</v>
      </c>
      <c r="AWS8">
        <v>100</v>
      </c>
      <c r="AWT8">
        <v>100</v>
      </c>
      <c r="AWU8">
        <v>130</v>
      </c>
      <c r="AWV8">
        <v>130</v>
      </c>
      <c r="AWW8">
        <v>110</v>
      </c>
      <c r="AWX8">
        <v>110</v>
      </c>
      <c r="AWY8">
        <v>100</v>
      </c>
      <c r="AWZ8">
        <v>130</v>
      </c>
      <c r="AXA8">
        <v>110</v>
      </c>
      <c r="AXB8">
        <v>130</v>
      </c>
      <c r="AXC8">
        <v>100</v>
      </c>
      <c r="AXD8">
        <v>110</v>
      </c>
      <c r="AXE8">
        <v>110</v>
      </c>
      <c r="AXF8">
        <v>110</v>
      </c>
      <c r="AXG8">
        <v>100</v>
      </c>
      <c r="AXH8">
        <v>100</v>
      </c>
      <c r="AXI8">
        <v>130</v>
      </c>
      <c r="AXJ8">
        <v>130</v>
      </c>
      <c r="AXK8">
        <v>130</v>
      </c>
      <c r="AXL8">
        <v>130</v>
      </c>
      <c r="AXM8">
        <v>110</v>
      </c>
      <c r="AXN8">
        <v>110</v>
      </c>
      <c r="AXO8">
        <v>110</v>
      </c>
      <c r="AXP8">
        <v>110</v>
      </c>
      <c r="AXQ8">
        <v>120</v>
      </c>
      <c r="AXR8">
        <v>120</v>
      </c>
      <c r="AXS8">
        <v>100</v>
      </c>
      <c r="AXT8">
        <v>100</v>
      </c>
      <c r="AXU8">
        <v>100</v>
      </c>
      <c r="AXV8">
        <v>100</v>
      </c>
      <c r="AXW8">
        <v>110</v>
      </c>
      <c r="AXX8">
        <v>110</v>
      </c>
      <c r="AXY8">
        <v>100</v>
      </c>
      <c r="AXZ8">
        <v>100</v>
      </c>
      <c r="AYA8">
        <v>110</v>
      </c>
      <c r="AYB8">
        <v>110</v>
      </c>
      <c r="AYC8">
        <v>100</v>
      </c>
      <c r="AYD8">
        <v>110</v>
      </c>
      <c r="AYE8">
        <v>120</v>
      </c>
      <c r="AYF8">
        <v>120</v>
      </c>
      <c r="AYG8">
        <v>120</v>
      </c>
      <c r="AYH8">
        <v>120</v>
      </c>
      <c r="AYI8">
        <v>100</v>
      </c>
      <c r="AYJ8">
        <v>120</v>
      </c>
      <c r="AYK8">
        <v>100</v>
      </c>
      <c r="AYL8">
        <v>110</v>
      </c>
      <c r="AYM8">
        <v>110</v>
      </c>
      <c r="AYN8">
        <v>110</v>
      </c>
      <c r="AYO8">
        <v>0</v>
      </c>
      <c r="AYP8">
        <v>0</v>
      </c>
      <c r="AYQ8">
        <v>0</v>
      </c>
      <c r="AYR8">
        <v>0</v>
      </c>
      <c r="AYS8">
        <v>110</v>
      </c>
      <c r="AYT8">
        <v>110</v>
      </c>
      <c r="AYU8">
        <v>120</v>
      </c>
      <c r="AYV8">
        <v>120</v>
      </c>
      <c r="AYW8">
        <v>100</v>
      </c>
      <c r="AYX8">
        <v>100</v>
      </c>
      <c r="AYY8">
        <v>100</v>
      </c>
      <c r="AYZ8">
        <v>100</v>
      </c>
      <c r="AZA8">
        <v>110</v>
      </c>
      <c r="AZB8">
        <v>110</v>
      </c>
      <c r="AZC8">
        <v>130</v>
      </c>
      <c r="AZD8">
        <v>130</v>
      </c>
      <c r="AZE8">
        <v>130</v>
      </c>
      <c r="AZF8">
        <v>130</v>
      </c>
      <c r="AZG8">
        <v>100</v>
      </c>
      <c r="AZH8">
        <v>110</v>
      </c>
      <c r="AZI8">
        <v>120</v>
      </c>
      <c r="AZJ8">
        <v>120</v>
      </c>
      <c r="AZK8">
        <v>120</v>
      </c>
      <c r="AZL8">
        <v>120</v>
      </c>
      <c r="AZM8">
        <v>110</v>
      </c>
      <c r="AZN8">
        <v>110</v>
      </c>
      <c r="AZO8">
        <v>110</v>
      </c>
      <c r="AZP8">
        <v>120</v>
      </c>
      <c r="AZQ8">
        <v>120</v>
      </c>
      <c r="AZR8">
        <v>120</v>
      </c>
      <c r="AZS8">
        <v>100</v>
      </c>
      <c r="AZT8">
        <v>100</v>
      </c>
      <c r="AZU8">
        <v>100</v>
      </c>
      <c r="AZV8">
        <v>100</v>
      </c>
      <c r="AZW8">
        <v>120</v>
      </c>
      <c r="AZX8">
        <v>120</v>
      </c>
      <c r="AZY8">
        <v>120</v>
      </c>
      <c r="AZZ8">
        <v>120</v>
      </c>
      <c r="BAA8">
        <v>100</v>
      </c>
      <c r="BAB8">
        <v>100</v>
      </c>
      <c r="BAC8">
        <v>100</v>
      </c>
      <c r="BAD8">
        <v>100</v>
      </c>
      <c r="BAE8">
        <v>110</v>
      </c>
      <c r="BAF8">
        <v>110</v>
      </c>
      <c r="BAG8">
        <v>120</v>
      </c>
      <c r="BAH8">
        <v>120</v>
      </c>
      <c r="BAI8">
        <v>130</v>
      </c>
      <c r="BAJ8">
        <v>130</v>
      </c>
      <c r="BAK8">
        <v>100</v>
      </c>
      <c r="BAL8">
        <v>100</v>
      </c>
      <c r="BAM8">
        <v>100</v>
      </c>
      <c r="BAN8">
        <v>120</v>
      </c>
      <c r="BAO8">
        <v>120</v>
      </c>
      <c r="BAP8">
        <v>120</v>
      </c>
      <c r="BAQ8">
        <v>100</v>
      </c>
      <c r="BAR8">
        <v>100</v>
      </c>
      <c r="BAS8">
        <v>100</v>
      </c>
      <c r="BAT8">
        <v>120</v>
      </c>
      <c r="BAU8">
        <v>100</v>
      </c>
      <c r="BAV8">
        <v>100</v>
      </c>
      <c r="BAW8">
        <v>110</v>
      </c>
      <c r="BAX8">
        <v>110</v>
      </c>
      <c r="BAY8">
        <v>130</v>
      </c>
      <c r="BAZ8">
        <v>130</v>
      </c>
      <c r="BBA8">
        <v>110</v>
      </c>
      <c r="BBB8">
        <v>110</v>
      </c>
      <c r="BBC8">
        <v>110</v>
      </c>
      <c r="BBD8">
        <v>110</v>
      </c>
      <c r="BBE8">
        <v>100</v>
      </c>
      <c r="BBF8">
        <v>100</v>
      </c>
      <c r="BBG8">
        <v>100</v>
      </c>
      <c r="BBH8">
        <v>110</v>
      </c>
      <c r="BBI8">
        <v>100</v>
      </c>
      <c r="BBJ8">
        <v>100</v>
      </c>
      <c r="BBK8">
        <v>100</v>
      </c>
      <c r="BBL8">
        <v>100</v>
      </c>
      <c r="BBM8">
        <v>130</v>
      </c>
      <c r="BBN8">
        <v>130</v>
      </c>
      <c r="BBO8">
        <v>130</v>
      </c>
      <c r="BBP8">
        <v>130</v>
      </c>
      <c r="BBQ8">
        <v>110</v>
      </c>
      <c r="BBR8">
        <v>120</v>
      </c>
      <c r="BBS8">
        <v>100</v>
      </c>
      <c r="BBT8">
        <v>100</v>
      </c>
      <c r="BBU8">
        <v>120</v>
      </c>
      <c r="BBV8">
        <v>120</v>
      </c>
      <c r="BBW8">
        <v>110</v>
      </c>
      <c r="BBX8">
        <v>130</v>
      </c>
      <c r="BBY8">
        <v>100</v>
      </c>
      <c r="BBZ8">
        <v>100</v>
      </c>
      <c r="BCA8">
        <v>100</v>
      </c>
      <c r="BCB8">
        <v>100</v>
      </c>
      <c r="BCC8">
        <v>100</v>
      </c>
      <c r="BCD8">
        <v>100</v>
      </c>
      <c r="BCE8">
        <v>130</v>
      </c>
      <c r="BCF8">
        <v>130</v>
      </c>
      <c r="BCG8">
        <v>130</v>
      </c>
      <c r="BCH8">
        <v>130</v>
      </c>
      <c r="BCI8">
        <v>100</v>
      </c>
      <c r="BCJ8">
        <v>100</v>
      </c>
      <c r="BCK8">
        <v>110</v>
      </c>
      <c r="BCL8">
        <v>110</v>
      </c>
      <c r="BCM8">
        <v>110</v>
      </c>
      <c r="BCN8">
        <v>110</v>
      </c>
      <c r="BCO8">
        <v>130</v>
      </c>
      <c r="BCP8">
        <v>130</v>
      </c>
      <c r="BCQ8">
        <v>100</v>
      </c>
      <c r="BCR8">
        <v>120</v>
      </c>
      <c r="BCS8">
        <v>120</v>
      </c>
      <c r="BCT8">
        <v>120</v>
      </c>
      <c r="BCU8">
        <v>120</v>
      </c>
      <c r="BCV8">
        <v>120</v>
      </c>
      <c r="BCW8">
        <v>120</v>
      </c>
      <c r="BCX8">
        <v>120</v>
      </c>
      <c r="BCY8">
        <v>120</v>
      </c>
      <c r="BCZ8">
        <v>120</v>
      </c>
      <c r="BDA8">
        <v>120</v>
      </c>
      <c r="BDB8">
        <v>120</v>
      </c>
      <c r="BDC8">
        <v>120</v>
      </c>
      <c r="BDD8">
        <v>120</v>
      </c>
      <c r="BDE8">
        <v>100</v>
      </c>
      <c r="BDF8">
        <v>100</v>
      </c>
      <c r="BDG8">
        <v>120</v>
      </c>
      <c r="BDH8">
        <v>120</v>
      </c>
      <c r="BDI8">
        <v>100</v>
      </c>
      <c r="BDJ8">
        <v>110</v>
      </c>
      <c r="BDK8">
        <v>110</v>
      </c>
      <c r="BDL8">
        <v>120</v>
      </c>
      <c r="BDM8">
        <v>120</v>
      </c>
      <c r="BDN8">
        <v>120</v>
      </c>
      <c r="BDO8">
        <v>130</v>
      </c>
      <c r="BDP8">
        <v>130</v>
      </c>
      <c r="BDQ8">
        <v>120</v>
      </c>
      <c r="BDR8">
        <v>120</v>
      </c>
      <c r="BDS8">
        <v>120</v>
      </c>
      <c r="BDT8">
        <v>120</v>
      </c>
      <c r="BDU8">
        <v>120</v>
      </c>
      <c r="BDV8">
        <v>120</v>
      </c>
      <c r="BDW8">
        <v>120</v>
      </c>
      <c r="BDX8">
        <v>120</v>
      </c>
      <c r="BDY8">
        <v>120</v>
      </c>
      <c r="BDZ8">
        <v>120</v>
      </c>
      <c r="BEA8">
        <v>120</v>
      </c>
      <c r="BEB8">
        <v>120</v>
      </c>
      <c r="BEC8">
        <v>120</v>
      </c>
      <c r="BED8">
        <v>120</v>
      </c>
      <c r="BEE8">
        <v>130</v>
      </c>
      <c r="BEF8">
        <v>130</v>
      </c>
      <c r="BEG8">
        <v>120</v>
      </c>
      <c r="BEH8">
        <v>120</v>
      </c>
      <c r="BEI8">
        <v>130</v>
      </c>
      <c r="BEJ8">
        <v>130</v>
      </c>
      <c r="BEK8">
        <v>120</v>
      </c>
      <c r="BEL8">
        <v>120</v>
      </c>
      <c r="BEM8">
        <v>120</v>
      </c>
      <c r="BEN8">
        <v>120</v>
      </c>
      <c r="BEO8">
        <v>120</v>
      </c>
      <c r="BEP8">
        <v>120</v>
      </c>
      <c r="BEQ8">
        <v>120</v>
      </c>
      <c r="BER8">
        <v>120</v>
      </c>
      <c r="BES8">
        <v>120</v>
      </c>
      <c r="BET8">
        <v>120</v>
      </c>
      <c r="BEU8">
        <v>100</v>
      </c>
      <c r="BEV8">
        <v>100</v>
      </c>
      <c r="BEW8">
        <v>120</v>
      </c>
      <c r="BEX8">
        <v>120</v>
      </c>
      <c r="BEY8">
        <v>130</v>
      </c>
      <c r="BEZ8">
        <v>130</v>
      </c>
      <c r="BFA8">
        <v>120</v>
      </c>
      <c r="BFB8">
        <v>120</v>
      </c>
      <c r="BFC8">
        <v>120</v>
      </c>
      <c r="BFD8">
        <v>120</v>
      </c>
      <c r="BFE8">
        <v>100</v>
      </c>
      <c r="BFF8">
        <v>100</v>
      </c>
      <c r="BFG8">
        <v>120</v>
      </c>
      <c r="BFH8">
        <v>120</v>
      </c>
      <c r="BFI8">
        <v>120</v>
      </c>
      <c r="BFJ8">
        <v>120</v>
      </c>
      <c r="BFK8">
        <v>120</v>
      </c>
      <c r="BFL8">
        <v>120</v>
      </c>
      <c r="BFM8">
        <v>120</v>
      </c>
      <c r="BFN8">
        <v>120</v>
      </c>
      <c r="BFO8">
        <v>120</v>
      </c>
      <c r="BFP8">
        <v>120</v>
      </c>
      <c r="BFQ8">
        <v>100</v>
      </c>
      <c r="BFR8">
        <v>110</v>
      </c>
      <c r="BFS8">
        <v>120</v>
      </c>
      <c r="BFT8">
        <v>120</v>
      </c>
      <c r="BFU8">
        <v>130</v>
      </c>
      <c r="BFV8">
        <v>130</v>
      </c>
      <c r="BFW8">
        <v>120</v>
      </c>
      <c r="BFX8">
        <v>120</v>
      </c>
      <c r="BFY8">
        <v>100</v>
      </c>
      <c r="BFZ8">
        <v>120</v>
      </c>
      <c r="BGA8">
        <v>130</v>
      </c>
      <c r="BGB8">
        <v>130</v>
      </c>
      <c r="BGC8">
        <v>120</v>
      </c>
      <c r="BGD8">
        <v>120</v>
      </c>
      <c r="BGE8">
        <v>120</v>
      </c>
      <c r="BGF8">
        <v>120</v>
      </c>
      <c r="BGG8">
        <v>120</v>
      </c>
      <c r="BGH8">
        <v>120</v>
      </c>
      <c r="BGI8">
        <v>120</v>
      </c>
      <c r="BGJ8">
        <v>120</v>
      </c>
      <c r="BGK8">
        <v>100</v>
      </c>
      <c r="BGL8">
        <v>120</v>
      </c>
      <c r="BGM8">
        <v>100</v>
      </c>
      <c r="BGN8">
        <v>100</v>
      </c>
      <c r="BGO8">
        <v>120</v>
      </c>
      <c r="BGP8">
        <v>120</v>
      </c>
      <c r="BGQ8">
        <v>100</v>
      </c>
      <c r="BGR8">
        <v>120</v>
      </c>
      <c r="BGS8">
        <v>130</v>
      </c>
      <c r="BGT8">
        <v>130</v>
      </c>
      <c r="BGU8">
        <v>110</v>
      </c>
      <c r="BGV8">
        <v>110</v>
      </c>
      <c r="BGW8">
        <v>120</v>
      </c>
      <c r="BGX8">
        <v>120</v>
      </c>
      <c r="BGY8">
        <v>120</v>
      </c>
      <c r="BGZ8">
        <v>120</v>
      </c>
      <c r="BHA8">
        <v>100</v>
      </c>
      <c r="BHB8">
        <v>120</v>
      </c>
      <c r="BHC8">
        <v>110</v>
      </c>
      <c r="BHD8">
        <v>130</v>
      </c>
      <c r="BHE8">
        <v>100</v>
      </c>
      <c r="BHF8">
        <v>100</v>
      </c>
      <c r="BHG8">
        <v>120</v>
      </c>
      <c r="BHH8">
        <v>120</v>
      </c>
      <c r="BHI8">
        <v>120</v>
      </c>
      <c r="BHJ8">
        <v>120</v>
      </c>
      <c r="BHK8">
        <v>120</v>
      </c>
      <c r="BHL8">
        <v>120</v>
      </c>
      <c r="BHM8">
        <v>110</v>
      </c>
      <c r="BHN8">
        <v>110</v>
      </c>
      <c r="BHO8">
        <v>100</v>
      </c>
      <c r="BHP8">
        <v>100</v>
      </c>
      <c r="BHQ8">
        <v>120</v>
      </c>
      <c r="BHR8">
        <v>120</v>
      </c>
      <c r="BHS8">
        <v>120</v>
      </c>
      <c r="BHT8">
        <v>120</v>
      </c>
      <c r="BHU8">
        <v>100</v>
      </c>
      <c r="BHV8">
        <v>110</v>
      </c>
      <c r="BHW8">
        <v>120</v>
      </c>
      <c r="BHX8">
        <v>120</v>
      </c>
      <c r="BHY8">
        <v>100</v>
      </c>
      <c r="BHZ8">
        <v>100</v>
      </c>
      <c r="BIA8">
        <v>120</v>
      </c>
      <c r="BIB8">
        <v>120</v>
      </c>
      <c r="BIC8">
        <v>120</v>
      </c>
      <c r="BID8">
        <v>120</v>
      </c>
      <c r="BIE8">
        <v>120</v>
      </c>
      <c r="BIF8">
        <v>120</v>
      </c>
      <c r="BIG8">
        <v>130</v>
      </c>
      <c r="BIH8">
        <v>130</v>
      </c>
      <c r="BII8">
        <v>120</v>
      </c>
      <c r="BIJ8">
        <v>120</v>
      </c>
      <c r="BIK8">
        <v>120</v>
      </c>
      <c r="BIL8">
        <v>120</v>
      </c>
      <c r="BIM8">
        <v>100</v>
      </c>
      <c r="BIN8">
        <v>120</v>
      </c>
      <c r="BIO8">
        <v>130</v>
      </c>
      <c r="BIP8">
        <v>130</v>
      </c>
      <c r="BIQ8">
        <v>130</v>
      </c>
      <c r="BIR8">
        <v>130</v>
      </c>
      <c r="BIS8">
        <v>120</v>
      </c>
      <c r="BIT8">
        <v>120</v>
      </c>
      <c r="BIU8">
        <v>120</v>
      </c>
      <c r="BIV8">
        <v>120</v>
      </c>
      <c r="BIW8">
        <v>120</v>
      </c>
      <c r="BIX8">
        <v>120</v>
      </c>
      <c r="BIY8">
        <v>100</v>
      </c>
      <c r="BIZ8">
        <v>100</v>
      </c>
      <c r="BJA8">
        <v>130</v>
      </c>
      <c r="BJB8">
        <v>130</v>
      </c>
      <c r="BJC8">
        <v>120</v>
      </c>
      <c r="BJD8">
        <v>120</v>
      </c>
      <c r="BJE8">
        <v>120</v>
      </c>
      <c r="BJF8">
        <v>120</v>
      </c>
      <c r="BJG8">
        <v>120</v>
      </c>
      <c r="BJH8">
        <v>120</v>
      </c>
      <c r="BJI8">
        <v>120</v>
      </c>
      <c r="BJJ8">
        <v>120</v>
      </c>
      <c r="BJK8">
        <v>100</v>
      </c>
      <c r="BJL8">
        <v>110</v>
      </c>
      <c r="BJM8">
        <v>100</v>
      </c>
      <c r="BJN8">
        <v>100</v>
      </c>
      <c r="BJO8">
        <v>100</v>
      </c>
      <c r="BJP8">
        <v>130</v>
      </c>
      <c r="BJQ8">
        <v>120</v>
      </c>
      <c r="BJR8">
        <v>120</v>
      </c>
      <c r="BJS8">
        <v>120</v>
      </c>
      <c r="BJT8">
        <v>120</v>
      </c>
      <c r="BJU8">
        <v>120</v>
      </c>
      <c r="BJV8">
        <v>120</v>
      </c>
      <c r="BJW8">
        <v>110</v>
      </c>
      <c r="BJX8">
        <v>130</v>
      </c>
      <c r="BJY8">
        <v>130</v>
      </c>
      <c r="BJZ8">
        <v>130</v>
      </c>
      <c r="BKA8">
        <v>120</v>
      </c>
      <c r="BKB8">
        <v>120</v>
      </c>
      <c r="BKC8">
        <v>120</v>
      </c>
      <c r="BKD8">
        <v>120</v>
      </c>
      <c r="BKE8">
        <v>120</v>
      </c>
      <c r="BKF8">
        <v>120</v>
      </c>
      <c r="BKG8">
        <v>120</v>
      </c>
      <c r="BKH8">
        <v>120</v>
      </c>
      <c r="BKI8">
        <v>120</v>
      </c>
      <c r="BKJ8">
        <v>120</v>
      </c>
      <c r="BKK8">
        <v>110</v>
      </c>
      <c r="BKL8">
        <v>130</v>
      </c>
      <c r="BKM8">
        <v>110</v>
      </c>
      <c r="BKN8">
        <v>120</v>
      </c>
      <c r="BKO8">
        <v>120</v>
      </c>
      <c r="BKP8">
        <v>120</v>
      </c>
      <c r="BKQ8">
        <v>120</v>
      </c>
      <c r="BKR8">
        <v>120</v>
      </c>
      <c r="BKS8">
        <v>120</v>
      </c>
      <c r="BKT8">
        <v>120</v>
      </c>
      <c r="BKU8">
        <v>100</v>
      </c>
      <c r="BKV8">
        <v>100</v>
      </c>
      <c r="BKW8">
        <v>120</v>
      </c>
      <c r="BKX8">
        <v>120</v>
      </c>
      <c r="BKY8">
        <v>120</v>
      </c>
      <c r="BKZ8">
        <v>120</v>
      </c>
      <c r="BLA8">
        <v>120</v>
      </c>
      <c r="BLB8">
        <v>120</v>
      </c>
      <c r="BLC8">
        <v>120</v>
      </c>
      <c r="BLD8">
        <v>120</v>
      </c>
      <c r="BLE8">
        <v>110</v>
      </c>
      <c r="BLF8">
        <v>110</v>
      </c>
      <c r="BLG8">
        <v>100</v>
      </c>
      <c r="BLH8">
        <v>100</v>
      </c>
      <c r="BLI8">
        <v>120</v>
      </c>
      <c r="BLJ8">
        <v>120</v>
      </c>
      <c r="BLK8">
        <v>120</v>
      </c>
      <c r="BLL8">
        <v>120</v>
      </c>
      <c r="BLM8">
        <v>120</v>
      </c>
      <c r="BLN8">
        <v>120</v>
      </c>
      <c r="BLO8">
        <v>100</v>
      </c>
      <c r="BLP8">
        <v>100</v>
      </c>
      <c r="BLQ8">
        <v>110</v>
      </c>
      <c r="BLR8">
        <v>110</v>
      </c>
      <c r="BLS8">
        <v>130</v>
      </c>
      <c r="BLT8">
        <v>130</v>
      </c>
      <c r="BLU8">
        <v>120</v>
      </c>
      <c r="BLV8">
        <v>120</v>
      </c>
      <c r="BLW8">
        <v>120</v>
      </c>
      <c r="BLX8">
        <v>120</v>
      </c>
      <c r="BLY8">
        <v>120</v>
      </c>
      <c r="BLZ8">
        <v>120</v>
      </c>
      <c r="BMA8">
        <v>0</v>
      </c>
      <c r="BMB8">
        <v>0</v>
      </c>
      <c r="BMC8">
        <v>120</v>
      </c>
      <c r="BMD8">
        <v>120</v>
      </c>
      <c r="BME8">
        <v>100</v>
      </c>
      <c r="BMF8">
        <v>110</v>
      </c>
      <c r="BMG8">
        <v>120</v>
      </c>
      <c r="BMH8">
        <v>120</v>
      </c>
      <c r="BMI8">
        <v>120</v>
      </c>
      <c r="BMJ8">
        <v>120</v>
      </c>
      <c r="BMK8">
        <v>120</v>
      </c>
      <c r="BML8">
        <v>120</v>
      </c>
      <c r="BMM8">
        <v>120</v>
      </c>
      <c r="BMN8">
        <v>120</v>
      </c>
      <c r="BMO8">
        <v>120</v>
      </c>
      <c r="BMP8">
        <v>120</v>
      </c>
      <c r="BMQ8">
        <v>120</v>
      </c>
      <c r="BMR8">
        <v>120</v>
      </c>
      <c r="BMS8">
        <v>130</v>
      </c>
      <c r="BMT8">
        <v>130</v>
      </c>
      <c r="BMU8">
        <v>110</v>
      </c>
      <c r="BMV8">
        <v>110</v>
      </c>
      <c r="BMW8">
        <v>130</v>
      </c>
      <c r="BMX8">
        <v>130</v>
      </c>
      <c r="BMY8">
        <v>110</v>
      </c>
      <c r="BMZ8">
        <v>110</v>
      </c>
      <c r="BNA8">
        <v>120</v>
      </c>
      <c r="BNB8">
        <v>120</v>
      </c>
      <c r="BNC8">
        <v>120</v>
      </c>
      <c r="BND8">
        <v>120</v>
      </c>
      <c r="BNE8">
        <v>120</v>
      </c>
      <c r="BNF8">
        <v>120</v>
      </c>
      <c r="BNG8">
        <v>100</v>
      </c>
      <c r="BNH8">
        <v>110</v>
      </c>
      <c r="BNI8">
        <v>0</v>
      </c>
      <c r="BNJ8">
        <v>0</v>
      </c>
      <c r="BNK8">
        <v>120</v>
      </c>
      <c r="BNL8">
        <v>120</v>
      </c>
      <c r="BNM8">
        <v>120</v>
      </c>
      <c r="BNN8">
        <v>120</v>
      </c>
      <c r="BNO8">
        <v>120</v>
      </c>
      <c r="BNP8">
        <v>120</v>
      </c>
      <c r="BNQ8">
        <v>100</v>
      </c>
      <c r="BNR8">
        <v>100</v>
      </c>
      <c r="BNS8">
        <v>110</v>
      </c>
      <c r="BNT8">
        <v>110</v>
      </c>
      <c r="BNU8">
        <v>130</v>
      </c>
      <c r="BNV8">
        <v>130</v>
      </c>
      <c r="BNW8">
        <v>120</v>
      </c>
      <c r="BNX8">
        <v>120</v>
      </c>
      <c r="BNY8">
        <v>120</v>
      </c>
      <c r="BNZ8">
        <v>120</v>
      </c>
      <c r="BOA8">
        <v>120</v>
      </c>
      <c r="BOB8">
        <v>120</v>
      </c>
      <c r="BOC8">
        <v>100</v>
      </c>
      <c r="BOD8">
        <v>100</v>
      </c>
      <c r="BOE8">
        <v>130</v>
      </c>
      <c r="BOF8">
        <v>130</v>
      </c>
      <c r="BOG8">
        <v>120</v>
      </c>
      <c r="BOH8">
        <v>120</v>
      </c>
      <c r="BOI8">
        <v>120</v>
      </c>
      <c r="BOJ8">
        <v>120</v>
      </c>
      <c r="BOK8">
        <v>120</v>
      </c>
      <c r="BOL8">
        <v>120</v>
      </c>
      <c r="BOM8">
        <v>120</v>
      </c>
      <c r="BON8">
        <v>120</v>
      </c>
      <c r="BOO8">
        <v>110</v>
      </c>
      <c r="BOP8">
        <v>110</v>
      </c>
      <c r="BOQ8">
        <v>130</v>
      </c>
      <c r="BOR8">
        <v>130</v>
      </c>
      <c r="BOS8">
        <v>120</v>
      </c>
      <c r="BOT8">
        <v>120</v>
      </c>
      <c r="BOU8">
        <v>120</v>
      </c>
      <c r="BOV8">
        <v>120</v>
      </c>
      <c r="BOW8">
        <v>120</v>
      </c>
      <c r="BOX8">
        <v>120</v>
      </c>
      <c r="BOY8">
        <v>100</v>
      </c>
      <c r="BOZ8">
        <v>100</v>
      </c>
      <c r="BPA8">
        <v>120</v>
      </c>
      <c r="BPB8">
        <v>120</v>
      </c>
      <c r="BPC8">
        <v>120</v>
      </c>
      <c r="BPD8">
        <v>120</v>
      </c>
      <c r="BPE8">
        <v>120</v>
      </c>
      <c r="BPF8">
        <v>120</v>
      </c>
      <c r="BPG8">
        <v>120</v>
      </c>
      <c r="BPH8">
        <v>120</v>
      </c>
      <c r="BPI8">
        <v>120</v>
      </c>
      <c r="BPJ8">
        <v>120</v>
      </c>
      <c r="BPK8">
        <v>120</v>
      </c>
      <c r="BPL8">
        <v>120</v>
      </c>
      <c r="BPM8">
        <v>120</v>
      </c>
      <c r="BPN8">
        <v>120</v>
      </c>
      <c r="BPO8">
        <v>120</v>
      </c>
      <c r="BPP8">
        <v>120</v>
      </c>
      <c r="BPQ8">
        <v>120</v>
      </c>
      <c r="BPR8">
        <v>120</v>
      </c>
      <c r="BPS8">
        <v>120</v>
      </c>
      <c r="BPT8">
        <v>120</v>
      </c>
      <c r="BPU8">
        <v>120</v>
      </c>
      <c r="BPV8">
        <v>120</v>
      </c>
      <c r="BPW8">
        <v>120</v>
      </c>
      <c r="BPX8">
        <v>120</v>
      </c>
      <c r="BPY8">
        <v>120</v>
      </c>
      <c r="BPZ8">
        <v>130</v>
      </c>
      <c r="BQA8">
        <v>100</v>
      </c>
      <c r="BQB8">
        <v>130</v>
      </c>
      <c r="BQC8">
        <v>120</v>
      </c>
      <c r="BQD8">
        <v>120</v>
      </c>
      <c r="BQE8">
        <v>110</v>
      </c>
      <c r="BQF8">
        <v>110</v>
      </c>
      <c r="BQG8">
        <v>130</v>
      </c>
      <c r="BQH8">
        <v>130</v>
      </c>
      <c r="BQI8">
        <v>100</v>
      </c>
      <c r="BQJ8">
        <v>120</v>
      </c>
      <c r="BQK8">
        <v>100</v>
      </c>
      <c r="BQL8">
        <v>100</v>
      </c>
      <c r="BQM8">
        <v>120</v>
      </c>
      <c r="BQN8">
        <v>120</v>
      </c>
      <c r="BQO8">
        <v>100</v>
      </c>
      <c r="BQP8">
        <v>100</v>
      </c>
      <c r="BQQ8">
        <v>120</v>
      </c>
      <c r="BQR8">
        <v>120</v>
      </c>
      <c r="BQS8">
        <v>100</v>
      </c>
      <c r="BQT8">
        <v>120</v>
      </c>
      <c r="BQU8">
        <v>0</v>
      </c>
      <c r="BQV8">
        <v>0</v>
      </c>
      <c r="BQW8">
        <v>110</v>
      </c>
      <c r="BQX8">
        <v>110</v>
      </c>
      <c r="BQY8">
        <v>110</v>
      </c>
      <c r="BQZ8">
        <v>130</v>
      </c>
      <c r="BRA8">
        <v>100</v>
      </c>
      <c r="BRB8">
        <v>100</v>
      </c>
      <c r="BRC8">
        <v>120</v>
      </c>
      <c r="BRD8">
        <v>120</v>
      </c>
      <c r="BRE8">
        <v>100</v>
      </c>
      <c r="BRF8">
        <v>100</v>
      </c>
      <c r="BRG8">
        <v>110</v>
      </c>
      <c r="BRH8">
        <v>110</v>
      </c>
      <c r="BRI8">
        <v>120</v>
      </c>
      <c r="BRJ8">
        <v>120</v>
      </c>
      <c r="BRK8">
        <v>100</v>
      </c>
      <c r="BRL8">
        <v>100</v>
      </c>
      <c r="BRM8">
        <v>120</v>
      </c>
      <c r="BRN8">
        <v>120</v>
      </c>
      <c r="BRO8">
        <v>110</v>
      </c>
      <c r="BRP8">
        <v>110</v>
      </c>
      <c r="BRQ8">
        <v>130</v>
      </c>
      <c r="BRR8">
        <v>130</v>
      </c>
      <c r="BRS8">
        <v>110</v>
      </c>
      <c r="BRT8">
        <v>110</v>
      </c>
      <c r="BRU8">
        <v>110</v>
      </c>
      <c r="BRV8">
        <v>110</v>
      </c>
      <c r="BRW8">
        <v>100</v>
      </c>
      <c r="BRX8">
        <v>110</v>
      </c>
      <c r="BRY8">
        <v>110</v>
      </c>
      <c r="BRZ8">
        <v>110</v>
      </c>
      <c r="BSA8">
        <v>100</v>
      </c>
      <c r="BSB8">
        <v>100</v>
      </c>
      <c r="BSC8">
        <v>110</v>
      </c>
      <c r="BSD8">
        <v>110</v>
      </c>
      <c r="BSE8">
        <v>100</v>
      </c>
      <c r="BSF8">
        <v>100</v>
      </c>
      <c r="BSG8">
        <v>130</v>
      </c>
      <c r="BSH8">
        <v>130</v>
      </c>
      <c r="BSI8">
        <v>100</v>
      </c>
      <c r="BSJ8">
        <v>130</v>
      </c>
      <c r="BSK8">
        <v>110</v>
      </c>
      <c r="BSL8">
        <v>110</v>
      </c>
      <c r="BSM8">
        <v>110</v>
      </c>
      <c r="BSN8">
        <v>130</v>
      </c>
      <c r="BSO8">
        <v>100</v>
      </c>
      <c r="BSP8">
        <v>120</v>
      </c>
      <c r="BSQ8">
        <v>120</v>
      </c>
      <c r="BSR8">
        <v>120</v>
      </c>
      <c r="BSS8">
        <v>100</v>
      </c>
      <c r="BST8">
        <v>120</v>
      </c>
      <c r="BSU8">
        <v>110</v>
      </c>
      <c r="BSV8">
        <v>110</v>
      </c>
      <c r="BSW8">
        <v>120</v>
      </c>
      <c r="BSX8">
        <v>120</v>
      </c>
      <c r="BSY8">
        <v>110</v>
      </c>
      <c r="BSZ8">
        <v>110</v>
      </c>
      <c r="BTA8">
        <v>120</v>
      </c>
      <c r="BTB8">
        <v>120</v>
      </c>
      <c r="BTC8">
        <v>130</v>
      </c>
      <c r="BTD8">
        <v>130</v>
      </c>
      <c r="BTE8">
        <v>130</v>
      </c>
      <c r="BTF8">
        <v>130</v>
      </c>
      <c r="BTG8">
        <v>120</v>
      </c>
      <c r="BTH8">
        <v>120</v>
      </c>
      <c r="BTI8">
        <v>130</v>
      </c>
      <c r="BTJ8">
        <v>130</v>
      </c>
      <c r="BTK8">
        <v>120</v>
      </c>
      <c r="BTL8">
        <v>120</v>
      </c>
      <c r="BTM8">
        <v>100</v>
      </c>
      <c r="BTN8">
        <v>130</v>
      </c>
      <c r="BTO8">
        <v>110</v>
      </c>
      <c r="BTP8">
        <v>110</v>
      </c>
      <c r="BTQ8">
        <v>120</v>
      </c>
      <c r="BTR8">
        <v>120</v>
      </c>
      <c r="BTS8">
        <v>120</v>
      </c>
      <c r="BTT8">
        <v>120</v>
      </c>
      <c r="BTU8">
        <v>130</v>
      </c>
      <c r="BTV8">
        <v>130</v>
      </c>
      <c r="BTW8">
        <v>130</v>
      </c>
      <c r="BTX8">
        <v>130</v>
      </c>
      <c r="BTY8">
        <v>110</v>
      </c>
      <c r="BTZ8">
        <v>110</v>
      </c>
      <c r="BUA8">
        <v>100</v>
      </c>
      <c r="BUB8">
        <v>100</v>
      </c>
      <c r="BUC8">
        <v>110</v>
      </c>
      <c r="BUD8">
        <v>130</v>
      </c>
      <c r="BUE8">
        <v>100</v>
      </c>
      <c r="BUF8">
        <v>100</v>
      </c>
      <c r="BUG8">
        <v>110</v>
      </c>
      <c r="BUH8">
        <v>110</v>
      </c>
      <c r="BUI8">
        <v>100</v>
      </c>
      <c r="BUJ8">
        <v>100</v>
      </c>
      <c r="BUK8">
        <v>130</v>
      </c>
      <c r="BUL8">
        <v>130</v>
      </c>
      <c r="BUM8">
        <v>130</v>
      </c>
      <c r="BUN8">
        <v>130</v>
      </c>
      <c r="BUO8">
        <v>100</v>
      </c>
      <c r="BUP8">
        <v>100</v>
      </c>
      <c r="BUQ8">
        <v>100</v>
      </c>
      <c r="BUR8">
        <v>100</v>
      </c>
      <c r="BUS8">
        <v>100</v>
      </c>
      <c r="BUT8">
        <v>100</v>
      </c>
      <c r="BUU8">
        <v>130</v>
      </c>
      <c r="BUV8">
        <v>130</v>
      </c>
      <c r="BUW8">
        <v>110</v>
      </c>
      <c r="BUX8">
        <v>110</v>
      </c>
      <c r="BUY8">
        <v>120</v>
      </c>
      <c r="BUZ8">
        <v>120</v>
      </c>
      <c r="BVA8">
        <v>100</v>
      </c>
      <c r="BVB8">
        <v>120</v>
      </c>
      <c r="BVC8">
        <v>100</v>
      </c>
      <c r="BVD8">
        <v>100</v>
      </c>
      <c r="BVE8">
        <v>100</v>
      </c>
      <c r="BVF8">
        <v>110</v>
      </c>
      <c r="BVG8">
        <v>110</v>
      </c>
      <c r="BVH8">
        <v>110</v>
      </c>
      <c r="BVI8">
        <v>100</v>
      </c>
      <c r="BVJ8">
        <v>120</v>
      </c>
      <c r="BVK8">
        <v>110</v>
      </c>
      <c r="BVL8">
        <v>110</v>
      </c>
      <c r="BVM8">
        <v>100</v>
      </c>
      <c r="BVN8">
        <v>100</v>
      </c>
      <c r="BVO8">
        <v>100</v>
      </c>
      <c r="BVP8">
        <v>100</v>
      </c>
      <c r="BVQ8">
        <v>120</v>
      </c>
      <c r="BVR8">
        <v>120</v>
      </c>
      <c r="BVS8">
        <v>110</v>
      </c>
      <c r="BVT8">
        <v>110</v>
      </c>
      <c r="BVU8">
        <v>100</v>
      </c>
      <c r="BVV8">
        <v>130</v>
      </c>
      <c r="BVW8">
        <v>100</v>
      </c>
      <c r="BVX8">
        <v>100</v>
      </c>
      <c r="BVY8">
        <v>100</v>
      </c>
      <c r="BVZ8">
        <v>100</v>
      </c>
      <c r="BWA8">
        <v>110</v>
      </c>
      <c r="BWB8">
        <v>120</v>
      </c>
      <c r="BWC8">
        <v>130</v>
      </c>
      <c r="BWD8">
        <v>130</v>
      </c>
      <c r="BWE8">
        <v>120</v>
      </c>
      <c r="BWF8">
        <v>120</v>
      </c>
      <c r="BWG8">
        <v>100</v>
      </c>
      <c r="BWH8">
        <v>130</v>
      </c>
      <c r="BWI8">
        <v>130</v>
      </c>
      <c r="BWJ8">
        <v>130</v>
      </c>
      <c r="BWK8">
        <v>120</v>
      </c>
      <c r="BWL8">
        <v>120</v>
      </c>
      <c r="BWM8">
        <v>120</v>
      </c>
      <c r="BWN8">
        <v>130</v>
      </c>
      <c r="BWO8">
        <v>130</v>
      </c>
      <c r="BWP8">
        <v>130</v>
      </c>
      <c r="BWQ8">
        <v>110</v>
      </c>
      <c r="BWR8">
        <v>130</v>
      </c>
      <c r="BWS8">
        <v>100</v>
      </c>
      <c r="BWT8">
        <v>100</v>
      </c>
      <c r="BWU8">
        <v>100</v>
      </c>
      <c r="BWV8">
        <v>130</v>
      </c>
      <c r="BWW8">
        <v>100</v>
      </c>
      <c r="BWX8">
        <v>100</v>
      </c>
      <c r="BWY8">
        <v>100</v>
      </c>
      <c r="BWZ8">
        <v>100</v>
      </c>
      <c r="BXA8">
        <v>120</v>
      </c>
      <c r="BXB8">
        <v>120</v>
      </c>
      <c r="BXC8">
        <v>130</v>
      </c>
      <c r="BXD8">
        <v>130</v>
      </c>
      <c r="BXE8">
        <v>100</v>
      </c>
      <c r="BXF8">
        <v>130</v>
      </c>
      <c r="BXG8">
        <v>120</v>
      </c>
      <c r="BXH8">
        <v>120</v>
      </c>
      <c r="BXI8">
        <v>110</v>
      </c>
      <c r="BXJ8">
        <v>130</v>
      </c>
      <c r="BXK8">
        <v>110</v>
      </c>
      <c r="BXL8">
        <v>110</v>
      </c>
      <c r="BXM8">
        <v>110</v>
      </c>
      <c r="BXN8">
        <v>130</v>
      </c>
      <c r="BXO8">
        <v>110</v>
      </c>
      <c r="BXP8">
        <v>130</v>
      </c>
      <c r="BXQ8">
        <v>120</v>
      </c>
      <c r="BXR8">
        <v>120</v>
      </c>
      <c r="BXS8">
        <v>130</v>
      </c>
      <c r="BXT8">
        <v>130</v>
      </c>
      <c r="BXU8">
        <v>100</v>
      </c>
      <c r="BXV8">
        <v>100</v>
      </c>
      <c r="BXW8">
        <v>100</v>
      </c>
      <c r="BXX8">
        <v>120</v>
      </c>
      <c r="BXY8">
        <v>100</v>
      </c>
      <c r="BXZ8">
        <v>100</v>
      </c>
      <c r="BYA8">
        <v>100</v>
      </c>
      <c r="BYB8">
        <v>100</v>
      </c>
      <c r="BYC8">
        <v>100</v>
      </c>
      <c r="BYD8">
        <v>120</v>
      </c>
      <c r="BYE8">
        <v>100</v>
      </c>
      <c r="BYF8">
        <v>130</v>
      </c>
      <c r="BYG8">
        <v>110</v>
      </c>
      <c r="BYH8">
        <v>120</v>
      </c>
      <c r="BYI8">
        <v>110</v>
      </c>
      <c r="BYJ8">
        <v>130</v>
      </c>
      <c r="BYK8">
        <v>110</v>
      </c>
      <c r="BYL8">
        <v>110</v>
      </c>
      <c r="BYM8">
        <v>110</v>
      </c>
      <c r="BYN8">
        <v>110</v>
      </c>
      <c r="BYO8">
        <v>130</v>
      </c>
      <c r="BYP8">
        <v>130</v>
      </c>
      <c r="BYQ8">
        <v>130</v>
      </c>
      <c r="BYR8">
        <v>130</v>
      </c>
      <c r="BYS8">
        <v>120</v>
      </c>
      <c r="BYT8">
        <v>120</v>
      </c>
      <c r="BYU8">
        <v>130</v>
      </c>
      <c r="BYV8">
        <v>130</v>
      </c>
      <c r="BYW8">
        <v>100</v>
      </c>
      <c r="BYX8">
        <v>100</v>
      </c>
      <c r="BYY8">
        <v>130</v>
      </c>
      <c r="BYZ8">
        <v>130</v>
      </c>
      <c r="BZA8">
        <v>110</v>
      </c>
      <c r="BZB8">
        <v>110</v>
      </c>
      <c r="BZC8">
        <v>110</v>
      </c>
      <c r="BZD8">
        <v>130</v>
      </c>
      <c r="BZE8">
        <v>100</v>
      </c>
      <c r="BZF8">
        <v>130</v>
      </c>
      <c r="BZG8">
        <v>130</v>
      </c>
      <c r="BZH8">
        <v>130</v>
      </c>
      <c r="BZI8">
        <v>110</v>
      </c>
      <c r="BZJ8">
        <v>110</v>
      </c>
      <c r="BZK8">
        <v>100</v>
      </c>
      <c r="BZL8">
        <v>110</v>
      </c>
      <c r="BZM8">
        <v>100</v>
      </c>
      <c r="BZN8">
        <v>100</v>
      </c>
      <c r="BZO8">
        <v>100</v>
      </c>
      <c r="BZP8">
        <v>100</v>
      </c>
      <c r="BZQ8">
        <v>100</v>
      </c>
      <c r="BZR8">
        <v>120</v>
      </c>
      <c r="BZS8">
        <v>130</v>
      </c>
      <c r="BZT8">
        <v>130</v>
      </c>
      <c r="BZU8">
        <v>130</v>
      </c>
      <c r="BZV8">
        <v>130</v>
      </c>
      <c r="BZW8">
        <v>110</v>
      </c>
      <c r="BZX8">
        <v>110</v>
      </c>
      <c r="BZY8">
        <v>120</v>
      </c>
      <c r="BZZ8">
        <v>120</v>
      </c>
      <c r="CAA8">
        <v>130</v>
      </c>
      <c r="CAB8">
        <v>130</v>
      </c>
      <c r="CAC8">
        <v>110</v>
      </c>
      <c r="CAD8">
        <v>110</v>
      </c>
      <c r="CAE8">
        <v>100</v>
      </c>
      <c r="CAF8">
        <v>120</v>
      </c>
      <c r="CAG8">
        <v>110</v>
      </c>
      <c r="CAH8">
        <v>110</v>
      </c>
      <c r="CAI8">
        <v>130</v>
      </c>
      <c r="CAJ8">
        <v>130</v>
      </c>
      <c r="CAK8">
        <v>100</v>
      </c>
      <c r="CAL8">
        <v>100</v>
      </c>
      <c r="CAM8">
        <v>100</v>
      </c>
      <c r="CAN8">
        <v>100</v>
      </c>
      <c r="CAO8">
        <v>120</v>
      </c>
      <c r="CAP8">
        <v>120</v>
      </c>
      <c r="CAQ8">
        <v>130</v>
      </c>
      <c r="CAR8">
        <v>130</v>
      </c>
      <c r="CAS8">
        <v>100</v>
      </c>
      <c r="CAT8">
        <v>100</v>
      </c>
      <c r="CAU8">
        <v>130</v>
      </c>
      <c r="CAV8">
        <v>130</v>
      </c>
      <c r="CAW8">
        <v>110</v>
      </c>
      <c r="CAX8">
        <v>130</v>
      </c>
      <c r="CAY8">
        <v>110</v>
      </c>
      <c r="CAZ8">
        <v>130</v>
      </c>
      <c r="CBA8">
        <v>100</v>
      </c>
      <c r="CBB8">
        <v>100</v>
      </c>
      <c r="CBC8">
        <v>130</v>
      </c>
      <c r="CBD8">
        <v>130</v>
      </c>
      <c r="CBE8">
        <v>110</v>
      </c>
      <c r="CBF8">
        <v>110</v>
      </c>
      <c r="CBG8">
        <v>110</v>
      </c>
      <c r="CBH8">
        <v>110</v>
      </c>
      <c r="CBI8">
        <v>120</v>
      </c>
      <c r="CBJ8">
        <v>120</v>
      </c>
      <c r="CBK8">
        <v>130</v>
      </c>
      <c r="CBL8">
        <v>130</v>
      </c>
      <c r="CBM8">
        <v>100</v>
      </c>
      <c r="CBN8">
        <v>100</v>
      </c>
      <c r="CBO8">
        <v>120</v>
      </c>
      <c r="CBP8">
        <v>120</v>
      </c>
      <c r="CBQ8">
        <v>110</v>
      </c>
      <c r="CBR8">
        <v>130</v>
      </c>
      <c r="CBS8">
        <v>120</v>
      </c>
      <c r="CBT8">
        <v>120</v>
      </c>
      <c r="CBU8">
        <v>130</v>
      </c>
      <c r="CBV8">
        <v>130</v>
      </c>
      <c r="CBW8">
        <v>120</v>
      </c>
      <c r="CBX8">
        <v>120</v>
      </c>
      <c r="CBY8">
        <v>130</v>
      </c>
      <c r="CBZ8">
        <v>130</v>
      </c>
      <c r="CCA8">
        <v>100</v>
      </c>
      <c r="CCB8">
        <v>120</v>
      </c>
      <c r="CCC8">
        <v>130</v>
      </c>
      <c r="CCD8">
        <v>130</v>
      </c>
      <c r="CCE8">
        <v>100</v>
      </c>
      <c r="CCF8">
        <v>120</v>
      </c>
      <c r="CCG8">
        <v>120</v>
      </c>
      <c r="CCH8">
        <v>120</v>
      </c>
      <c r="CCI8">
        <v>120</v>
      </c>
      <c r="CCJ8">
        <v>120</v>
      </c>
      <c r="CCK8">
        <v>130</v>
      </c>
      <c r="CCL8">
        <v>130</v>
      </c>
      <c r="CCM8">
        <v>100</v>
      </c>
      <c r="CCN8">
        <v>100</v>
      </c>
      <c r="CCO8">
        <v>110</v>
      </c>
      <c r="CCP8">
        <v>110</v>
      </c>
      <c r="CCQ8">
        <v>100</v>
      </c>
      <c r="CCR8">
        <v>100</v>
      </c>
      <c r="CCS8">
        <v>130</v>
      </c>
      <c r="CCT8">
        <v>130</v>
      </c>
      <c r="CCU8">
        <v>110</v>
      </c>
      <c r="CCV8">
        <v>130</v>
      </c>
      <c r="CCW8">
        <v>110</v>
      </c>
      <c r="CCX8">
        <v>110</v>
      </c>
      <c r="CCY8">
        <v>110</v>
      </c>
      <c r="CCZ8">
        <v>110</v>
      </c>
      <c r="CDA8">
        <v>130</v>
      </c>
      <c r="CDB8">
        <v>130</v>
      </c>
      <c r="CDC8">
        <v>130</v>
      </c>
      <c r="CDD8">
        <v>130</v>
      </c>
      <c r="CDE8">
        <v>100</v>
      </c>
      <c r="CDF8">
        <v>100</v>
      </c>
      <c r="CDG8">
        <v>110</v>
      </c>
      <c r="CDH8">
        <v>130</v>
      </c>
      <c r="CDI8">
        <v>110</v>
      </c>
      <c r="CDJ8">
        <v>120</v>
      </c>
      <c r="CDK8">
        <v>120</v>
      </c>
      <c r="CDL8">
        <v>120</v>
      </c>
      <c r="CDM8">
        <v>110</v>
      </c>
      <c r="CDN8">
        <v>110</v>
      </c>
      <c r="CDO8">
        <v>110</v>
      </c>
      <c r="CDP8">
        <v>130</v>
      </c>
      <c r="CDQ8">
        <v>100</v>
      </c>
      <c r="CDR8">
        <v>100</v>
      </c>
      <c r="CDS8">
        <v>100</v>
      </c>
      <c r="CDT8">
        <v>100</v>
      </c>
      <c r="CDU8">
        <v>110</v>
      </c>
      <c r="CDV8">
        <v>110</v>
      </c>
      <c r="CDW8">
        <v>130</v>
      </c>
      <c r="CDX8">
        <v>130</v>
      </c>
      <c r="CDY8">
        <v>130</v>
      </c>
      <c r="CDZ8">
        <v>130</v>
      </c>
      <c r="CEA8">
        <v>110</v>
      </c>
      <c r="CEB8">
        <v>130</v>
      </c>
      <c r="CEC8">
        <v>130</v>
      </c>
      <c r="CED8">
        <v>130</v>
      </c>
      <c r="CEE8">
        <v>120</v>
      </c>
      <c r="CEF8">
        <v>120</v>
      </c>
      <c r="CEG8">
        <v>100</v>
      </c>
      <c r="CEH8">
        <v>100</v>
      </c>
      <c r="CEI8">
        <v>100</v>
      </c>
      <c r="CEJ8">
        <v>120</v>
      </c>
      <c r="CEK8">
        <v>130</v>
      </c>
      <c r="CEL8">
        <v>130</v>
      </c>
      <c r="CEM8">
        <v>100</v>
      </c>
      <c r="CEN8">
        <v>100</v>
      </c>
      <c r="CEO8">
        <v>100</v>
      </c>
      <c r="CEP8">
        <v>100</v>
      </c>
      <c r="CEQ8">
        <v>120</v>
      </c>
      <c r="CER8">
        <v>120</v>
      </c>
      <c r="CES8">
        <v>110</v>
      </c>
      <c r="CET8">
        <v>120</v>
      </c>
      <c r="CEU8">
        <v>130</v>
      </c>
      <c r="CEV8">
        <v>130</v>
      </c>
      <c r="CEW8">
        <v>100</v>
      </c>
      <c r="CEX8">
        <v>100</v>
      </c>
      <c r="CEY8">
        <v>100</v>
      </c>
      <c r="CEZ8">
        <v>100</v>
      </c>
      <c r="CFA8">
        <v>110</v>
      </c>
      <c r="CFB8">
        <v>110</v>
      </c>
      <c r="CFC8">
        <v>110</v>
      </c>
      <c r="CFD8">
        <v>130</v>
      </c>
      <c r="CFE8">
        <v>100</v>
      </c>
      <c r="CFF8">
        <v>100</v>
      </c>
      <c r="CFG8">
        <v>110</v>
      </c>
      <c r="CFH8">
        <v>130</v>
      </c>
      <c r="CFI8">
        <v>100</v>
      </c>
      <c r="CFJ8">
        <v>120</v>
      </c>
      <c r="CFK8">
        <v>130</v>
      </c>
      <c r="CFL8">
        <v>130</v>
      </c>
      <c r="CFM8">
        <v>110</v>
      </c>
      <c r="CFN8">
        <v>110</v>
      </c>
      <c r="CFO8">
        <v>110</v>
      </c>
      <c r="CFP8">
        <v>110</v>
      </c>
      <c r="CFQ8">
        <v>110</v>
      </c>
      <c r="CFR8">
        <v>110</v>
      </c>
      <c r="CFS8">
        <v>130</v>
      </c>
      <c r="CFT8">
        <v>130</v>
      </c>
      <c r="CFU8">
        <v>100</v>
      </c>
      <c r="CFV8">
        <v>100</v>
      </c>
      <c r="CFW8">
        <v>110</v>
      </c>
      <c r="CFX8">
        <v>110</v>
      </c>
      <c r="CFY8">
        <v>110</v>
      </c>
      <c r="CFZ8">
        <v>110</v>
      </c>
      <c r="CGA8">
        <v>130</v>
      </c>
      <c r="CGB8">
        <v>130</v>
      </c>
      <c r="CGC8">
        <v>120</v>
      </c>
      <c r="CGD8">
        <v>130</v>
      </c>
      <c r="CGE8">
        <v>110</v>
      </c>
      <c r="CGF8">
        <v>130</v>
      </c>
      <c r="CGG8">
        <v>100</v>
      </c>
      <c r="CGH8">
        <v>120</v>
      </c>
      <c r="CGI8">
        <v>100</v>
      </c>
      <c r="CGJ8">
        <v>130</v>
      </c>
      <c r="CGK8">
        <v>130</v>
      </c>
      <c r="CGL8">
        <v>130</v>
      </c>
      <c r="CGM8">
        <v>100</v>
      </c>
      <c r="CGN8">
        <v>100</v>
      </c>
      <c r="CGO8">
        <v>110</v>
      </c>
      <c r="CGP8">
        <v>130</v>
      </c>
      <c r="CGQ8">
        <v>130</v>
      </c>
      <c r="CGR8">
        <v>130</v>
      </c>
      <c r="CGS8">
        <v>120</v>
      </c>
      <c r="CGT8">
        <v>120</v>
      </c>
      <c r="CGU8">
        <v>130</v>
      </c>
      <c r="CGV8">
        <v>130</v>
      </c>
      <c r="CGW8">
        <v>110</v>
      </c>
      <c r="CGX8">
        <v>110</v>
      </c>
      <c r="CGY8">
        <v>100</v>
      </c>
      <c r="CGZ8">
        <v>110</v>
      </c>
      <c r="CHA8">
        <v>130</v>
      </c>
      <c r="CHB8">
        <v>130</v>
      </c>
      <c r="CHC8">
        <v>110</v>
      </c>
      <c r="CHD8">
        <v>110</v>
      </c>
      <c r="CHE8">
        <v>120</v>
      </c>
      <c r="CHF8">
        <v>120</v>
      </c>
      <c r="CHG8">
        <v>110</v>
      </c>
      <c r="CHH8">
        <v>110</v>
      </c>
      <c r="CHI8">
        <v>110</v>
      </c>
      <c r="CHJ8">
        <v>110</v>
      </c>
      <c r="CHK8">
        <v>120</v>
      </c>
      <c r="CHL8">
        <v>120</v>
      </c>
      <c r="CHM8">
        <v>120</v>
      </c>
      <c r="CHN8">
        <v>120</v>
      </c>
      <c r="CHO8">
        <v>100</v>
      </c>
      <c r="CHP8">
        <v>110</v>
      </c>
      <c r="CHQ8">
        <v>110</v>
      </c>
      <c r="CHR8">
        <v>110</v>
      </c>
      <c r="CHS8">
        <v>120</v>
      </c>
      <c r="CHT8">
        <v>120</v>
      </c>
      <c r="CHU8">
        <v>110</v>
      </c>
      <c r="CHV8">
        <v>110</v>
      </c>
      <c r="CHW8">
        <v>100</v>
      </c>
      <c r="CHX8">
        <v>110</v>
      </c>
      <c r="CHY8">
        <v>130</v>
      </c>
      <c r="CHZ8">
        <v>130</v>
      </c>
      <c r="CIA8">
        <v>130</v>
      </c>
      <c r="CIB8">
        <v>130</v>
      </c>
      <c r="CIC8">
        <v>130</v>
      </c>
      <c r="CID8">
        <v>130</v>
      </c>
      <c r="CIE8">
        <v>110</v>
      </c>
      <c r="CIF8">
        <v>110</v>
      </c>
      <c r="CIG8">
        <v>130</v>
      </c>
      <c r="CIH8">
        <v>130</v>
      </c>
      <c r="CII8">
        <v>110</v>
      </c>
      <c r="CIJ8">
        <v>110</v>
      </c>
      <c r="CIK8">
        <v>120</v>
      </c>
      <c r="CIL8">
        <v>120</v>
      </c>
      <c r="CIM8">
        <v>130</v>
      </c>
      <c r="CIN8">
        <v>130</v>
      </c>
      <c r="CIO8">
        <v>110</v>
      </c>
      <c r="CIP8">
        <v>110</v>
      </c>
      <c r="CIQ8">
        <v>110</v>
      </c>
      <c r="CIR8">
        <v>110</v>
      </c>
      <c r="CIS8">
        <v>110</v>
      </c>
      <c r="CIT8">
        <v>130</v>
      </c>
      <c r="CIU8">
        <v>100</v>
      </c>
      <c r="CIV8">
        <v>120</v>
      </c>
      <c r="CIW8">
        <v>100</v>
      </c>
      <c r="CIX8">
        <v>100</v>
      </c>
      <c r="CIY8">
        <v>110</v>
      </c>
      <c r="CIZ8">
        <v>130</v>
      </c>
      <c r="CJA8">
        <v>100</v>
      </c>
      <c r="CJB8">
        <v>100</v>
      </c>
      <c r="CJC8">
        <v>110</v>
      </c>
      <c r="CJD8">
        <v>110</v>
      </c>
      <c r="CJE8">
        <v>130</v>
      </c>
      <c r="CJF8">
        <v>130</v>
      </c>
      <c r="CJG8">
        <v>100</v>
      </c>
      <c r="CJH8">
        <v>100</v>
      </c>
      <c r="CJI8">
        <v>130</v>
      </c>
      <c r="CJJ8">
        <v>130</v>
      </c>
      <c r="CJK8">
        <v>100</v>
      </c>
      <c r="CJL8">
        <v>100</v>
      </c>
      <c r="CJM8">
        <v>120</v>
      </c>
      <c r="CJN8">
        <v>120</v>
      </c>
      <c r="CJO8">
        <v>110</v>
      </c>
      <c r="CJP8">
        <v>120</v>
      </c>
      <c r="CJQ8">
        <v>130</v>
      </c>
      <c r="CJR8">
        <v>130</v>
      </c>
      <c r="CJS8">
        <v>110</v>
      </c>
      <c r="CJT8">
        <v>110</v>
      </c>
      <c r="CJU8">
        <v>100</v>
      </c>
      <c r="CJV8">
        <v>100</v>
      </c>
      <c r="CJW8">
        <v>110</v>
      </c>
      <c r="CJX8">
        <v>110</v>
      </c>
      <c r="CJY8">
        <v>120</v>
      </c>
      <c r="CJZ8">
        <v>120</v>
      </c>
      <c r="CKA8">
        <v>130</v>
      </c>
      <c r="CKB8">
        <v>130</v>
      </c>
      <c r="CKC8">
        <v>110</v>
      </c>
      <c r="CKD8">
        <v>120</v>
      </c>
      <c r="CKE8">
        <v>100</v>
      </c>
      <c r="CKF8">
        <v>100</v>
      </c>
      <c r="CKG8">
        <v>100</v>
      </c>
      <c r="CKH8">
        <v>100</v>
      </c>
      <c r="CKI8">
        <v>100</v>
      </c>
      <c r="CKJ8">
        <v>100</v>
      </c>
      <c r="CKK8">
        <v>130</v>
      </c>
      <c r="CKL8">
        <v>130</v>
      </c>
      <c r="CKM8">
        <v>100</v>
      </c>
      <c r="CKN8">
        <v>100</v>
      </c>
      <c r="CKO8">
        <v>130</v>
      </c>
      <c r="CKP8">
        <v>130</v>
      </c>
      <c r="CKQ8">
        <v>120</v>
      </c>
      <c r="CKR8">
        <v>130</v>
      </c>
      <c r="CKS8">
        <v>120</v>
      </c>
      <c r="CKT8">
        <v>120</v>
      </c>
      <c r="CKU8">
        <v>110</v>
      </c>
      <c r="CKV8">
        <v>110</v>
      </c>
      <c r="CKW8">
        <v>120</v>
      </c>
      <c r="CKX8">
        <v>120</v>
      </c>
      <c r="CKY8">
        <v>120</v>
      </c>
      <c r="CKZ8">
        <v>120</v>
      </c>
      <c r="CLA8">
        <v>110</v>
      </c>
      <c r="CLB8">
        <v>110</v>
      </c>
      <c r="CLC8">
        <v>110</v>
      </c>
      <c r="CLD8">
        <v>110</v>
      </c>
      <c r="CLE8">
        <v>100</v>
      </c>
      <c r="CLF8">
        <v>110</v>
      </c>
      <c r="CLG8">
        <v>110</v>
      </c>
      <c r="CLH8">
        <v>110</v>
      </c>
      <c r="CLI8">
        <v>100</v>
      </c>
      <c r="CLJ8">
        <v>120</v>
      </c>
      <c r="CLK8">
        <v>100</v>
      </c>
      <c r="CLL8">
        <v>100</v>
      </c>
      <c r="CLM8">
        <v>120</v>
      </c>
      <c r="CLN8">
        <v>120</v>
      </c>
      <c r="CLO8">
        <v>100</v>
      </c>
      <c r="CLP8">
        <v>100</v>
      </c>
      <c r="CLQ8">
        <v>120</v>
      </c>
      <c r="CLR8">
        <v>120</v>
      </c>
      <c r="CLS8">
        <v>110</v>
      </c>
      <c r="CLT8">
        <v>110</v>
      </c>
      <c r="CLU8">
        <v>110</v>
      </c>
      <c r="CLV8">
        <v>110</v>
      </c>
      <c r="CLW8">
        <v>130</v>
      </c>
      <c r="CLX8">
        <v>130</v>
      </c>
      <c r="CLY8">
        <v>110</v>
      </c>
      <c r="CLZ8">
        <v>110</v>
      </c>
      <c r="CMA8">
        <v>100</v>
      </c>
      <c r="CMB8">
        <v>100</v>
      </c>
      <c r="CMC8">
        <v>110</v>
      </c>
      <c r="CMD8">
        <v>130</v>
      </c>
      <c r="CME8">
        <v>100</v>
      </c>
      <c r="CMF8">
        <v>100</v>
      </c>
      <c r="CMG8">
        <v>100</v>
      </c>
      <c r="CMH8">
        <v>120</v>
      </c>
      <c r="CMI8">
        <v>130</v>
      </c>
      <c r="CMJ8">
        <v>130</v>
      </c>
      <c r="CMK8">
        <v>110</v>
      </c>
      <c r="CML8">
        <v>120</v>
      </c>
      <c r="CMM8">
        <v>100</v>
      </c>
      <c r="CMN8">
        <v>130</v>
      </c>
      <c r="CMO8">
        <v>100</v>
      </c>
      <c r="CMP8">
        <v>110</v>
      </c>
      <c r="CMQ8">
        <v>110</v>
      </c>
      <c r="CMR8">
        <v>110</v>
      </c>
      <c r="CMS8">
        <v>110</v>
      </c>
      <c r="CMT8">
        <v>130</v>
      </c>
      <c r="CMU8">
        <v>120</v>
      </c>
      <c r="CMV8">
        <v>120</v>
      </c>
      <c r="CMW8">
        <v>100</v>
      </c>
      <c r="CMX8">
        <v>100</v>
      </c>
      <c r="CMY8">
        <v>110</v>
      </c>
      <c r="CMZ8">
        <v>130</v>
      </c>
      <c r="CNA8">
        <v>100</v>
      </c>
      <c r="CNB8">
        <v>100</v>
      </c>
      <c r="CNC8">
        <v>120</v>
      </c>
      <c r="CND8">
        <v>120</v>
      </c>
      <c r="CNE8">
        <v>110</v>
      </c>
      <c r="CNF8">
        <v>110</v>
      </c>
      <c r="CNG8">
        <v>100</v>
      </c>
      <c r="CNH8">
        <v>100</v>
      </c>
      <c r="CNI8">
        <v>100</v>
      </c>
      <c r="CNJ8">
        <v>100</v>
      </c>
      <c r="CNK8">
        <v>120</v>
      </c>
      <c r="CNL8">
        <v>120</v>
      </c>
      <c r="CNM8">
        <v>130</v>
      </c>
      <c r="CNN8">
        <v>130</v>
      </c>
      <c r="CNO8">
        <v>120</v>
      </c>
      <c r="CNP8">
        <v>120</v>
      </c>
      <c r="CNQ8">
        <v>110</v>
      </c>
      <c r="CNR8">
        <v>130</v>
      </c>
      <c r="CNS8">
        <v>100</v>
      </c>
      <c r="CNT8">
        <v>100</v>
      </c>
      <c r="CNU8">
        <v>130</v>
      </c>
      <c r="CNV8">
        <v>130</v>
      </c>
      <c r="CNW8">
        <v>100</v>
      </c>
      <c r="CNX8">
        <v>100</v>
      </c>
      <c r="CNY8">
        <v>100</v>
      </c>
      <c r="CNZ8">
        <v>100</v>
      </c>
      <c r="COA8">
        <v>120</v>
      </c>
      <c r="COB8">
        <v>120</v>
      </c>
      <c r="COC8">
        <v>130</v>
      </c>
      <c r="COD8">
        <v>130</v>
      </c>
      <c r="COE8">
        <v>100</v>
      </c>
      <c r="COF8">
        <v>130</v>
      </c>
      <c r="COG8">
        <v>130</v>
      </c>
      <c r="COH8">
        <v>130</v>
      </c>
      <c r="COI8">
        <v>100</v>
      </c>
      <c r="COJ8">
        <v>100</v>
      </c>
      <c r="COK8">
        <v>110</v>
      </c>
      <c r="COL8">
        <v>110</v>
      </c>
      <c r="COM8">
        <v>110</v>
      </c>
      <c r="CON8">
        <v>110</v>
      </c>
      <c r="COO8">
        <v>130</v>
      </c>
      <c r="COP8">
        <v>130</v>
      </c>
      <c r="COQ8">
        <v>130</v>
      </c>
      <c r="COR8">
        <v>130</v>
      </c>
      <c r="COS8">
        <v>130</v>
      </c>
      <c r="COT8">
        <v>130</v>
      </c>
      <c r="COU8">
        <v>100</v>
      </c>
      <c r="COV8">
        <v>120</v>
      </c>
      <c r="COW8">
        <v>110</v>
      </c>
      <c r="COX8">
        <v>110</v>
      </c>
      <c r="COY8">
        <v>110</v>
      </c>
      <c r="COZ8">
        <v>130</v>
      </c>
      <c r="CPA8">
        <v>100</v>
      </c>
      <c r="CPB8">
        <v>110</v>
      </c>
      <c r="CPC8">
        <v>100</v>
      </c>
      <c r="CPD8">
        <v>100</v>
      </c>
      <c r="CPE8">
        <v>130</v>
      </c>
      <c r="CPF8">
        <v>130</v>
      </c>
      <c r="CPG8">
        <v>100</v>
      </c>
      <c r="CPH8">
        <v>120</v>
      </c>
      <c r="CPI8">
        <v>100</v>
      </c>
      <c r="CPJ8">
        <v>100</v>
      </c>
      <c r="CPK8">
        <v>110</v>
      </c>
      <c r="CPL8">
        <v>110</v>
      </c>
      <c r="CPM8">
        <v>130</v>
      </c>
      <c r="CPN8">
        <v>130</v>
      </c>
      <c r="CPO8">
        <v>110</v>
      </c>
      <c r="CPP8">
        <v>110</v>
      </c>
      <c r="CPQ8">
        <v>110</v>
      </c>
      <c r="CPR8">
        <v>110</v>
      </c>
      <c r="CPS8">
        <v>110</v>
      </c>
      <c r="CPT8">
        <v>110</v>
      </c>
      <c r="CPU8">
        <v>100</v>
      </c>
      <c r="CPV8">
        <v>100</v>
      </c>
      <c r="CPW8">
        <v>100</v>
      </c>
      <c r="CPX8">
        <v>100</v>
      </c>
      <c r="CPY8">
        <v>130</v>
      </c>
      <c r="CPZ8">
        <v>130</v>
      </c>
      <c r="CQA8">
        <v>110</v>
      </c>
      <c r="CQB8">
        <v>110</v>
      </c>
      <c r="CQC8">
        <v>100</v>
      </c>
      <c r="CQD8">
        <v>100</v>
      </c>
      <c r="CQE8">
        <v>110</v>
      </c>
      <c r="CQF8">
        <v>130</v>
      </c>
      <c r="CQG8">
        <v>100</v>
      </c>
      <c r="CQH8">
        <v>130</v>
      </c>
      <c r="CQI8">
        <v>100</v>
      </c>
      <c r="CQJ8">
        <v>120</v>
      </c>
      <c r="CQK8">
        <v>110</v>
      </c>
      <c r="CQL8">
        <v>110</v>
      </c>
      <c r="CQM8">
        <v>110</v>
      </c>
      <c r="CQN8">
        <v>130</v>
      </c>
      <c r="CQO8">
        <v>130</v>
      </c>
      <c r="CQP8">
        <v>130</v>
      </c>
      <c r="CQQ8">
        <v>110</v>
      </c>
      <c r="CQR8">
        <v>110</v>
      </c>
      <c r="CQS8">
        <v>100</v>
      </c>
      <c r="CQT8">
        <v>100</v>
      </c>
      <c r="CQU8">
        <v>100</v>
      </c>
      <c r="CQV8">
        <v>120</v>
      </c>
      <c r="CQW8">
        <v>110</v>
      </c>
      <c r="CQX8">
        <v>110</v>
      </c>
      <c r="CQY8">
        <v>100</v>
      </c>
      <c r="CQZ8">
        <v>100</v>
      </c>
      <c r="CRA8">
        <v>110</v>
      </c>
      <c r="CRB8">
        <v>110</v>
      </c>
      <c r="CRC8">
        <v>130</v>
      </c>
      <c r="CRD8">
        <v>130</v>
      </c>
      <c r="CRE8">
        <v>120</v>
      </c>
      <c r="CRF8">
        <v>120</v>
      </c>
      <c r="CRG8">
        <v>110</v>
      </c>
      <c r="CRH8">
        <v>130</v>
      </c>
      <c r="CRI8">
        <v>100</v>
      </c>
      <c r="CRJ8">
        <v>100</v>
      </c>
      <c r="CRK8">
        <v>100</v>
      </c>
      <c r="CRL8">
        <v>120</v>
      </c>
      <c r="CRM8">
        <v>100</v>
      </c>
      <c r="CRN8">
        <v>100</v>
      </c>
      <c r="CRO8">
        <v>110</v>
      </c>
      <c r="CRP8">
        <v>110</v>
      </c>
      <c r="CRQ8">
        <v>100</v>
      </c>
      <c r="CRR8">
        <v>120</v>
      </c>
      <c r="CRS8">
        <v>100</v>
      </c>
      <c r="CRT8">
        <v>100</v>
      </c>
      <c r="CRU8">
        <v>100</v>
      </c>
      <c r="CRV8">
        <v>100</v>
      </c>
      <c r="CRW8">
        <v>100</v>
      </c>
      <c r="CRX8">
        <v>110</v>
      </c>
      <c r="CRY8">
        <v>100</v>
      </c>
      <c r="CRZ8">
        <v>100</v>
      </c>
      <c r="CSA8">
        <v>100</v>
      </c>
      <c r="CSB8">
        <v>120</v>
      </c>
      <c r="CSC8">
        <v>100</v>
      </c>
      <c r="CSD8">
        <v>100</v>
      </c>
      <c r="CSE8">
        <v>100</v>
      </c>
      <c r="CSF8">
        <v>100</v>
      </c>
      <c r="CSG8">
        <v>120</v>
      </c>
      <c r="CSH8">
        <v>120</v>
      </c>
      <c r="CSI8">
        <v>100</v>
      </c>
      <c r="CSJ8">
        <v>100</v>
      </c>
      <c r="CSK8">
        <v>100</v>
      </c>
      <c r="CSL8">
        <v>100</v>
      </c>
      <c r="CSM8">
        <v>120</v>
      </c>
      <c r="CSN8">
        <v>120</v>
      </c>
      <c r="CSO8">
        <v>130</v>
      </c>
      <c r="CSP8">
        <v>130</v>
      </c>
      <c r="CSQ8">
        <v>120</v>
      </c>
      <c r="CSR8">
        <v>120</v>
      </c>
      <c r="CSS8">
        <v>120</v>
      </c>
      <c r="CST8">
        <v>120</v>
      </c>
      <c r="CSU8">
        <v>110</v>
      </c>
      <c r="CSV8">
        <v>110</v>
      </c>
      <c r="CSW8">
        <v>110</v>
      </c>
      <c r="CSX8">
        <v>110</v>
      </c>
      <c r="CSY8">
        <v>100</v>
      </c>
      <c r="CSZ8">
        <v>100</v>
      </c>
      <c r="CTA8">
        <v>100</v>
      </c>
      <c r="CTB8">
        <v>120</v>
      </c>
      <c r="CTC8">
        <v>110</v>
      </c>
      <c r="CTD8">
        <v>130</v>
      </c>
      <c r="CTE8">
        <v>110</v>
      </c>
      <c r="CTF8">
        <v>120</v>
      </c>
      <c r="CTG8">
        <v>110</v>
      </c>
      <c r="CTH8">
        <v>110</v>
      </c>
      <c r="CTI8">
        <v>100</v>
      </c>
      <c r="CTJ8">
        <v>120</v>
      </c>
      <c r="CTK8">
        <v>100</v>
      </c>
      <c r="CTL8">
        <v>120</v>
      </c>
      <c r="CTM8">
        <v>100</v>
      </c>
      <c r="CTN8">
        <v>100</v>
      </c>
      <c r="CTO8">
        <v>100</v>
      </c>
      <c r="CTP8">
        <v>100</v>
      </c>
      <c r="CTQ8">
        <v>100</v>
      </c>
      <c r="CTR8">
        <v>120</v>
      </c>
      <c r="CTS8">
        <v>100</v>
      </c>
      <c r="CTT8">
        <v>100</v>
      </c>
      <c r="CTU8">
        <v>120</v>
      </c>
      <c r="CTV8">
        <v>120</v>
      </c>
      <c r="CTW8">
        <v>110</v>
      </c>
      <c r="CTX8">
        <v>110</v>
      </c>
      <c r="CTY8">
        <v>130</v>
      </c>
      <c r="CTZ8">
        <v>130</v>
      </c>
      <c r="CUA8">
        <v>110</v>
      </c>
      <c r="CUB8">
        <v>110</v>
      </c>
      <c r="CUC8">
        <v>110</v>
      </c>
      <c r="CUD8">
        <v>120</v>
      </c>
      <c r="CUE8">
        <v>110</v>
      </c>
      <c r="CUF8">
        <v>110</v>
      </c>
      <c r="CUG8">
        <v>100</v>
      </c>
      <c r="CUH8">
        <v>100</v>
      </c>
      <c r="CUI8">
        <v>110</v>
      </c>
      <c r="CUJ8">
        <v>110</v>
      </c>
      <c r="CUK8">
        <v>130</v>
      </c>
      <c r="CUL8">
        <v>130</v>
      </c>
      <c r="CUM8">
        <v>120</v>
      </c>
      <c r="CUN8">
        <v>120</v>
      </c>
      <c r="CUO8">
        <v>100</v>
      </c>
      <c r="CUP8">
        <v>100</v>
      </c>
      <c r="CUQ8">
        <v>100</v>
      </c>
      <c r="CUR8">
        <v>100</v>
      </c>
      <c r="CUS8">
        <v>100</v>
      </c>
      <c r="CUT8">
        <v>100</v>
      </c>
      <c r="CUU8">
        <v>130</v>
      </c>
      <c r="CUV8">
        <v>130</v>
      </c>
      <c r="CUW8">
        <v>120</v>
      </c>
      <c r="CUX8">
        <v>120</v>
      </c>
      <c r="CUY8">
        <v>130</v>
      </c>
      <c r="CUZ8">
        <v>130</v>
      </c>
      <c r="CVA8">
        <v>130</v>
      </c>
      <c r="CVB8">
        <v>130</v>
      </c>
      <c r="CVC8">
        <v>110</v>
      </c>
      <c r="CVD8">
        <v>130</v>
      </c>
      <c r="CVE8">
        <v>100</v>
      </c>
      <c r="CVF8">
        <v>110</v>
      </c>
      <c r="CVG8">
        <v>100</v>
      </c>
      <c r="CVH8">
        <v>100</v>
      </c>
      <c r="CVI8">
        <v>110</v>
      </c>
      <c r="CVJ8">
        <v>110</v>
      </c>
      <c r="CVK8">
        <v>110</v>
      </c>
      <c r="CVL8">
        <v>130</v>
      </c>
      <c r="CVM8">
        <v>110</v>
      </c>
      <c r="CVN8">
        <v>110</v>
      </c>
      <c r="CVO8">
        <v>130</v>
      </c>
      <c r="CVP8">
        <v>130</v>
      </c>
      <c r="CVQ8">
        <v>110</v>
      </c>
      <c r="CVR8">
        <v>110</v>
      </c>
      <c r="CVS8">
        <v>100</v>
      </c>
      <c r="CVT8">
        <v>100</v>
      </c>
      <c r="CVU8">
        <v>110</v>
      </c>
      <c r="CVV8">
        <v>110</v>
      </c>
      <c r="CVW8">
        <v>120</v>
      </c>
      <c r="CVX8">
        <v>120</v>
      </c>
      <c r="CVY8">
        <v>100</v>
      </c>
      <c r="CVZ8">
        <v>100</v>
      </c>
      <c r="CWA8">
        <v>100</v>
      </c>
      <c r="CWB8">
        <v>100</v>
      </c>
      <c r="CWC8">
        <v>130</v>
      </c>
      <c r="CWD8">
        <v>130</v>
      </c>
      <c r="CWE8">
        <v>100</v>
      </c>
      <c r="CWF8">
        <v>110</v>
      </c>
      <c r="CWG8">
        <v>100</v>
      </c>
      <c r="CWH8">
        <v>110</v>
      </c>
      <c r="CWI8">
        <v>100</v>
      </c>
      <c r="CWJ8">
        <v>100</v>
      </c>
      <c r="CWK8">
        <v>100</v>
      </c>
      <c r="CWL8">
        <v>120</v>
      </c>
      <c r="CWM8">
        <v>110</v>
      </c>
      <c r="CWN8">
        <v>110</v>
      </c>
      <c r="CWO8">
        <v>130</v>
      </c>
      <c r="CWP8">
        <v>130</v>
      </c>
      <c r="CWQ8">
        <v>100</v>
      </c>
      <c r="CWR8">
        <v>100</v>
      </c>
      <c r="CWS8">
        <v>100</v>
      </c>
      <c r="CWT8">
        <v>120</v>
      </c>
      <c r="CWU8">
        <v>100</v>
      </c>
      <c r="CWV8">
        <v>100</v>
      </c>
      <c r="CWW8">
        <v>110</v>
      </c>
      <c r="CWX8">
        <v>130</v>
      </c>
      <c r="CWY8">
        <v>100</v>
      </c>
      <c r="CWZ8">
        <v>100</v>
      </c>
      <c r="CXA8">
        <v>110</v>
      </c>
      <c r="CXB8">
        <v>110</v>
      </c>
      <c r="CXC8">
        <v>120</v>
      </c>
      <c r="CXD8">
        <v>120</v>
      </c>
      <c r="CXE8">
        <v>130</v>
      </c>
      <c r="CXF8">
        <v>130</v>
      </c>
      <c r="CXG8">
        <v>120</v>
      </c>
      <c r="CXH8">
        <v>120</v>
      </c>
      <c r="CXI8">
        <v>100</v>
      </c>
      <c r="CXJ8">
        <v>100</v>
      </c>
      <c r="CXK8">
        <v>100</v>
      </c>
      <c r="CXL8">
        <v>100</v>
      </c>
      <c r="CXM8">
        <v>100</v>
      </c>
      <c r="CXN8">
        <v>110</v>
      </c>
      <c r="CXO8">
        <v>100</v>
      </c>
      <c r="CXP8">
        <v>110</v>
      </c>
      <c r="CXQ8">
        <v>110</v>
      </c>
      <c r="CXR8">
        <v>110</v>
      </c>
      <c r="CXS8">
        <v>100</v>
      </c>
      <c r="CXT8">
        <v>100</v>
      </c>
      <c r="CXU8">
        <v>120</v>
      </c>
      <c r="CXV8">
        <v>120</v>
      </c>
      <c r="CXW8">
        <v>120</v>
      </c>
      <c r="CXX8">
        <v>120</v>
      </c>
      <c r="CXY8">
        <v>100</v>
      </c>
      <c r="CXZ8">
        <v>100</v>
      </c>
      <c r="CYA8">
        <v>130</v>
      </c>
      <c r="CYB8">
        <v>130</v>
      </c>
      <c r="CYC8">
        <v>120</v>
      </c>
      <c r="CYD8">
        <v>120</v>
      </c>
      <c r="CYE8">
        <v>100</v>
      </c>
      <c r="CYF8">
        <v>100</v>
      </c>
      <c r="CYG8">
        <v>100</v>
      </c>
      <c r="CYH8">
        <v>100</v>
      </c>
      <c r="CYI8">
        <v>110</v>
      </c>
      <c r="CYJ8">
        <v>110</v>
      </c>
      <c r="CYK8">
        <v>110</v>
      </c>
      <c r="CYL8">
        <v>110</v>
      </c>
      <c r="CYM8">
        <v>130</v>
      </c>
      <c r="CYN8">
        <v>130</v>
      </c>
      <c r="CYO8">
        <v>110</v>
      </c>
      <c r="CYP8">
        <v>110</v>
      </c>
      <c r="CYQ8">
        <v>110</v>
      </c>
      <c r="CYR8">
        <v>130</v>
      </c>
      <c r="CYS8">
        <v>130</v>
      </c>
      <c r="CYT8">
        <v>130</v>
      </c>
      <c r="CYU8">
        <v>110</v>
      </c>
      <c r="CYV8">
        <v>130</v>
      </c>
      <c r="CYW8">
        <v>100</v>
      </c>
      <c r="CYX8">
        <v>100</v>
      </c>
      <c r="CYY8">
        <v>100</v>
      </c>
      <c r="CYZ8">
        <v>100</v>
      </c>
      <c r="CZA8">
        <v>120</v>
      </c>
      <c r="CZB8">
        <v>120</v>
      </c>
      <c r="CZC8">
        <v>120</v>
      </c>
      <c r="CZD8">
        <v>120</v>
      </c>
      <c r="CZE8">
        <v>110</v>
      </c>
      <c r="CZF8">
        <v>110</v>
      </c>
      <c r="CZG8">
        <v>100</v>
      </c>
      <c r="CZH8">
        <v>110</v>
      </c>
      <c r="CZI8">
        <v>110</v>
      </c>
      <c r="CZJ8">
        <v>110</v>
      </c>
      <c r="CZK8">
        <v>100</v>
      </c>
      <c r="CZL8">
        <v>110</v>
      </c>
      <c r="CZM8">
        <v>100</v>
      </c>
      <c r="CZN8">
        <v>100</v>
      </c>
      <c r="CZO8">
        <v>110</v>
      </c>
      <c r="CZP8">
        <v>120</v>
      </c>
      <c r="CZQ8">
        <v>100</v>
      </c>
      <c r="CZR8">
        <v>100</v>
      </c>
      <c r="CZS8">
        <v>100</v>
      </c>
      <c r="CZT8">
        <v>120</v>
      </c>
      <c r="CZU8">
        <v>130</v>
      </c>
      <c r="CZV8">
        <v>130</v>
      </c>
      <c r="CZW8">
        <v>100</v>
      </c>
      <c r="CZX8">
        <v>100</v>
      </c>
      <c r="CZY8">
        <v>130</v>
      </c>
      <c r="CZZ8">
        <v>130</v>
      </c>
      <c r="DAA8">
        <v>110</v>
      </c>
      <c r="DAB8">
        <v>110</v>
      </c>
      <c r="DAC8">
        <v>110</v>
      </c>
      <c r="DAD8">
        <v>130</v>
      </c>
      <c r="DAE8">
        <v>120</v>
      </c>
      <c r="DAF8">
        <v>120</v>
      </c>
      <c r="DAG8">
        <v>120</v>
      </c>
      <c r="DAH8">
        <v>120</v>
      </c>
      <c r="DAI8">
        <v>110</v>
      </c>
      <c r="DAJ8">
        <v>110</v>
      </c>
      <c r="DAK8">
        <v>100</v>
      </c>
      <c r="DAL8">
        <v>100</v>
      </c>
      <c r="DAM8">
        <v>130</v>
      </c>
      <c r="DAN8">
        <v>130</v>
      </c>
      <c r="DAO8">
        <v>100</v>
      </c>
      <c r="DAP8">
        <v>120</v>
      </c>
      <c r="DAQ8">
        <v>100</v>
      </c>
      <c r="DAR8">
        <v>120</v>
      </c>
      <c r="DAS8">
        <v>120</v>
      </c>
      <c r="DAT8">
        <v>120</v>
      </c>
      <c r="DAU8">
        <v>110</v>
      </c>
      <c r="DAV8">
        <v>130</v>
      </c>
      <c r="DAW8">
        <v>130</v>
      </c>
      <c r="DAX8">
        <v>130</v>
      </c>
      <c r="DAY8">
        <v>100</v>
      </c>
      <c r="DAZ8">
        <v>100</v>
      </c>
      <c r="DBA8">
        <v>100</v>
      </c>
      <c r="DBB8">
        <v>120</v>
      </c>
      <c r="DBC8">
        <v>120</v>
      </c>
      <c r="DBD8">
        <v>120</v>
      </c>
      <c r="DBE8">
        <v>120</v>
      </c>
      <c r="DBF8">
        <v>120</v>
      </c>
      <c r="DBG8">
        <v>100</v>
      </c>
      <c r="DBH8">
        <v>100</v>
      </c>
      <c r="DBI8">
        <v>100</v>
      </c>
      <c r="DBJ8">
        <v>100</v>
      </c>
      <c r="DBK8">
        <v>100</v>
      </c>
      <c r="DBL8">
        <v>120</v>
      </c>
      <c r="DBM8">
        <v>110</v>
      </c>
      <c r="DBN8">
        <v>110</v>
      </c>
      <c r="DBO8">
        <v>120</v>
      </c>
      <c r="DBP8">
        <v>120</v>
      </c>
      <c r="DBQ8">
        <v>110</v>
      </c>
      <c r="DBR8">
        <v>110</v>
      </c>
      <c r="DBS8">
        <v>100</v>
      </c>
      <c r="DBT8">
        <v>120</v>
      </c>
      <c r="DBU8">
        <v>100</v>
      </c>
      <c r="DBV8">
        <v>110</v>
      </c>
      <c r="DBW8">
        <v>100</v>
      </c>
      <c r="DBX8">
        <v>100</v>
      </c>
      <c r="DBY8">
        <v>120</v>
      </c>
      <c r="DBZ8">
        <v>120</v>
      </c>
      <c r="DCA8">
        <v>100</v>
      </c>
      <c r="DCB8">
        <v>120</v>
      </c>
      <c r="DCC8">
        <v>130</v>
      </c>
      <c r="DCD8">
        <v>130</v>
      </c>
      <c r="DCE8">
        <v>100</v>
      </c>
      <c r="DCF8">
        <v>120</v>
      </c>
      <c r="DCG8">
        <v>110</v>
      </c>
      <c r="DCH8">
        <v>110</v>
      </c>
      <c r="DCI8">
        <v>110</v>
      </c>
      <c r="DCJ8">
        <v>110</v>
      </c>
      <c r="DCK8">
        <v>100</v>
      </c>
      <c r="DCL8">
        <v>130</v>
      </c>
      <c r="DCM8">
        <v>100</v>
      </c>
      <c r="DCN8">
        <v>100</v>
      </c>
      <c r="DCO8">
        <v>130</v>
      </c>
      <c r="DCP8">
        <v>130</v>
      </c>
      <c r="DCQ8">
        <v>100</v>
      </c>
      <c r="DCR8">
        <v>100</v>
      </c>
      <c r="DCS8">
        <v>100</v>
      </c>
      <c r="DCT8">
        <v>120</v>
      </c>
      <c r="DCU8">
        <v>110</v>
      </c>
      <c r="DCV8">
        <v>110</v>
      </c>
      <c r="DCW8">
        <v>100</v>
      </c>
      <c r="DCX8">
        <v>100</v>
      </c>
      <c r="DCY8">
        <v>100</v>
      </c>
      <c r="DCZ8">
        <v>110</v>
      </c>
      <c r="DDA8">
        <v>110</v>
      </c>
      <c r="DDB8">
        <v>120</v>
      </c>
      <c r="DDC8">
        <v>130</v>
      </c>
      <c r="DDD8">
        <v>130</v>
      </c>
      <c r="DDE8">
        <v>100</v>
      </c>
      <c r="DDF8">
        <v>100</v>
      </c>
      <c r="DDG8">
        <v>100</v>
      </c>
      <c r="DDH8">
        <v>100</v>
      </c>
      <c r="DDI8">
        <v>120</v>
      </c>
      <c r="DDJ8">
        <v>120</v>
      </c>
      <c r="DDK8">
        <v>100</v>
      </c>
      <c r="DDL8">
        <v>100</v>
      </c>
      <c r="DDM8">
        <v>120</v>
      </c>
      <c r="DDN8">
        <v>120</v>
      </c>
      <c r="DDO8">
        <v>110</v>
      </c>
      <c r="DDP8">
        <v>130</v>
      </c>
      <c r="DDQ8">
        <v>100</v>
      </c>
      <c r="DDR8">
        <v>130</v>
      </c>
      <c r="DDS8">
        <v>130</v>
      </c>
      <c r="DDT8">
        <v>130</v>
      </c>
      <c r="DDU8">
        <v>100</v>
      </c>
      <c r="DDV8">
        <v>120</v>
      </c>
      <c r="DDW8">
        <v>100</v>
      </c>
      <c r="DDX8">
        <v>120</v>
      </c>
      <c r="DDY8">
        <v>110</v>
      </c>
      <c r="DDZ8">
        <v>110</v>
      </c>
      <c r="DEA8">
        <v>110</v>
      </c>
      <c r="DEB8">
        <v>130</v>
      </c>
      <c r="DEC8">
        <v>110</v>
      </c>
      <c r="DED8">
        <v>110</v>
      </c>
      <c r="DEE8">
        <v>120</v>
      </c>
      <c r="DEF8">
        <v>120</v>
      </c>
      <c r="DEG8">
        <v>130</v>
      </c>
      <c r="DEH8">
        <v>130</v>
      </c>
      <c r="DEI8">
        <v>120</v>
      </c>
      <c r="DEJ8">
        <v>120</v>
      </c>
      <c r="DEK8">
        <v>110</v>
      </c>
      <c r="DEL8">
        <v>130</v>
      </c>
      <c r="DEM8">
        <v>100</v>
      </c>
      <c r="DEN8">
        <v>100</v>
      </c>
      <c r="DEO8">
        <v>110</v>
      </c>
      <c r="DEP8">
        <v>110</v>
      </c>
      <c r="DEQ8">
        <v>100</v>
      </c>
      <c r="DER8">
        <v>100</v>
      </c>
      <c r="DES8">
        <v>100</v>
      </c>
      <c r="DET8">
        <v>120</v>
      </c>
      <c r="DEU8">
        <v>120</v>
      </c>
      <c r="DEV8">
        <v>120</v>
      </c>
      <c r="DEW8">
        <v>110</v>
      </c>
      <c r="DEX8">
        <v>110</v>
      </c>
      <c r="DEY8">
        <v>110</v>
      </c>
      <c r="DEZ8">
        <v>110</v>
      </c>
      <c r="DFA8">
        <v>100</v>
      </c>
      <c r="DFB8">
        <v>120</v>
      </c>
      <c r="DFC8">
        <v>120</v>
      </c>
      <c r="DFD8">
        <v>120</v>
      </c>
      <c r="DFE8">
        <v>100</v>
      </c>
      <c r="DFF8">
        <v>110</v>
      </c>
      <c r="DFG8">
        <v>130</v>
      </c>
      <c r="DFH8">
        <v>130</v>
      </c>
      <c r="DFI8">
        <v>100</v>
      </c>
      <c r="DFJ8">
        <v>120</v>
      </c>
      <c r="DFK8">
        <v>120</v>
      </c>
      <c r="DFL8">
        <v>120</v>
      </c>
      <c r="DFM8">
        <v>130</v>
      </c>
      <c r="DFN8">
        <v>130</v>
      </c>
      <c r="DFO8">
        <v>130</v>
      </c>
      <c r="DFP8">
        <v>130</v>
      </c>
      <c r="DFQ8">
        <v>130</v>
      </c>
      <c r="DFR8">
        <v>130</v>
      </c>
      <c r="DFS8">
        <v>130</v>
      </c>
      <c r="DFT8">
        <v>130</v>
      </c>
      <c r="DFU8">
        <v>130</v>
      </c>
      <c r="DFV8">
        <v>130</v>
      </c>
      <c r="DFW8">
        <v>130</v>
      </c>
      <c r="DFX8">
        <v>130</v>
      </c>
      <c r="DFY8">
        <v>130</v>
      </c>
      <c r="DFZ8">
        <v>130</v>
      </c>
      <c r="DGA8">
        <v>120</v>
      </c>
      <c r="DGB8">
        <v>120</v>
      </c>
      <c r="DGC8">
        <v>110</v>
      </c>
      <c r="DGD8">
        <v>120</v>
      </c>
      <c r="DGE8">
        <v>110</v>
      </c>
      <c r="DGF8">
        <v>110</v>
      </c>
      <c r="DGG8">
        <v>130</v>
      </c>
      <c r="DGH8">
        <v>130</v>
      </c>
      <c r="DGI8">
        <v>100</v>
      </c>
      <c r="DGJ8">
        <v>110</v>
      </c>
      <c r="DGK8">
        <v>110</v>
      </c>
      <c r="DGL8">
        <v>120</v>
      </c>
      <c r="DGM8">
        <v>110</v>
      </c>
      <c r="DGN8">
        <v>110</v>
      </c>
      <c r="DGO8">
        <v>100</v>
      </c>
      <c r="DGP8">
        <v>100</v>
      </c>
      <c r="DGQ8">
        <v>110</v>
      </c>
      <c r="DGR8">
        <v>110</v>
      </c>
      <c r="DGS8">
        <v>110</v>
      </c>
      <c r="DGT8">
        <v>110</v>
      </c>
      <c r="DGU8">
        <v>110</v>
      </c>
      <c r="DGV8">
        <v>110</v>
      </c>
      <c r="DGW8">
        <v>100</v>
      </c>
      <c r="DGX8">
        <v>110</v>
      </c>
      <c r="DGY8">
        <v>120</v>
      </c>
      <c r="DGZ8">
        <v>120</v>
      </c>
      <c r="DHA8">
        <v>110</v>
      </c>
      <c r="DHB8">
        <v>130</v>
      </c>
      <c r="DHC8">
        <v>100</v>
      </c>
      <c r="DHD8">
        <v>100</v>
      </c>
      <c r="DHE8">
        <v>100</v>
      </c>
      <c r="DHF8">
        <v>100</v>
      </c>
      <c r="DHG8">
        <v>100</v>
      </c>
      <c r="DHH8">
        <v>100</v>
      </c>
      <c r="DHI8">
        <v>130</v>
      </c>
      <c r="DHJ8">
        <v>130</v>
      </c>
      <c r="DHK8">
        <v>100</v>
      </c>
      <c r="DHL8">
        <v>100</v>
      </c>
      <c r="DHM8">
        <v>130</v>
      </c>
      <c r="DHN8">
        <v>130</v>
      </c>
      <c r="DHO8">
        <v>100</v>
      </c>
      <c r="DHP8">
        <v>110</v>
      </c>
      <c r="DHQ8">
        <v>100</v>
      </c>
      <c r="DHR8">
        <v>100</v>
      </c>
      <c r="DHS8">
        <v>120</v>
      </c>
      <c r="DHT8">
        <v>120</v>
      </c>
      <c r="DHU8">
        <v>110</v>
      </c>
      <c r="DHV8">
        <v>110</v>
      </c>
      <c r="DHW8">
        <v>120</v>
      </c>
      <c r="DHX8">
        <v>120</v>
      </c>
      <c r="DHY8">
        <v>130</v>
      </c>
      <c r="DHZ8">
        <v>130</v>
      </c>
      <c r="DIA8">
        <v>110</v>
      </c>
      <c r="DIB8">
        <v>110</v>
      </c>
      <c r="DIC8">
        <v>130</v>
      </c>
      <c r="DID8">
        <v>130</v>
      </c>
      <c r="DIE8">
        <v>110</v>
      </c>
      <c r="DIF8">
        <v>110</v>
      </c>
      <c r="DIG8">
        <v>100</v>
      </c>
      <c r="DIH8">
        <v>100</v>
      </c>
      <c r="DII8">
        <v>130</v>
      </c>
      <c r="DIJ8">
        <v>130</v>
      </c>
      <c r="DIK8">
        <v>100</v>
      </c>
      <c r="DIL8">
        <v>100</v>
      </c>
      <c r="DIM8">
        <v>110</v>
      </c>
      <c r="DIN8">
        <v>120</v>
      </c>
      <c r="DIO8">
        <v>110</v>
      </c>
      <c r="DIP8">
        <v>110</v>
      </c>
      <c r="DIQ8">
        <v>120</v>
      </c>
      <c r="DIR8">
        <v>120</v>
      </c>
      <c r="DIS8">
        <v>100</v>
      </c>
      <c r="DIT8">
        <v>100</v>
      </c>
      <c r="DIU8">
        <v>110</v>
      </c>
      <c r="DIV8">
        <v>110</v>
      </c>
      <c r="DIW8">
        <v>100</v>
      </c>
      <c r="DIX8">
        <v>110</v>
      </c>
      <c r="DIY8">
        <v>110</v>
      </c>
      <c r="DIZ8">
        <v>130</v>
      </c>
      <c r="DJA8">
        <v>130</v>
      </c>
      <c r="DJB8">
        <v>130</v>
      </c>
      <c r="DJC8">
        <v>110</v>
      </c>
      <c r="DJD8">
        <v>110</v>
      </c>
      <c r="DJE8">
        <v>110</v>
      </c>
      <c r="DJF8">
        <v>110</v>
      </c>
      <c r="DJG8">
        <v>110</v>
      </c>
      <c r="DJH8">
        <v>110</v>
      </c>
      <c r="DJI8">
        <v>100</v>
      </c>
      <c r="DJJ8">
        <v>100</v>
      </c>
      <c r="DJK8">
        <v>130</v>
      </c>
      <c r="DJL8">
        <v>130</v>
      </c>
      <c r="DJM8">
        <v>100</v>
      </c>
      <c r="DJN8">
        <v>100</v>
      </c>
      <c r="DJO8">
        <v>110</v>
      </c>
      <c r="DJP8">
        <v>110</v>
      </c>
      <c r="DJQ8">
        <v>110</v>
      </c>
      <c r="DJR8">
        <v>130</v>
      </c>
      <c r="DJS8">
        <v>100</v>
      </c>
      <c r="DJT8">
        <v>110</v>
      </c>
      <c r="DJU8">
        <v>110</v>
      </c>
      <c r="DJV8">
        <v>130</v>
      </c>
      <c r="DJW8">
        <v>110</v>
      </c>
      <c r="DJX8">
        <v>130</v>
      </c>
      <c r="DJY8">
        <v>100</v>
      </c>
      <c r="DJZ8">
        <v>110</v>
      </c>
      <c r="DKA8">
        <v>130</v>
      </c>
      <c r="DKB8">
        <v>130</v>
      </c>
      <c r="DKC8">
        <v>130</v>
      </c>
      <c r="DKD8">
        <v>130</v>
      </c>
      <c r="DKE8">
        <v>100</v>
      </c>
      <c r="DKF8">
        <v>100</v>
      </c>
      <c r="DKG8">
        <v>110</v>
      </c>
      <c r="DKH8">
        <v>110</v>
      </c>
      <c r="DKI8">
        <v>120</v>
      </c>
      <c r="DKJ8">
        <v>120</v>
      </c>
      <c r="DKK8">
        <v>120</v>
      </c>
      <c r="DKL8">
        <v>120</v>
      </c>
      <c r="DKM8">
        <v>100</v>
      </c>
      <c r="DKN8">
        <v>100</v>
      </c>
      <c r="DKO8">
        <v>130</v>
      </c>
      <c r="DKP8">
        <v>130</v>
      </c>
      <c r="DKQ8">
        <v>100</v>
      </c>
      <c r="DKR8">
        <v>100</v>
      </c>
      <c r="DKS8">
        <v>110</v>
      </c>
      <c r="DKT8">
        <v>110</v>
      </c>
      <c r="DKU8">
        <v>120</v>
      </c>
      <c r="DKV8">
        <v>120</v>
      </c>
      <c r="DKW8">
        <v>100</v>
      </c>
      <c r="DKX8">
        <v>100</v>
      </c>
      <c r="DKY8">
        <v>130</v>
      </c>
      <c r="DKZ8">
        <v>130</v>
      </c>
      <c r="DLA8">
        <v>100</v>
      </c>
      <c r="DLB8">
        <v>100</v>
      </c>
      <c r="DLC8">
        <v>110</v>
      </c>
      <c r="DLD8">
        <v>110</v>
      </c>
      <c r="DLE8">
        <v>110</v>
      </c>
      <c r="DLF8">
        <v>120</v>
      </c>
      <c r="DLG8">
        <v>100</v>
      </c>
      <c r="DLH8">
        <v>120</v>
      </c>
      <c r="DLI8">
        <v>100</v>
      </c>
      <c r="DLJ8">
        <v>110</v>
      </c>
      <c r="DLK8">
        <v>120</v>
      </c>
      <c r="DLL8">
        <v>120</v>
      </c>
      <c r="DLM8">
        <v>130</v>
      </c>
      <c r="DLN8">
        <v>130</v>
      </c>
      <c r="DLO8">
        <v>110</v>
      </c>
      <c r="DLP8">
        <v>130</v>
      </c>
      <c r="DLQ8">
        <v>100</v>
      </c>
      <c r="DLR8">
        <v>100</v>
      </c>
      <c r="DLS8">
        <v>100</v>
      </c>
      <c r="DLT8">
        <v>100</v>
      </c>
      <c r="DLU8">
        <v>120</v>
      </c>
      <c r="DLV8">
        <v>120</v>
      </c>
      <c r="DLW8">
        <v>100</v>
      </c>
      <c r="DLX8">
        <v>100</v>
      </c>
      <c r="DLY8">
        <v>100</v>
      </c>
      <c r="DLZ8">
        <v>120</v>
      </c>
      <c r="DMA8">
        <v>100</v>
      </c>
      <c r="DMB8">
        <v>100</v>
      </c>
      <c r="DMC8">
        <v>120</v>
      </c>
      <c r="DMD8">
        <v>120</v>
      </c>
      <c r="DME8">
        <v>100</v>
      </c>
      <c r="DMF8">
        <v>120</v>
      </c>
      <c r="DMG8">
        <v>100</v>
      </c>
      <c r="DMH8">
        <v>100</v>
      </c>
      <c r="DMI8">
        <v>110</v>
      </c>
      <c r="DMJ8">
        <v>110</v>
      </c>
      <c r="DMK8">
        <v>120</v>
      </c>
      <c r="DML8">
        <v>120</v>
      </c>
      <c r="DMM8">
        <v>100</v>
      </c>
      <c r="DMN8">
        <v>110</v>
      </c>
      <c r="DMO8">
        <v>100</v>
      </c>
      <c r="DMP8">
        <v>100</v>
      </c>
      <c r="DMQ8">
        <v>110</v>
      </c>
      <c r="DMR8">
        <v>120</v>
      </c>
      <c r="DMS8">
        <v>110</v>
      </c>
      <c r="DMT8">
        <v>110</v>
      </c>
      <c r="DMU8">
        <v>110</v>
      </c>
      <c r="DMV8">
        <v>110</v>
      </c>
      <c r="DMW8">
        <v>100</v>
      </c>
      <c r="DMX8">
        <v>120</v>
      </c>
      <c r="DMY8">
        <v>130</v>
      </c>
      <c r="DMZ8">
        <v>130</v>
      </c>
      <c r="DNA8">
        <v>110</v>
      </c>
      <c r="DNB8">
        <v>110</v>
      </c>
      <c r="DNC8">
        <v>130</v>
      </c>
      <c r="DND8">
        <v>130</v>
      </c>
      <c r="DNE8">
        <v>120</v>
      </c>
      <c r="DNF8">
        <v>120</v>
      </c>
      <c r="DNG8">
        <v>120</v>
      </c>
      <c r="DNH8">
        <v>120</v>
      </c>
      <c r="DNI8">
        <v>120</v>
      </c>
      <c r="DNJ8">
        <v>120</v>
      </c>
      <c r="DNK8">
        <v>110</v>
      </c>
      <c r="DNL8">
        <v>110</v>
      </c>
      <c r="DNM8">
        <v>130</v>
      </c>
      <c r="DNN8">
        <v>130</v>
      </c>
      <c r="DNO8">
        <v>110</v>
      </c>
      <c r="DNP8">
        <v>110</v>
      </c>
      <c r="DNQ8">
        <v>100</v>
      </c>
      <c r="DNR8">
        <v>120</v>
      </c>
      <c r="DNS8">
        <v>130</v>
      </c>
      <c r="DNT8">
        <v>130</v>
      </c>
      <c r="DNU8">
        <v>100</v>
      </c>
      <c r="DNV8">
        <v>100</v>
      </c>
      <c r="DNW8">
        <v>100</v>
      </c>
      <c r="DNX8">
        <v>100</v>
      </c>
      <c r="DNY8">
        <v>130</v>
      </c>
      <c r="DNZ8">
        <v>130</v>
      </c>
      <c r="DOA8">
        <v>110</v>
      </c>
      <c r="DOB8">
        <v>120</v>
      </c>
      <c r="DOC8">
        <v>120</v>
      </c>
      <c r="DOD8">
        <v>120</v>
      </c>
      <c r="DOE8">
        <v>120</v>
      </c>
      <c r="DOF8">
        <v>120</v>
      </c>
      <c r="DOG8">
        <v>120</v>
      </c>
      <c r="DOH8">
        <v>120</v>
      </c>
      <c r="DOI8">
        <v>100</v>
      </c>
      <c r="DOJ8">
        <v>100</v>
      </c>
      <c r="DOK8">
        <v>100</v>
      </c>
      <c r="DOL8">
        <v>100</v>
      </c>
      <c r="DOM8">
        <v>130</v>
      </c>
      <c r="DON8">
        <v>130</v>
      </c>
      <c r="DOO8">
        <v>100</v>
      </c>
      <c r="DOP8">
        <v>120</v>
      </c>
      <c r="DOQ8">
        <v>100</v>
      </c>
      <c r="DOR8">
        <v>100</v>
      </c>
      <c r="DOS8">
        <v>100</v>
      </c>
      <c r="DOT8">
        <v>120</v>
      </c>
      <c r="DOU8">
        <v>110</v>
      </c>
      <c r="DOV8">
        <v>110</v>
      </c>
      <c r="DOW8">
        <v>100</v>
      </c>
      <c r="DOX8">
        <v>100</v>
      </c>
      <c r="DOY8">
        <v>110</v>
      </c>
      <c r="DOZ8">
        <v>110</v>
      </c>
      <c r="DPA8">
        <v>100</v>
      </c>
      <c r="DPB8">
        <v>100</v>
      </c>
      <c r="DPC8">
        <v>110</v>
      </c>
      <c r="DPD8">
        <v>120</v>
      </c>
      <c r="DPE8">
        <v>120</v>
      </c>
      <c r="DPF8">
        <v>120</v>
      </c>
      <c r="DPG8">
        <v>120</v>
      </c>
      <c r="DPH8">
        <v>120</v>
      </c>
      <c r="DPI8">
        <v>100</v>
      </c>
      <c r="DPJ8">
        <v>100</v>
      </c>
      <c r="DPK8">
        <v>130</v>
      </c>
      <c r="DPL8">
        <v>130</v>
      </c>
      <c r="DPM8">
        <v>100</v>
      </c>
      <c r="DPN8">
        <v>110</v>
      </c>
      <c r="DPO8">
        <v>100</v>
      </c>
      <c r="DPP8">
        <v>100</v>
      </c>
      <c r="DPQ8">
        <v>130</v>
      </c>
      <c r="DPR8">
        <v>130</v>
      </c>
      <c r="DPS8">
        <v>120</v>
      </c>
      <c r="DPT8">
        <v>120</v>
      </c>
      <c r="DPU8">
        <v>130</v>
      </c>
      <c r="DPV8">
        <v>130</v>
      </c>
      <c r="DPW8">
        <v>130</v>
      </c>
      <c r="DPX8">
        <v>130</v>
      </c>
      <c r="DPY8">
        <v>130</v>
      </c>
      <c r="DPZ8">
        <v>130</v>
      </c>
      <c r="DQA8">
        <v>110</v>
      </c>
      <c r="DQB8">
        <v>130</v>
      </c>
      <c r="DQC8">
        <v>120</v>
      </c>
      <c r="DQD8">
        <v>120</v>
      </c>
      <c r="DQE8">
        <v>130</v>
      </c>
      <c r="DQF8">
        <v>130</v>
      </c>
      <c r="DQG8">
        <v>120</v>
      </c>
      <c r="DQH8">
        <v>120</v>
      </c>
      <c r="DQI8">
        <v>110</v>
      </c>
      <c r="DQJ8">
        <v>110</v>
      </c>
      <c r="DQK8">
        <v>130</v>
      </c>
      <c r="DQL8">
        <v>130</v>
      </c>
      <c r="DQM8">
        <v>120</v>
      </c>
      <c r="DQN8">
        <v>120</v>
      </c>
      <c r="DQO8">
        <v>100</v>
      </c>
      <c r="DQP8">
        <v>100</v>
      </c>
      <c r="DQQ8">
        <v>110</v>
      </c>
      <c r="DQR8">
        <v>120</v>
      </c>
      <c r="DQS8">
        <v>130</v>
      </c>
      <c r="DQT8">
        <v>130</v>
      </c>
      <c r="DQU8">
        <v>100</v>
      </c>
      <c r="DQV8">
        <v>100</v>
      </c>
      <c r="DQW8">
        <v>120</v>
      </c>
      <c r="DQX8">
        <v>120</v>
      </c>
      <c r="DQY8">
        <v>130</v>
      </c>
      <c r="DQZ8">
        <v>130</v>
      </c>
      <c r="DRA8">
        <v>100</v>
      </c>
      <c r="DRB8">
        <v>120</v>
      </c>
      <c r="DRC8">
        <v>130</v>
      </c>
      <c r="DRD8">
        <v>130</v>
      </c>
      <c r="DRE8">
        <v>100</v>
      </c>
      <c r="DRF8">
        <v>100</v>
      </c>
      <c r="DRG8">
        <v>120</v>
      </c>
      <c r="DRH8">
        <v>120</v>
      </c>
      <c r="DRI8">
        <v>120</v>
      </c>
      <c r="DRJ8">
        <v>120</v>
      </c>
      <c r="DRK8">
        <v>100</v>
      </c>
      <c r="DRL8">
        <v>120</v>
      </c>
      <c r="DRM8">
        <v>100</v>
      </c>
      <c r="DRN8">
        <v>100</v>
      </c>
      <c r="DRO8">
        <v>130</v>
      </c>
      <c r="DRP8">
        <v>130</v>
      </c>
      <c r="DRQ8">
        <v>120</v>
      </c>
      <c r="DRR8">
        <v>120</v>
      </c>
      <c r="DRS8">
        <v>100</v>
      </c>
      <c r="DRT8">
        <v>100</v>
      </c>
      <c r="DRU8">
        <v>120</v>
      </c>
      <c r="DRV8">
        <v>120</v>
      </c>
      <c r="DRW8">
        <v>120</v>
      </c>
      <c r="DRX8">
        <v>120</v>
      </c>
      <c r="DRY8">
        <v>120</v>
      </c>
      <c r="DRZ8">
        <v>120</v>
      </c>
      <c r="DSA8">
        <v>100</v>
      </c>
      <c r="DSB8">
        <v>120</v>
      </c>
      <c r="DSC8">
        <v>130</v>
      </c>
      <c r="DSD8">
        <v>130</v>
      </c>
      <c r="DSE8">
        <v>100</v>
      </c>
      <c r="DSF8">
        <v>100</v>
      </c>
      <c r="DSG8">
        <v>100</v>
      </c>
      <c r="DSH8">
        <v>120</v>
      </c>
      <c r="DSI8">
        <v>110</v>
      </c>
      <c r="DSJ8">
        <v>120</v>
      </c>
      <c r="DSK8">
        <v>110</v>
      </c>
      <c r="DSL8">
        <v>110</v>
      </c>
      <c r="DSM8">
        <v>100</v>
      </c>
      <c r="DSN8">
        <v>100</v>
      </c>
      <c r="DSO8">
        <v>110</v>
      </c>
      <c r="DSP8">
        <v>120</v>
      </c>
      <c r="DSQ8">
        <v>110</v>
      </c>
      <c r="DSR8">
        <v>110</v>
      </c>
      <c r="DSS8">
        <v>130</v>
      </c>
      <c r="DST8">
        <v>130</v>
      </c>
      <c r="DSU8">
        <v>110</v>
      </c>
      <c r="DSV8">
        <v>130</v>
      </c>
      <c r="DSW8">
        <v>110</v>
      </c>
      <c r="DSX8">
        <v>130</v>
      </c>
      <c r="DSY8">
        <v>110</v>
      </c>
      <c r="DSZ8">
        <v>120</v>
      </c>
      <c r="DTA8">
        <v>100</v>
      </c>
      <c r="DTB8">
        <v>110</v>
      </c>
      <c r="DTC8">
        <v>110</v>
      </c>
      <c r="DTD8">
        <v>110</v>
      </c>
      <c r="DTE8">
        <v>100</v>
      </c>
      <c r="DTF8">
        <v>120</v>
      </c>
      <c r="DTG8">
        <v>100</v>
      </c>
      <c r="DTH8">
        <v>120</v>
      </c>
      <c r="DTI8">
        <v>110</v>
      </c>
      <c r="DTJ8">
        <v>110</v>
      </c>
      <c r="DTK8">
        <v>100</v>
      </c>
      <c r="DTL8">
        <v>100</v>
      </c>
      <c r="DTM8">
        <v>120</v>
      </c>
      <c r="DTN8">
        <v>120</v>
      </c>
      <c r="DTO8">
        <v>130</v>
      </c>
      <c r="DTP8">
        <v>130</v>
      </c>
      <c r="DTQ8">
        <v>100</v>
      </c>
      <c r="DTR8">
        <v>100</v>
      </c>
      <c r="DTS8">
        <v>110</v>
      </c>
      <c r="DTT8">
        <v>110</v>
      </c>
      <c r="DTU8">
        <v>120</v>
      </c>
      <c r="DTV8">
        <v>120</v>
      </c>
      <c r="DTW8">
        <v>100</v>
      </c>
      <c r="DTX8">
        <v>100</v>
      </c>
      <c r="DTY8">
        <v>130</v>
      </c>
      <c r="DTZ8">
        <v>130</v>
      </c>
      <c r="DUA8">
        <v>110</v>
      </c>
      <c r="DUB8">
        <v>130</v>
      </c>
      <c r="DUC8">
        <v>100</v>
      </c>
      <c r="DUD8">
        <v>100</v>
      </c>
      <c r="DUE8">
        <v>130</v>
      </c>
      <c r="DUF8">
        <v>130</v>
      </c>
      <c r="DUG8">
        <v>110</v>
      </c>
      <c r="DUH8">
        <v>110</v>
      </c>
      <c r="DUI8">
        <v>130</v>
      </c>
      <c r="DUJ8">
        <v>130</v>
      </c>
      <c r="DUK8">
        <v>100</v>
      </c>
      <c r="DUL8">
        <v>100</v>
      </c>
      <c r="DUM8">
        <v>120</v>
      </c>
      <c r="DUN8">
        <v>120</v>
      </c>
      <c r="DUO8">
        <v>110</v>
      </c>
      <c r="DUP8">
        <v>130</v>
      </c>
      <c r="DUQ8">
        <v>110</v>
      </c>
      <c r="DUR8">
        <v>110</v>
      </c>
      <c r="DUS8">
        <v>100</v>
      </c>
      <c r="DUT8">
        <v>100</v>
      </c>
      <c r="DUU8">
        <v>120</v>
      </c>
      <c r="DUV8">
        <v>120</v>
      </c>
      <c r="DUW8">
        <v>120</v>
      </c>
      <c r="DUX8">
        <v>120</v>
      </c>
      <c r="DUY8">
        <v>110</v>
      </c>
      <c r="DUZ8">
        <v>110</v>
      </c>
      <c r="DVA8">
        <v>120</v>
      </c>
      <c r="DVB8">
        <v>120</v>
      </c>
      <c r="DVC8">
        <v>120</v>
      </c>
      <c r="DVD8">
        <v>120</v>
      </c>
      <c r="DVE8">
        <v>100</v>
      </c>
      <c r="DVF8">
        <v>100</v>
      </c>
      <c r="DVG8">
        <v>110</v>
      </c>
      <c r="DVH8">
        <v>110</v>
      </c>
      <c r="DVI8">
        <v>100</v>
      </c>
      <c r="DVJ8">
        <v>120</v>
      </c>
      <c r="DVK8">
        <v>100</v>
      </c>
      <c r="DVL8">
        <v>110</v>
      </c>
      <c r="DVM8">
        <v>100</v>
      </c>
      <c r="DVN8">
        <v>130</v>
      </c>
      <c r="DVO8">
        <v>100</v>
      </c>
      <c r="DVP8">
        <v>110</v>
      </c>
      <c r="DVQ8">
        <v>100</v>
      </c>
      <c r="DVR8">
        <v>100</v>
      </c>
      <c r="DVS8">
        <v>100</v>
      </c>
      <c r="DVT8">
        <v>100</v>
      </c>
      <c r="DVU8">
        <v>130</v>
      </c>
      <c r="DVV8">
        <v>130</v>
      </c>
      <c r="DVW8">
        <v>100</v>
      </c>
      <c r="DVX8">
        <v>100</v>
      </c>
      <c r="DVY8">
        <v>110</v>
      </c>
      <c r="DVZ8">
        <v>110</v>
      </c>
      <c r="DWA8">
        <v>100</v>
      </c>
      <c r="DWB8">
        <v>120</v>
      </c>
      <c r="DWC8">
        <v>120</v>
      </c>
      <c r="DWD8">
        <v>120</v>
      </c>
      <c r="DWE8">
        <v>120</v>
      </c>
      <c r="DWF8">
        <v>120</v>
      </c>
      <c r="DWG8">
        <v>100</v>
      </c>
      <c r="DWH8">
        <v>100</v>
      </c>
      <c r="DWI8">
        <v>110</v>
      </c>
      <c r="DWJ8">
        <v>110</v>
      </c>
      <c r="DWK8">
        <v>100</v>
      </c>
      <c r="DWL8">
        <v>110</v>
      </c>
      <c r="DWM8">
        <v>130</v>
      </c>
      <c r="DWN8">
        <v>130</v>
      </c>
      <c r="DWO8">
        <v>100</v>
      </c>
      <c r="DWP8">
        <v>100</v>
      </c>
      <c r="DWQ8">
        <v>100</v>
      </c>
      <c r="DWR8">
        <v>100</v>
      </c>
      <c r="DWS8">
        <v>130</v>
      </c>
      <c r="DWT8">
        <v>130</v>
      </c>
      <c r="DWU8">
        <v>130</v>
      </c>
      <c r="DWV8">
        <v>130</v>
      </c>
      <c r="DWW8">
        <v>110</v>
      </c>
      <c r="DWX8">
        <v>110</v>
      </c>
      <c r="DWY8">
        <v>110</v>
      </c>
      <c r="DWZ8">
        <v>110</v>
      </c>
      <c r="DXA8">
        <v>110</v>
      </c>
      <c r="DXB8">
        <v>110</v>
      </c>
      <c r="DXC8">
        <v>100</v>
      </c>
      <c r="DXD8">
        <v>110</v>
      </c>
      <c r="DXE8">
        <v>100</v>
      </c>
      <c r="DXF8">
        <v>120</v>
      </c>
      <c r="DXG8">
        <v>110</v>
      </c>
      <c r="DXH8">
        <v>110</v>
      </c>
      <c r="DXI8">
        <v>110</v>
      </c>
      <c r="DXJ8">
        <v>110</v>
      </c>
      <c r="DXK8">
        <v>100</v>
      </c>
      <c r="DXL8">
        <v>100</v>
      </c>
      <c r="DXM8">
        <v>100</v>
      </c>
      <c r="DXN8">
        <v>100</v>
      </c>
      <c r="DXO8">
        <v>110</v>
      </c>
      <c r="DXP8">
        <v>130</v>
      </c>
      <c r="DXQ8">
        <v>110</v>
      </c>
      <c r="DXR8">
        <v>110</v>
      </c>
      <c r="DXS8">
        <v>110</v>
      </c>
      <c r="DXT8">
        <v>110</v>
      </c>
      <c r="DXU8">
        <v>110</v>
      </c>
      <c r="DXV8">
        <v>110</v>
      </c>
      <c r="DXW8">
        <v>100</v>
      </c>
      <c r="DXX8">
        <v>120</v>
      </c>
      <c r="DXY8">
        <v>100</v>
      </c>
      <c r="DXZ8">
        <v>100</v>
      </c>
      <c r="DYA8">
        <v>100</v>
      </c>
      <c r="DYB8">
        <v>130</v>
      </c>
      <c r="DYC8">
        <v>120</v>
      </c>
      <c r="DYD8">
        <v>120</v>
      </c>
      <c r="DYE8">
        <v>110</v>
      </c>
      <c r="DYF8">
        <v>110</v>
      </c>
      <c r="DYG8">
        <v>110</v>
      </c>
      <c r="DYH8">
        <v>110</v>
      </c>
      <c r="DYI8">
        <v>100</v>
      </c>
      <c r="DYJ8">
        <v>120</v>
      </c>
      <c r="DYK8">
        <v>120</v>
      </c>
      <c r="DYL8">
        <v>130</v>
      </c>
      <c r="DYM8">
        <v>100</v>
      </c>
      <c r="DYN8">
        <v>120</v>
      </c>
      <c r="DYO8">
        <v>110</v>
      </c>
      <c r="DYP8">
        <v>130</v>
      </c>
      <c r="DYQ8">
        <v>120</v>
      </c>
      <c r="DYR8">
        <v>120</v>
      </c>
      <c r="DYS8">
        <v>100</v>
      </c>
      <c r="DYT8">
        <v>100</v>
      </c>
      <c r="DYU8">
        <v>100</v>
      </c>
      <c r="DYV8">
        <v>120</v>
      </c>
      <c r="DYW8">
        <v>130</v>
      </c>
      <c r="DYX8">
        <v>130</v>
      </c>
      <c r="DYY8">
        <v>100</v>
      </c>
      <c r="DYZ8">
        <v>120</v>
      </c>
      <c r="DZA8">
        <v>120</v>
      </c>
      <c r="DZB8">
        <v>120</v>
      </c>
      <c r="DZC8">
        <v>130</v>
      </c>
      <c r="DZD8">
        <v>130</v>
      </c>
      <c r="DZE8">
        <v>130</v>
      </c>
      <c r="DZF8">
        <v>130</v>
      </c>
      <c r="DZG8">
        <v>100</v>
      </c>
      <c r="DZH8">
        <v>100</v>
      </c>
      <c r="DZI8">
        <v>110</v>
      </c>
      <c r="DZJ8">
        <v>110</v>
      </c>
      <c r="DZK8">
        <v>100</v>
      </c>
      <c r="DZL8">
        <v>100</v>
      </c>
      <c r="DZM8">
        <v>100</v>
      </c>
      <c r="DZN8">
        <v>130</v>
      </c>
      <c r="DZO8">
        <v>100</v>
      </c>
      <c r="DZP8">
        <v>120</v>
      </c>
      <c r="DZQ8">
        <v>110</v>
      </c>
      <c r="DZR8">
        <v>110</v>
      </c>
      <c r="DZS8">
        <v>120</v>
      </c>
      <c r="DZT8">
        <v>120</v>
      </c>
      <c r="DZU8">
        <v>100</v>
      </c>
      <c r="DZV8">
        <v>110</v>
      </c>
      <c r="DZW8">
        <v>130</v>
      </c>
      <c r="DZX8">
        <v>130</v>
      </c>
      <c r="DZY8">
        <v>130</v>
      </c>
      <c r="DZZ8">
        <v>130</v>
      </c>
      <c r="EAA8">
        <v>100</v>
      </c>
      <c r="EAB8">
        <v>100</v>
      </c>
      <c r="EAC8">
        <v>110</v>
      </c>
      <c r="EAD8">
        <v>130</v>
      </c>
      <c r="EAE8">
        <v>130</v>
      </c>
      <c r="EAF8">
        <v>130</v>
      </c>
      <c r="EAG8">
        <v>110</v>
      </c>
      <c r="EAH8">
        <v>130</v>
      </c>
      <c r="EAI8">
        <v>130</v>
      </c>
      <c r="EAJ8">
        <v>130</v>
      </c>
      <c r="EAK8">
        <v>120</v>
      </c>
      <c r="EAL8">
        <v>120</v>
      </c>
      <c r="EAM8">
        <v>110</v>
      </c>
      <c r="EAN8">
        <v>130</v>
      </c>
      <c r="EAO8">
        <v>100</v>
      </c>
      <c r="EAP8">
        <v>110</v>
      </c>
      <c r="EAQ8">
        <v>130</v>
      </c>
      <c r="EAR8">
        <v>130</v>
      </c>
      <c r="EAS8">
        <v>110</v>
      </c>
      <c r="EAT8">
        <v>110</v>
      </c>
      <c r="EAU8">
        <v>120</v>
      </c>
      <c r="EAV8">
        <v>120</v>
      </c>
      <c r="EAW8">
        <v>130</v>
      </c>
      <c r="EAX8">
        <v>130</v>
      </c>
      <c r="EAY8">
        <v>110</v>
      </c>
      <c r="EAZ8">
        <v>120</v>
      </c>
      <c r="EBA8">
        <v>110</v>
      </c>
      <c r="EBB8">
        <v>110</v>
      </c>
      <c r="EBC8">
        <v>100</v>
      </c>
      <c r="EBD8">
        <v>120</v>
      </c>
      <c r="EBE8">
        <v>110</v>
      </c>
      <c r="EBF8">
        <v>110</v>
      </c>
      <c r="EBG8">
        <v>130</v>
      </c>
      <c r="EBH8">
        <v>130</v>
      </c>
      <c r="EBI8">
        <v>110</v>
      </c>
      <c r="EBJ8">
        <v>120</v>
      </c>
      <c r="EBK8">
        <v>130</v>
      </c>
      <c r="EBL8">
        <v>130</v>
      </c>
      <c r="EBM8">
        <v>100</v>
      </c>
      <c r="EBN8">
        <v>100</v>
      </c>
      <c r="EBO8">
        <v>130</v>
      </c>
      <c r="EBP8">
        <v>130</v>
      </c>
      <c r="EBQ8">
        <v>120</v>
      </c>
      <c r="EBR8">
        <v>120</v>
      </c>
      <c r="EBS8">
        <v>120</v>
      </c>
      <c r="EBT8">
        <v>120</v>
      </c>
      <c r="EBU8">
        <v>100</v>
      </c>
      <c r="EBV8">
        <v>120</v>
      </c>
      <c r="EBW8">
        <v>110</v>
      </c>
      <c r="EBX8">
        <v>130</v>
      </c>
      <c r="EBY8">
        <v>120</v>
      </c>
      <c r="EBZ8">
        <v>120</v>
      </c>
      <c r="ECA8">
        <v>120</v>
      </c>
      <c r="ECB8">
        <v>120</v>
      </c>
      <c r="ECC8">
        <v>110</v>
      </c>
      <c r="ECD8">
        <v>120</v>
      </c>
      <c r="ECE8">
        <v>120</v>
      </c>
      <c r="ECF8">
        <v>120</v>
      </c>
      <c r="ECG8">
        <v>100</v>
      </c>
      <c r="ECH8">
        <v>100</v>
      </c>
      <c r="ECI8">
        <v>130</v>
      </c>
      <c r="ECJ8">
        <v>130</v>
      </c>
      <c r="ECK8">
        <v>100</v>
      </c>
      <c r="ECL8">
        <v>100</v>
      </c>
      <c r="ECM8">
        <v>110</v>
      </c>
      <c r="ECN8">
        <v>130</v>
      </c>
      <c r="ECO8">
        <v>130</v>
      </c>
      <c r="ECP8">
        <v>130</v>
      </c>
      <c r="ECQ8">
        <v>110</v>
      </c>
      <c r="ECR8">
        <v>120</v>
      </c>
      <c r="ECS8">
        <v>130</v>
      </c>
      <c r="ECT8">
        <v>130</v>
      </c>
      <c r="ECU8">
        <v>100</v>
      </c>
      <c r="ECV8">
        <v>100</v>
      </c>
      <c r="ECW8">
        <v>100</v>
      </c>
      <c r="ECX8">
        <v>110</v>
      </c>
      <c r="ECY8">
        <v>100</v>
      </c>
      <c r="ECZ8">
        <v>100</v>
      </c>
      <c r="EDA8">
        <v>110</v>
      </c>
      <c r="EDB8">
        <v>130</v>
      </c>
      <c r="EDC8">
        <v>100</v>
      </c>
      <c r="EDD8">
        <v>120</v>
      </c>
      <c r="EDE8">
        <v>100</v>
      </c>
      <c r="EDF8">
        <v>100</v>
      </c>
      <c r="EDG8">
        <v>110</v>
      </c>
      <c r="EDH8">
        <v>120</v>
      </c>
      <c r="EDI8">
        <v>120</v>
      </c>
      <c r="EDJ8">
        <v>130</v>
      </c>
      <c r="EDK8">
        <v>130</v>
      </c>
      <c r="EDL8">
        <v>130</v>
      </c>
      <c r="EDM8">
        <v>110</v>
      </c>
      <c r="EDN8">
        <v>110</v>
      </c>
      <c r="EDO8">
        <v>120</v>
      </c>
      <c r="EDP8">
        <v>120</v>
      </c>
      <c r="EDQ8">
        <v>110</v>
      </c>
      <c r="EDR8">
        <v>130</v>
      </c>
      <c r="EDS8">
        <v>120</v>
      </c>
      <c r="EDT8">
        <v>120</v>
      </c>
      <c r="EDU8">
        <v>100</v>
      </c>
      <c r="EDV8">
        <v>100</v>
      </c>
      <c r="EDW8">
        <v>100</v>
      </c>
      <c r="EDX8">
        <v>100</v>
      </c>
      <c r="EDY8">
        <v>120</v>
      </c>
      <c r="EDZ8">
        <v>120</v>
      </c>
      <c r="EEA8">
        <v>110</v>
      </c>
      <c r="EEB8">
        <v>110</v>
      </c>
      <c r="EEC8">
        <v>100</v>
      </c>
      <c r="EED8">
        <v>100</v>
      </c>
      <c r="EEE8">
        <v>110</v>
      </c>
      <c r="EEF8">
        <v>130</v>
      </c>
      <c r="EEG8">
        <v>120</v>
      </c>
      <c r="EEH8">
        <v>120</v>
      </c>
      <c r="EEI8">
        <v>110</v>
      </c>
      <c r="EEJ8">
        <v>110</v>
      </c>
      <c r="EEK8">
        <v>130</v>
      </c>
      <c r="EEL8">
        <v>130</v>
      </c>
      <c r="EEM8">
        <v>110</v>
      </c>
      <c r="EEN8">
        <v>130</v>
      </c>
      <c r="EEO8">
        <v>100</v>
      </c>
      <c r="EEP8">
        <v>120</v>
      </c>
      <c r="EEQ8">
        <v>120</v>
      </c>
      <c r="EER8">
        <v>120</v>
      </c>
      <c r="EES8">
        <v>120</v>
      </c>
      <c r="EET8">
        <v>120</v>
      </c>
      <c r="EEU8">
        <v>120</v>
      </c>
      <c r="EEV8">
        <v>120</v>
      </c>
      <c r="EEW8">
        <v>130</v>
      </c>
      <c r="EEX8">
        <v>130</v>
      </c>
      <c r="EEY8">
        <v>100</v>
      </c>
      <c r="EEZ8">
        <v>100</v>
      </c>
      <c r="EFA8">
        <v>130</v>
      </c>
      <c r="EFB8">
        <v>130</v>
      </c>
      <c r="EFC8">
        <v>100</v>
      </c>
      <c r="EFD8">
        <v>100</v>
      </c>
      <c r="EFE8">
        <v>100</v>
      </c>
      <c r="EFF8">
        <v>130</v>
      </c>
      <c r="EFG8">
        <v>120</v>
      </c>
      <c r="EFH8">
        <v>120</v>
      </c>
      <c r="EFI8">
        <v>130</v>
      </c>
      <c r="EFJ8">
        <v>130</v>
      </c>
      <c r="EFK8">
        <v>110</v>
      </c>
      <c r="EFL8">
        <v>130</v>
      </c>
      <c r="EFM8">
        <v>110</v>
      </c>
      <c r="EFN8">
        <v>110</v>
      </c>
      <c r="EFO8">
        <v>110</v>
      </c>
      <c r="EFP8">
        <v>130</v>
      </c>
      <c r="EFQ8">
        <v>120</v>
      </c>
      <c r="EFR8">
        <v>120</v>
      </c>
      <c r="EFS8">
        <v>100</v>
      </c>
      <c r="EFT8">
        <v>100</v>
      </c>
      <c r="EFU8">
        <v>110</v>
      </c>
      <c r="EFV8">
        <v>110</v>
      </c>
      <c r="EFW8">
        <v>120</v>
      </c>
      <c r="EFX8">
        <v>120</v>
      </c>
      <c r="EFY8">
        <v>120</v>
      </c>
      <c r="EFZ8">
        <v>120</v>
      </c>
      <c r="EGA8">
        <v>110</v>
      </c>
      <c r="EGB8">
        <v>130</v>
      </c>
      <c r="EGC8">
        <v>100</v>
      </c>
      <c r="EGD8">
        <v>100</v>
      </c>
      <c r="EGE8">
        <v>110</v>
      </c>
      <c r="EGF8">
        <v>130</v>
      </c>
      <c r="EGG8">
        <v>100</v>
      </c>
      <c r="EGH8">
        <v>100</v>
      </c>
      <c r="EGI8">
        <v>120</v>
      </c>
      <c r="EGJ8">
        <v>120</v>
      </c>
      <c r="EGK8">
        <v>100</v>
      </c>
      <c r="EGL8">
        <v>110</v>
      </c>
      <c r="EGM8">
        <v>110</v>
      </c>
      <c r="EGN8">
        <v>120</v>
      </c>
      <c r="EGO8">
        <v>100</v>
      </c>
      <c r="EGP8">
        <v>100</v>
      </c>
      <c r="EGQ8">
        <v>120</v>
      </c>
      <c r="EGR8">
        <v>120</v>
      </c>
      <c r="EGS8">
        <v>120</v>
      </c>
      <c r="EGT8">
        <v>120</v>
      </c>
      <c r="EGU8">
        <v>100</v>
      </c>
      <c r="EGV8">
        <v>100</v>
      </c>
      <c r="EGW8">
        <v>110</v>
      </c>
      <c r="EGX8">
        <v>110</v>
      </c>
      <c r="EGY8">
        <v>120</v>
      </c>
      <c r="EGZ8">
        <v>120</v>
      </c>
      <c r="EHA8">
        <v>110</v>
      </c>
      <c r="EHB8">
        <v>110</v>
      </c>
      <c r="EHC8">
        <v>120</v>
      </c>
      <c r="EHD8">
        <v>120</v>
      </c>
      <c r="EHE8">
        <v>110</v>
      </c>
      <c r="EHF8">
        <v>110</v>
      </c>
      <c r="EHG8">
        <v>130</v>
      </c>
      <c r="EHH8">
        <v>130</v>
      </c>
      <c r="EHI8">
        <v>120</v>
      </c>
      <c r="EHJ8">
        <v>120</v>
      </c>
      <c r="EHK8">
        <v>110</v>
      </c>
      <c r="EHL8">
        <v>110</v>
      </c>
      <c r="EHM8">
        <v>100</v>
      </c>
      <c r="EHN8">
        <v>100</v>
      </c>
    </row>
    <row r="9" spans="1:3602" x14ac:dyDescent="0.35">
      <c r="A9" t="s">
        <v>1828</v>
      </c>
      <c r="B9" t="s">
        <v>1</v>
      </c>
      <c r="C9">
        <v>100</v>
      </c>
      <c r="D9">
        <v>100</v>
      </c>
      <c r="E9">
        <v>120</v>
      </c>
      <c r="F9">
        <v>120</v>
      </c>
      <c r="G9">
        <v>100</v>
      </c>
      <c r="H9">
        <v>120</v>
      </c>
      <c r="I9">
        <v>120</v>
      </c>
      <c r="J9">
        <v>120</v>
      </c>
      <c r="K9">
        <v>0</v>
      </c>
      <c r="L9">
        <v>0</v>
      </c>
      <c r="M9">
        <v>100</v>
      </c>
      <c r="N9">
        <v>130</v>
      </c>
      <c r="O9">
        <v>100</v>
      </c>
      <c r="P9">
        <v>100</v>
      </c>
      <c r="Q9">
        <v>110</v>
      </c>
      <c r="R9">
        <v>110</v>
      </c>
      <c r="S9">
        <v>100</v>
      </c>
      <c r="T9">
        <v>110</v>
      </c>
      <c r="U9">
        <v>0</v>
      </c>
      <c r="V9">
        <v>0</v>
      </c>
      <c r="W9">
        <v>100</v>
      </c>
      <c r="X9">
        <v>100</v>
      </c>
      <c r="Y9">
        <v>110</v>
      </c>
      <c r="Z9">
        <v>110</v>
      </c>
      <c r="AA9">
        <v>130</v>
      </c>
      <c r="AB9">
        <v>130</v>
      </c>
      <c r="AC9">
        <v>110</v>
      </c>
      <c r="AD9">
        <v>110</v>
      </c>
      <c r="AE9">
        <v>130</v>
      </c>
      <c r="AF9">
        <v>130</v>
      </c>
      <c r="AG9">
        <v>130</v>
      </c>
      <c r="AH9">
        <v>130</v>
      </c>
      <c r="AI9">
        <v>130</v>
      </c>
      <c r="AJ9">
        <v>130</v>
      </c>
      <c r="AK9">
        <v>100</v>
      </c>
      <c r="AL9">
        <v>100</v>
      </c>
      <c r="AM9">
        <v>130</v>
      </c>
      <c r="AN9">
        <v>130</v>
      </c>
      <c r="AO9">
        <v>100</v>
      </c>
      <c r="AP9">
        <v>110</v>
      </c>
      <c r="AQ9">
        <v>110</v>
      </c>
      <c r="AR9">
        <v>120</v>
      </c>
      <c r="AS9">
        <v>130</v>
      </c>
      <c r="AT9">
        <v>130</v>
      </c>
      <c r="AU9">
        <v>110</v>
      </c>
      <c r="AV9">
        <v>110</v>
      </c>
      <c r="AW9">
        <v>100</v>
      </c>
      <c r="AX9">
        <v>100</v>
      </c>
      <c r="AY9">
        <v>110</v>
      </c>
      <c r="AZ9">
        <v>110</v>
      </c>
      <c r="BA9">
        <v>120</v>
      </c>
      <c r="BB9">
        <v>120</v>
      </c>
      <c r="BC9">
        <v>110</v>
      </c>
      <c r="BD9">
        <v>110</v>
      </c>
      <c r="BE9">
        <v>100</v>
      </c>
      <c r="BF9">
        <v>100</v>
      </c>
      <c r="BG9">
        <v>100</v>
      </c>
      <c r="BH9">
        <v>120</v>
      </c>
      <c r="BI9">
        <v>130</v>
      </c>
      <c r="BJ9">
        <v>130</v>
      </c>
      <c r="BK9">
        <v>100</v>
      </c>
      <c r="BL9">
        <v>100</v>
      </c>
      <c r="BM9">
        <v>100</v>
      </c>
      <c r="BN9">
        <v>100</v>
      </c>
      <c r="BO9">
        <v>100</v>
      </c>
      <c r="BP9">
        <v>130</v>
      </c>
      <c r="BQ9">
        <v>120</v>
      </c>
      <c r="BR9">
        <v>120</v>
      </c>
      <c r="BS9">
        <v>120</v>
      </c>
      <c r="BT9">
        <v>120</v>
      </c>
      <c r="BU9">
        <v>130</v>
      </c>
      <c r="BV9">
        <v>130</v>
      </c>
      <c r="BW9">
        <v>120</v>
      </c>
      <c r="BX9">
        <v>120</v>
      </c>
      <c r="BY9">
        <v>110</v>
      </c>
      <c r="BZ9">
        <v>110</v>
      </c>
      <c r="CA9">
        <v>120</v>
      </c>
      <c r="CB9">
        <v>120</v>
      </c>
      <c r="CC9">
        <v>100</v>
      </c>
      <c r="CD9">
        <v>100</v>
      </c>
      <c r="CE9">
        <v>130</v>
      </c>
      <c r="CF9">
        <v>130</v>
      </c>
      <c r="CG9">
        <v>110</v>
      </c>
      <c r="CH9">
        <v>130</v>
      </c>
      <c r="CI9">
        <v>120</v>
      </c>
      <c r="CJ9">
        <v>120</v>
      </c>
      <c r="CK9">
        <v>120</v>
      </c>
      <c r="CL9">
        <v>120</v>
      </c>
      <c r="CM9">
        <v>130</v>
      </c>
      <c r="CN9">
        <v>130</v>
      </c>
      <c r="CO9">
        <v>100</v>
      </c>
      <c r="CP9">
        <v>100</v>
      </c>
      <c r="CQ9">
        <v>130</v>
      </c>
      <c r="CR9">
        <v>130</v>
      </c>
      <c r="CS9">
        <v>120</v>
      </c>
      <c r="CT9">
        <v>120</v>
      </c>
      <c r="CU9">
        <v>110</v>
      </c>
      <c r="CV9">
        <v>110</v>
      </c>
      <c r="CW9">
        <v>100</v>
      </c>
      <c r="CX9">
        <v>100</v>
      </c>
      <c r="CY9">
        <v>100</v>
      </c>
      <c r="CZ9">
        <v>130</v>
      </c>
      <c r="DA9">
        <v>130</v>
      </c>
      <c r="DB9">
        <v>130</v>
      </c>
      <c r="DC9">
        <v>130</v>
      </c>
      <c r="DD9">
        <v>130</v>
      </c>
      <c r="DE9">
        <v>120</v>
      </c>
      <c r="DF9">
        <v>120</v>
      </c>
      <c r="DG9">
        <v>100</v>
      </c>
      <c r="DH9">
        <v>100</v>
      </c>
      <c r="DI9">
        <v>0</v>
      </c>
      <c r="DJ9">
        <v>0</v>
      </c>
      <c r="DK9">
        <v>100</v>
      </c>
      <c r="DL9">
        <v>120</v>
      </c>
      <c r="DM9">
        <v>100</v>
      </c>
      <c r="DN9">
        <v>100</v>
      </c>
      <c r="DO9">
        <v>120</v>
      </c>
      <c r="DP9">
        <v>120</v>
      </c>
      <c r="DQ9">
        <v>130</v>
      </c>
      <c r="DR9">
        <v>130</v>
      </c>
      <c r="DS9">
        <v>100</v>
      </c>
      <c r="DT9">
        <v>100</v>
      </c>
      <c r="DU9">
        <v>120</v>
      </c>
      <c r="DV9">
        <v>120</v>
      </c>
      <c r="DW9">
        <v>120</v>
      </c>
      <c r="DX9">
        <v>120</v>
      </c>
      <c r="DY9">
        <v>130</v>
      </c>
      <c r="DZ9">
        <v>130</v>
      </c>
      <c r="EA9">
        <v>110</v>
      </c>
      <c r="EB9">
        <v>110</v>
      </c>
      <c r="EC9">
        <v>100</v>
      </c>
      <c r="ED9">
        <v>100</v>
      </c>
      <c r="EE9">
        <v>130</v>
      </c>
      <c r="EF9">
        <v>130</v>
      </c>
      <c r="EG9">
        <v>0</v>
      </c>
      <c r="EH9">
        <v>0</v>
      </c>
      <c r="EI9">
        <v>130</v>
      </c>
      <c r="EJ9">
        <v>130</v>
      </c>
      <c r="EK9">
        <v>100</v>
      </c>
      <c r="EL9">
        <v>130</v>
      </c>
      <c r="EM9">
        <v>100</v>
      </c>
      <c r="EN9">
        <v>100</v>
      </c>
      <c r="EO9">
        <v>100</v>
      </c>
      <c r="EP9">
        <v>100</v>
      </c>
      <c r="EQ9">
        <v>100</v>
      </c>
      <c r="ER9">
        <v>110</v>
      </c>
      <c r="ES9">
        <v>120</v>
      </c>
      <c r="ET9">
        <v>120</v>
      </c>
      <c r="EU9">
        <v>130</v>
      </c>
      <c r="EV9">
        <v>130</v>
      </c>
      <c r="EW9">
        <v>130</v>
      </c>
      <c r="EX9">
        <v>130</v>
      </c>
      <c r="EY9">
        <v>100</v>
      </c>
      <c r="EZ9">
        <v>130</v>
      </c>
      <c r="FA9">
        <v>100</v>
      </c>
      <c r="FB9">
        <v>100</v>
      </c>
      <c r="FC9">
        <v>100</v>
      </c>
      <c r="FD9">
        <v>100</v>
      </c>
      <c r="FE9">
        <v>120</v>
      </c>
      <c r="FF9">
        <v>120</v>
      </c>
      <c r="FG9">
        <v>110</v>
      </c>
      <c r="FH9">
        <v>110</v>
      </c>
      <c r="FI9">
        <v>0</v>
      </c>
      <c r="FJ9">
        <v>0</v>
      </c>
      <c r="FK9">
        <v>0</v>
      </c>
      <c r="FL9">
        <v>0</v>
      </c>
      <c r="FM9">
        <v>110</v>
      </c>
      <c r="FN9">
        <v>110</v>
      </c>
      <c r="FO9">
        <v>110</v>
      </c>
      <c r="FP9">
        <v>110</v>
      </c>
      <c r="FQ9">
        <v>100</v>
      </c>
      <c r="FR9">
        <v>110</v>
      </c>
      <c r="FS9">
        <v>110</v>
      </c>
      <c r="FT9">
        <v>110</v>
      </c>
      <c r="FU9">
        <v>100</v>
      </c>
      <c r="FV9">
        <v>120</v>
      </c>
      <c r="FW9">
        <v>0</v>
      </c>
      <c r="FX9">
        <v>0</v>
      </c>
      <c r="FY9">
        <v>130</v>
      </c>
      <c r="FZ9">
        <v>130</v>
      </c>
      <c r="GA9">
        <v>130</v>
      </c>
      <c r="GB9">
        <v>130</v>
      </c>
      <c r="GC9">
        <v>130</v>
      </c>
      <c r="GD9">
        <v>130</v>
      </c>
      <c r="GE9">
        <v>110</v>
      </c>
      <c r="GF9">
        <v>130</v>
      </c>
      <c r="GG9">
        <v>100</v>
      </c>
      <c r="GH9">
        <v>130</v>
      </c>
      <c r="GI9">
        <v>130</v>
      </c>
      <c r="GJ9">
        <v>130</v>
      </c>
      <c r="GK9">
        <v>100</v>
      </c>
      <c r="GL9">
        <v>100</v>
      </c>
      <c r="GM9">
        <v>100</v>
      </c>
      <c r="GN9">
        <v>100</v>
      </c>
      <c r="GO9">
        <v>120</v>
      </c>
      <c r="GP9">
        <v>120</v>
      </c>
      <c r="GQ9">
        <v>130</v>
      </c>
      <c r="GR9">
        <v>130</v>
      </c>
      <c r="GS9">
        <v>110</v>
      </c>
      <c r="GT9">
        <v>110</v>
      </c>
      <c r="GU9">
        <v>100</v>
      </c>
      <c r="GV9">
        <v>100</v>
      </c>
      <c r="GW9">
        <v>110</v>
      </c>
      <c r="GX9">
        <v>110</v>
      </c>
      <c r="GY9">
        <v>120</v>
      </c>
      <c r="GZ9">
        <v>120</v>
      </c>
      <c r="HA9">
        <v>130</v>
      </c>
      <c r="HB9">
        <v>130</v>
      </c>
      <c r="HC9">
        <v>110</v>
      </c>
      <c r="HD9">
        <v>130</v>
      </c>
      <c r="HE9">
        <v>110</v>
      </c>
      <c r="HF9">
        <v>110</v>
      </c>
      <c r="HG9">
        <v>100</v>
      </c>
      <c r="HH9">
        <v>100</v>
      </c>
      <c r="HI9">
        <v>100</v>
      </c>
      <c r="HJ9">
        <v>100</v>
      </c>
      <c r="HK9">
        <v>0</v>
      </c>
      <c r="HL9">
        <v>0</v>
      </c>
      <c r="HM9">
        <v>110</v>
      </c>
      <c r="HN9">
        <v>110</v>
      </c>
      <c r="HO9">
        <v>100</v>
      </c>
      <c r="HP9">
        <v>120</v>
      </c>
      <c r="HQ9">
        <v>130</v>
      </c>
      <c r="HR9">
        <v>130</v>
      </c>
      <c r="HS9">
        <v>0</v>
      </c>
      <c r="HT9">
        <v>0</v>
      </c>
      <c r="HU9">
        <v>110</v>
      </c>
      <c r="HV9">
        <v>110</v>
      </c>
      <c r="HW9">
        <v>110</v>
      </c>
      <c r="HX9">
        <v>110</v>
      </c>
      <c r="HY9">
        <v>110</v>
      </c>
      <c r="HZ9">
        <v>110</v>
      </c>
      <c r="IA9">
        <v>100</v>
      </c>
      <c r="IB9">
        <v>100</v>
      </c>
      <c r="IC9">
        <v>120</v>
      </c>
      <c r="ID9">
        <v>120</v>
      </c>
      <c r="IE9">
        <v>110</v>
      </c>
      <c r="IF9">
        <v>130</v>
      </c>
      <c r="IG9">
        <v>100</v>
      </c>
      <c r="IH9">
        <v>100</v>
      </c>
      <c r="II9">
        <v>120</v>
      </c>
      <c r="IJ9">
        <v>120</v>
      </c>
      <c r="IK9">
        <v>130</v>
      </c>
      <c r="IL9">
        <v>130</v>
      </c>
      <c r="IM9">
        <v>130</v>
      </c>
      <c r="IN9">
        <v>130</v>
      </c>
      <c r="IO9">
        <v>130</v>
      </c>
      <c r="IP9">
        <v>130</v>
      </c>
      <c r="IQ9">
        <v>100</v>
      </c>
      <c r="IR9">
        <v>100</v>
      </c>
      <c r="IS9">
        <v>130</v>
      </c>
      <c r="IT9">
        <v>130</v>
      </c>
      <c r="IU9">
        <v>100</v>
      </c>
      <c r="IV9">
        <v>100</v>
      </c>
      <c r="IW9">
        <v>130</v>
      </c>
      <c r="IX9">
        <v>130</v>
      </c>
      <c r="IY9">
        <v>130</v>
      </c>
      <c r="IZ9">
        <v>130</v>
      </c>
      <c r="JA9">
        <v>0</v>
      </c>
      <c r="JB9">
        <v>0</v>
      </c>
      <c r="JC9">
        <v>130</v>
      </c>
      <c r="JD9">
        <v>130</v>
      </c>
      <c r="JE9">
        <v>110</v>
      </c>
      <c r="JF9">
        <v>110</v>
      </c>
      <c r="JG9">
        <v>100</v>
      </c>
      <c r="JH9">
        <v>110</v>
      </c>
      <c r="JI9">
        <v>130</v>
      </c>
      <c r="JJ9">
        <v>130</v>
      </c>
      <c r="JK9">
        <v>130</v>
      </c>
      <c r="JL9">
        <v>130</v>
      </c>
      <c r="JM9">
        <v>110</v>
      </c>
      <c r="JN9">
        <v>110</v>
      </c>
      <c r="JO9">
        <v>120</v>
      </c>
      <c r="JP9">
        <v>120</v>
      </c>
      <c r="JQ9">
        <v>100</v>
      </c>
      <c r="JR9">
        <v>110</v>
      </c>
      <c r="JS9">
        <v>100</v>
      </c>
      <c r="JT9">
        <v>100</v>
      </c>
      <c r="JU9">
        <v>110</v>
      </c>
      <c r="JV9">
        <v>110</v>
      </c>
      <c r="JW9">
        <v>110</v>
      </c>
      <c r="JX9">
        <v>110</v>
      </c>
      <c r="JY9">
        <v>120</v>
      </c>
      <c r="JZ9">
        <v>120</v>
      </c>
      <c r="KA9">
        <v>110</v>
      </c>
      <c r="KB9">
        <v>110</v>
      </c>
      <c r="KC9">
        <v>130</v>
      </c>
      <c r="KD9">
        <v>130</v>
      </c>
      <c r="KE9">
        <v>110</v>
      </c>
      <c r="KF9">
        <v>110</v>
      </c>
      <c r="KG9">
        <v>100</v>
      </c>
      <c r="KH9">
        <v>100</v>
      </c>
      <c r="KI9">
        <v>120</v>
      </c>
      <c r="KJ9">
        <v>120</v>
      </c>
      <c r="KK9">
        <v>0</v>
      </c>
      <c r="KL9">
        <v>0</v>
      </c>
      <c r="KM9">
        <v>110</v>
      </c>
      <c r="KN9">
        <v>130</v>
      </c>
      <c r="KO9">
        <v>110</v>
      </c>
      <c r="KP9">
        <v>110</v>
      </c>
      <c r="KQ9">
        <v>120</v>
      </c>
      <c r="KR9">
        <v>120</v>
      </c>
      <c r="KS9">
        <v>100</v>
      </c>
      <c r="KT9">
        <v>100</v>
      </c>
      <c r="KU9">
        <v>130</v>
      </c>
      <c r="KV9">
        <v>130</v>
      </c>
      <c r="KW9">
        <v>120</v>
      </c>
      <c r="KX9">
        <v>120</v>
      </c>
      <c r="KY9">
        <v>100</v>
      </c>
      <c r="KZ9">
        <v>120</v>
      </c>
      <c r="LA9">
        <v>110</v>
      </c>
      <c r="LB9">
        <v>110</v>
      </c>
      <c r="LC9">
        <v>100</v>
      </c>
      <c r="LD9">
        <v>100</v>
      </c>
      <c r="LE9">
        <v>120</v>
      </c>
      <c r="LF9">
        <v>120</v>
      </c>
      <c r="LG9">
        <v>0</v>
      </c>
      <c r="LH9">
        <v>0</v>
      </c>
      <c r="LI9">
        <v>110</v>
      </c>
      <c r="LJ9">
        <v>130</v>
      </c>
      <c r="LK9">
        <v>110</v>
      </c>
      <c r="LL9">
        <v>110</v>
      </c>
      <c r="LM9">
        <v>100</v>
      </c>
      <c r="LN9">
        <v>110</v>
      </c>
      <c r="LO9">
        <v>110</v>
      </c>
      <c r="LP9">
        <v>110</v>
      </c>
      <c r="LQ9">
        <v>110</v>
      </c>
      <c r="LR9">
        <v>110</v>
      </c>
      <c r="LS9">
        <v>130</v>
      </c>
      <c r="LT9">
        <v>130</v>
      </c>
      <c r="LU9">
        <v>130</v>
      </c>
      <c r="LV9">
        <v>130</v>
      </c>
      <c r="LW9">
        <v>100</v>
      </c>
      <c r="LX9">
        <v>100</v>
      </c>
      <c r="LY9">
        <v>130</v>
      </c>
      <c r="LZ9">
        <v>130</v>
      </c>
      <c r="MA9">
        <v>110</v>
      </c>
      <c r="MB9">
        <v>110</v>
      </c>
      <c r="MC9">
        <v>120</v>
      </c>
      <c r="MD9">
        <v>120</v>
      </c>
      <c r="ME9">
        <v>130</v>
      </c>
      <c r="MF9">
        <v>130</v>
      </c>
      <c r="MG9">
        <v>130</v>
      </c>
      <c r="MH9">
        <v>130</v>
      </c>
      <c r="MI9">
        <v>110</v>
      </c>
      <c r="MJ9">
        <v>110</v>
      </c>
      <c r="MK9">
        <v>0</v>
      </c>
      <c r="ML9">
        <v>0</v>
      </c>
      <c r="MM9">
        <v>120</v>
      </c>
      <c r="MN9">
        <v>120</v>
      </c>
      <c r="MO9">
        <v>130</v>
      </c>
      <c r="MP9">
        <v>130</v>
      </c>
      <c r="MQ9">
        <v>110</v>
      </c>
      <c r="MR9">
        <v>130</v>
      </c>
      <c r="MS9">
        <v>130</v>
      </c>
      <c r="MT9">
        <v>130</v>
      </c>
      <c r="MU9">
        <v>130</v>
      </c>
      <c r="MV9">
        <v>130</v>
      </c>
      <c r="MW9">
        <v>130</v>
      </c>
      <c r="MX9">
        <v>130</v>
      </c>
      <c r="MY9">
        <v>120</v>
      </c>
      <c r="MZ9">
        <v>120</v>
      </c>
      <c r="NA9">
        <v>100</v>
      </c>
      <c r="NB9">
        <v>100</v>
      </c>
      <c r="NC9">
        <v>130</v>
      </c>
      <c r="ND9">
        <v>130</v>
      </c>
      <c r="NE9">
        <v>0</v>
      </c>
      <c r="NF9">
        <v>0</v>
      </c>
      <c r="NG9">
        <v>100</v>
      </c>
      <c r="NH9">
        <v>100</v>
      </c>
      <c r="NI9">
        <v>110</v>
      </c>
      <c r="NJ9">
        <v>110</v>
      </c>
      <c r="NK9">
        <v>130</v>
      </c>
      <c r="NL9">
        <v>130</v>
      </c>
      <c r="NM9">
        <v>100</v>
      </c>
      <c r="NN9">
        <v>100</v>
      </c>
      <c r="NO9">
        <v>120</v>
      </c>
      <c r="NP9">
        <v>120</v>
      </c>
      <c r="NQ9">
        <v>120</v>
      </c>
      <c r="NR9">
        <v>120</v>
      </c>
      <c r="NS9">
        <v>100</v>
      </c>
      <c r="NT9">
        <v>100</v>
      </c>
      <c r="NU9">
        <v>100</v>
      </c>
      <c r="NV9">
        <v>100</v>
      </c>
      <c r="NW9">
        <v>120</v>
      </c>
      <c r="NX9">
        <v>120</v>
      </c>
      <c r="NY9">
        <v>120</v>
      </c>
      <c r="NZ9">
        <v>120</v>
      </c>
      <c r="OA9">
        <v>100</v>
      </c>
      <c r="OB9">
        <v>100</v>
      </c>
      <c r="OC9">
        <v>100</v>
      </c>
      <c r="OD9">
        <v>100</v>
      </c>
      <c r="OE9">
        <v>100</v>
      </c>
      <c r="OF9">
        <v>130</v>
      </c>
      <c r="OG9">
        <v>130</v>
      </c>
      <c r="OH9">
        <v>130</v>
      </c>
      <c r="OI9">
        <v>100</v>
      </c>
      <c r="OJ9">
        <v>100</v>
      </c>
      <c r="OK9">
        <v>0</v>
      </c>
      <c r="OL9">
        <v>0</v>
      </c>
      <c r="OM9">
        <v>0</v>
      </c>
      <c r="ON9">
        <v>0</v>
      </c>
      <c r="OO9">
        <v>130</v>
      </c>
      <c r="OP9">
        <v>130</v>
      </c>
      <c r="OQ9">
        <v>100</v>
      </c>
      <c r="OR9">
        <v>100</v>
      </c>
      <c r="OS9">
        <v>110</v>
      </c>
      <c r="OT9">
        <v>110</v>
      </c>
      <c r="OU9">
        <v>130</v>
      </c>
      <c r="OV9">
        <v>130</v>
      </c>
      <c r="OW9">
        <v>130</v>
      </c>
      <c r="OX9">
        <v>130</v>
      </c>
      <c r="OY9">
        <v>0</v>
      </c>
      <c r="OZ9">
        <v>0</v>
      </c>
      <c r="PA9">
        <v>110</v>
      </c>
      <c r="PB9">
        <v>110</v>
      </c>
      <c r="PC9">
        <v>110</v>
      </c>
      <c r="PD9">
        <v>130</v>
      </c>
      <c r="PE9">
        <v>100</v>
      </c>
      <c r="PF9">
        <v>100</v>
      </c>
      <c r="PG9">
        <v>120</v>
      </c>
      <c r="PH9">
        <v>120</v>
      </c>
      <c r="PI9">
        <v>110</v>
      </c>
      <c r="PJ9">
        <v>110</v>
      </c>
      <c r="PK9">
        <v>110</v>
      </c>
      <c r="PL9">
        <v>110</v>
      </c>
      <c r="PM9">
        <v>110</v>
      </c>
      <c r="PN9">
        <v>130</v>
      </c>
      <c r="PO9">
        <v>100</v>
      </c>
      <c r="PP9">
        <v>100</v>
      </c>
      <c r="PQ9">
        <v>120</v>
      </c>
      <c r="PR9">
        <v>120</v>
      </c>
      <c r="PS9">
        <v>100</v>
      </c>
      <c r="PT9">
        <v>110</v>
      </c>
      <c r="PU9">
        <v>120</v>
      </c>
      <c r="PV9">
        <v>120</v>
      </c>
      <c r="PW9">
        <v>100</v>
      </c>
      <c r="PX9">
        <v>130</v>
      </c>
      <c r="PY9">
        <v>120</v>
      </c>
      <c r="PZ9">
        <v>120</v>
      </c>
      <c r="QA9">
        <v>110</v>
      </c>
      <c r="QB9">
        <v>110</v>
      </c>
      <c r="QC9">
        <v>130</v>
      </c>
      <c r="QD9">
        <v>130</v>
      </c>
      <c r="QE9">
        <v>120</v>
      </c>
      <c r="QF9">
        <v>120</v>
      </c>
      <c r="QG9">
        <v>130</v>
      </c>
      <c r="QH9">
        <v>130</v>
      </c>
      <c r="QI9">
        <v>100</v>
      </c>
      <c r="QJ9">
        <v>100</v>
      </c>
      <c r="QK9">
        <v>120</v>
      </c>
      <c r="QL9">
        <v>120</v>
      </c>
      <c r="QM9">
        <v>110</v>
      </c>
      <c r="QN9">
        <v>110</v>
      </c>
      <c r="QO9">
        <v>100</v>
      </c>
      <c r="QP9">
        <v>120</v>
      </c>
      <c r="QQ9">
        <v>100</v>
      </c>
      <c r="QR9">
        <v>100</v>
      </c>
      <c r="QS9">
        <v>130</v>
      </c>
      <c r="QT9">
        <v>130</v>
      </c>
      <c r="QU9">
        <v>110</v>
      </c>
      <c r="QV9">
        <v>130</v>
      </c>
      <c r="QW9">
        <v>130</v>
      </c>
      <c r="QX9">
        <v>130</v>
      </c>
      <c r="QY9">
        <v>130</v>
      </c>
      <c r="QZ9">
        <v>130</v>
      </c>
      <c r="RA9">
        <v>110</v>
      </c>
      <c r="RB9">
        <v>110</v>
      </c>
      <c r="RC9">
        <v>110</v>
      </c>
      <c r="RD9">
        <v>110</v>
      </c>
      <c r="RE9">
        <v>0</v>
      </c>
      <c r="RF9">
        <v>0</v>
      </c>
      <c r="RG9">
        <v>130</v>
      </c>
      <c r="RH9">
        <v>130</v>
      </c>
      <c r="RI9">
        <v>120</v>
      </c>
      <c r="RJ9">
        <v>120</v>
      </c>
      <c r="RK9">
        <v>120</v>
      </c>
      <c r="RL9">
        <v>120</v>
      </c>
      <c r="RM9">
        <v>100</v>
      </c>
      <c r="RN9">
        <v>100</v>
      </c>
      <c r="RO9">
        <v>110</v>
      </c>
      <c r="RP9">
        <v>110</v>
      </c>
      <c r="RQ9">
        <v>100</v>
      </c>
      <c r="RR9">
        <v>100</v>
      </c>
      <c r="RS9">
        <v>100</v>
      </c>
      <c r="RT9">
        <v>110</v>
      </c>
      <c r="RU9">
        <v>130</v>
      </c>
      <c r="RV9">
        <v>130</v>
      </c>
      <c r="RW9">
        <v>100</v>
      </c>
      <c r="RX9">
        <v>100</v>
      </c>
      <c r="RY9">
        <v>130</v>
      </c>
      <c r="RZ9">
        <v>130</v>
      </c>
      <c r="SA9">
        <v>120</v>
      </c>
      <c r="SB9">
        <v>130</v>
      </c>
      <c r="SC9">
        <v>110</v>
      </c>
      <c r="SD9">
        <v>120</v>
      </c>
      <c r="SE9">
        <v>100</v>
      </c>
      <c r="SF9">
        <v>100</v>
      </c>
      <c r="SG9">
        <v>120</v>
      </c>
      <c r="SH9">
        <v>120</v>
      </c>
      <c r="SI9">
        <v>120</v>
      </c>
      <c r="SJ9">
        <v>120</v>
      </c>
      <c r="SK9">
        <v>130</v>
      </c>
      <c r="SL9">
        <v>130</v>
      </c>
      <c r="SM9">
        <v>130</v>
      </c>
      <c r="SN9">
        <v>130</v>
      </c>
      <c r="SO9">
        <v>130</v>
      </c>
      <c r="SP9">
        <v>130</v>
      </c>
      <c r="SQ9">
        <v>130</v>
      </c>
      <c r="SR9">
        <v>130</v>
      </c>
      <c r="SS9">
        <v>110</v>
      </c>
      <c r="ST9">
        <v>110</v>
      </c>
      <c r="SU9">
        <v>100</v>
      </c>
      <c r="SV9">
        <v>100</v>
      </c>
      <c r="SW9">
        <v>110</v>
      </c>
      <c r="SX9">
        <v>130</v>
      </c>
      <c r="SY9">
        <v>110</v>
      </c>
      <c r="SZ9">
        <v>110</v>
      </c>
      <c r="TA9">
        <v>100</v>
      </c>
      <c r="TB9">
        <v>100</v>
      </c>
      <c r="TC9">
        <v>110</v>
      </c>
      <c r="TD9">
        <v>110</v>
      </c>
      <c r="TE9">
        <v>110</v>
      </c>
      <c r="TF9">
        <v>110</v>
      </c>
      <c r="TG9">
        <v>110</v>
      </c>
      <c r="TH9">
        <v>130</v>
      </c>
      <c r="TI9">
        <v>110</v>
      </c>
      <c r="TJ9">
        <v>110</v>
      </c>
      <c r="TK9">
        <v>100</v>
      </c>
      <c r="TL9">
        <v>100</v>
      </c>
      <c r="TM9">
        <v>130</v>
      </c>
      <c r="TN9">
        <v>130</v>
      </c>
      <c r="TO9">
        <v>100</v>
      </c>
      <c r="TP9">
        <v>100</v>
      </c>
      <c r="TQ9">
        <v>100</v>
      </c>
      <c r="TR9">
        <v>100</v>
      </c>
      <c r="TS9">
        <v>110</v>
      </c>
      <c r="TT9">
        <v>110</v>
      </c>
      <c r="TU9">
        <v>120</v>
      </c>
      <c r="TV9">
        <v>130</v>
      </c>
      <c r="TW9">
        <v>0</v>
      </c>
      <c r="TX9">
        <v>0</v>
      </c>
      <c r="TY9">
        <v>100</v>
      </c>
      <c r="TZ9">
        <v>100</v>
      </c>
      <c r="UA9">
        <v>130</v>
      </c>
      <c r="UB9">
        <v>130</v>
      </c>
      <c r="UC9">
        <v>110</v>
      </c>
      <c r="UD9">
        <v>110</v>
      </c>
      <c r="UE9">
        <v>120</v>
      </c>
      <c r="UF9">
        <v>120</v>
      </c>
      <c r="UG9">
        <v>110</v>
      </c>
      <c r="UH9">
        <v>110</v>
      </c>
      <c r="UI9">
        <v>100</v>
      </c>
      <c r="UJ9">
        <v>100</v>
      </c>
      <c r="UK9">
        <v>120</v>
      </c>
      <c r="UL9">
        <v>120</v>
      </c>
      <c r="UM9">
        <v>100</v>
      </c>
      <c r="UN9">
        <v>100</v>
      </c>
      <c r="UO9">
        <v>120</v>
      </c>
      <c r="UP9">
        <v>120</v>
      </c>
      <c r="UQ9">
        <v>130</v>
      </c>
      <c r="UR9">
        <v>130</v>
      </c>
      <c r="US9">
        <v>110</v>
      </c>
      <c r="UT9">
        <v>110</v>
      </c>
      <c r="UU9">
        <v>130</v>
      </c>
      <c r="UV9">
        <v>130</v>
      </c>
      <c r="UW9">
        <v>130</v>
      </c>
      <c r="UX9">
        <v>130</v>
      </c>
      <c r="UY9">
        <v>100</v>
      </c>
      <c r="UZ9">
        <v>100</v>
      </c>
      <c r="VA9">
        <v>100</v>
      </c>
      <c r="VB9">
        <v>100</v>
      </c>
      <c r="VC9">
        <v>130</v>
      </c>
      <c r="VD9">
        <v>130</v>
      </c>
      <c r="VE9">
        <v>110</v>
      </c>
      <c r="VF9">
        <v>120</v>
      </c>
      <c r="VG9">
        <v>120</v>
      </c>
      <c r="VH9">
        <v>120</v>
      </c>
      <c r="VI9">
        <v>100</v>
      </c>
      <c r="VJ9">
        <v>100</v>
      </c>
      <c r="VK9">
        <v>120</v>
      </c>
      <c r="VL9">
        <v>120</v>
      </c>
      <c r="VM9">
        <v>0</v>
      </c>
      <c r="VN9">
        <v>0</v>
      </c>
      <c r="VO9">
        <v>100</v>
      </c>
      <c r="VP9">
        <v>100</v>
      </c>
      <c r="VQ9">
        <v>110</v>
      </c>
      <c r="VR9">
        <v>110</v>
      </c>
      <c r="VS9">
        <v>110</v>
      </c>
      <c r="VT9">
        <v>130</v>
      </c>
      <c r="VU9">
        <v>110</v>
      </c>
      <c r="VV9">
        <v>130</v>
      </c>
      <c r="VW9">
        <v>0</v>
      </c>
      <c r="VX9">
        <v>0</v>
      </c>
      <c r="VY9">
        <v>110</v>
      </c>
      <c r="VZ9">
        <v>110</v>
      </c>
      <c r="WA9">
        <v>100</v>
      </c>
      <c r="WB9">
        <v>130</v>
      </c>
      <c r="WC9">
        <v>110</v>
      </c>
      <c r="WD9">
        <v>110</v>
      </c>
      <c r="WE9">
        <v>110</v>
      </c>
      <c r="WF9">
        <v>130</v>
      </c>
      <c r="WG9">
        <v>110</v>
      </c>
      <c r="WH9">
        <v>110</v>
      </c>
      <c r="WI9">
        <v>110</v>
      </c>
      <c r="WJ9">
        <v>110</v>
      </c>
      <c r="WK9">
        <v>110</v>
      </c>
      <c r="WL9">
        <v>110</v>
      </c>
      <c r="WM9">
        <v>100</v>
      </c>
      <c r="WN9">
        <v>120</v>
      </c>
      <c r="WO9">
        <v>120</v>
      </c>
      <c r="WP9">
        <v>120</v>
      </c>
      <c r="WQ9">
        <v>100</v>
      </c>
      <c r="WR9">
        <v>100</v>
      </c>
      <c r="WS9">
        <v>130</v>
      </c>
      <c r="WT9">
        <v>130</v>
      </c>
      <c r="WU9">
        <v>110</v>
      </c>
      <c r="WV9">
        <v>110</v>
      </c>
      <c r="WW9">
        <v>100</v>
      </c>
      <c r="WX9">
        <v>100</v>
      </c>
      <c r="WY9">
        <v>100</v>
      </c>
      <c r="WZ9">
        <v>100</v>
      </c>
      <c r="XA9">
        <v>120</v>
      </c>
      <c r="XB9">
        <v>120</v>
      </c>
      <c r="XC9">
        <v>110</v>
      </c>
      <c r="XD9">
        <v>110</v>
      </c>
      <c r="XE9">
        <v>130</v>
      </c>
      <c r="XF9">
        <v>130</v>
      </c>
      <c r="XG9">
        <v>100</v>
      </c>
      <c r="XH9">
        <v>110</v>
      </c>
      <c r="XI9">
        <v>100</v>
      </c>
      <c r="XJ9">
        <v>100</v>
      </c>
      <c r="XK9">
        <v>130</v>
      </c>
      <c r="XL9">
        <v>130</v>
      </c>
      <c r="XM9">
        <v>110</v>
      </c>
      <c r="XN9">
        <v>110</v>
      </c>
      <c r="XO9">
        <v>100</v>
      </c>
      <c r="XP9">
        <v>110</v>
      </c>
      <c r="XQ9">
        <v>100</v>
      </c>
      <c r="XR9">
        <v>100</v>
      </c>
      <c r="XS9">
        <v>130</v>
      </c>
      <c r="XT9">
        <v>130</v>
      </c>
      <c r="XU9">
        <v>130</v>
      </c>
      <c r="XV9">
        <v>130</v>
      </c>
      <c r="XW9">
        <v>110</v>
      </c>
      <c r="XX9">
        <v>110</v>
      </c>
      <c r="XY9">
        <v>100</v>
      </c>
      <c r="XZ9">
        <v>120</v>
      </c>
      <c r="YA9">
        <v>100</v>
      </c>
      <c r="YB9">
        <v>100</v>
      </c>
      <c r="YC9">
        <v>100</v>
      </c>
      <c r="YD9">
        <v>130</v>
      </c>
      <c r="YE9">
        <v>120</v>
      </c>
      <c r="YF9">
        <v>120</v>
      </c>
      <c r="YG9">
        <v>0</v>
      </c>
      <c r="YH9">
        <v>0</v>
      </c>
      <c r="YI9">
        <v>120</v>
      </c>
      <c r="YJ9">
        <v>120</v>
      </c>
      <c r="YK9">
        <v>130</v>
      </c>
      <c r="YL9">
        <v>130</v>
      </c>
      <c r="YM9">
        <v>110</v>
      </c>
      <c r="YN9">
        <v>110</v>
      </c>
      <c r="YO9">
        <v>110</v>
      </c>
      <c r="YP9">
        <v>110</v>
      </c>
      <c r="YQ9">
        <v>110</v>
      </c>
      <c r="YR9">
        <v>130</v>
      </c>
      <c r="YS9">
        <v>120</v>
      </c>
      <c r="YT9">
        <v>120</v>
      </c>
      <c r="YU9">
        <v>100</v>
      </c>
      <c r="YV9">
        <v>100</v>
      </c>
      <c r="YW9">
        <v>120</v>
      </c>
      <c r="YX9">
        <v>120</v>
      </c>
      <c r="YY9">
        <v>110</v>
      </c>
      <c r="YZ9">
        <v>120</v>
      </c>
      <c r="ZA9">
        <v>130</v>
      </c>
      <c r="ZB9">
        <v>130</v>
      </c>
      <c r="ZC9">
        <v>130</v>
      </c>
      <c r="ZD9">
        <v>130</v>
      </c>
      <c r="ZE9">
        <v>100</v>
      </c>
      <c r="ZF9">
        <v>100</v>
      </c>
      <c r="ZG9">
        <v>110</v>
      </c>
      <c r="ZH9">
        <v>110</v>
      </c>
      <c r="ZI9">
        <v>130</v>
      </c>
      <c r="ZJ9">
        <v>130</v>
      </c>
      <c r="ZK9">
        <v>100</v>
      </c>
      <c r="ZL9">
        <v>100</v>
      </c>
      <c r="ZM9">
        <v>110</v>
      </c>
      <c r="ZN9">
        <v>130</v>
      </c>
      <c r="ZO9">
        <v>120</v>
      </c>
      <c r="ZP9">
        <v>120</v>
      </c>
      <c r="ZQ9">
        <v>110</v>
      </c>
      <c r="ZR9">
        <v>130</v>
      </c>
      <c r="ZS9">
        <v>110</v>
      </c>
      <c r="ZT9">
        <v>110</v>
      </c>
      <c r="ZU9">
        <v>110</v>
      </c>
      <c r="ZV9">
        <v>110</v>
      </c>
      <c r="ZW9">
        <v>130</v>
      </c>
      <c r="ZX9">
        <v>130</v>
      </c>
      <c r="ZY9">
        <v>110</v>
      </c>
      <c r="ZZ9">
        <v>130</v>
      </c>
      <c r="AAA9">
        <v>0</v>
      </c>
      <c r="AAB9">
        <v>0</v>
      </c>
      <c r="AAC9">
        <v>130</v>
      </c>
      <c r="AAD9">
        <v>130</v>
      </c>
      <c r="AAE9">
        <v>100</v>
      </c>
      <c r="AAF9">
        <v>110</v>
      </c>
      <c r="AAG9">
        <v>120</v>
      </c>
      <c r="AAH9">
        <v>120</v>
      </c>
      <c r="AAI9">
        <v>130</v>
      </c>
      <c r="AAJ9">
        <v>130</v>
      </c>
      <c r="AAK9">
        <v>120</v>
      </c>
      <c r="AAL9">
        <v>120</v>
      </c>
      <c r="AAM9">
        <v>130</v>
      </c>
      <c r="AAN9">
        <v>130</v>
      </c>
      <c r="AAO9">
        <v>110</v>
      </c>
      <c r="AAP9">
        <v>130</v>
      </c>
      <c r="AAQ9">
        <v>110</v>
      </c>
      <c r="AAR9">
        <v>110</v>
      </c>
      <c r="AAS9">
        <v>110</v>
      </c>
      <c r="AAT9">
        <v>110</v>
      </c>
      <c r="AAU9">
        <v>100</v>
      </c>
      <c r="AAV9">
        <v>110</v>
      </c>
      <c r="AAW9">
        <v>100</v>
      </c>
      <c r="AAX9">
        <v>100</v>
      </c>
      <c r="AAY9">
        <v>110</v>
      </c>
      <c r="AAZ9">
        <v>110</v>
      </c>
      <c r="ABA9">
        <v>100</v>
      </c>
      <c r="ABB9">
        <v>100</v>
      </c>
      <c r="ABC9">
        <v>120</v>
      </c>
      <c r="ABD9">
        <v>120</v>
      </c>
      <c r="ABE9">
        <v>100</v>
      </c>
      <c r="ABF9">
        <v>100</v>
      </c>
      <c r="ABG9">
        <v>120</v>
      </c>
      <c r="ABH9">
        <v>120</v>
      </c>
      <c r="ABI9">
        <v>100</v>
      </c>
      <c r="ABJ9">
        <v>110</v>
      </c>
      <c r="ABK9">
        <v>130</v>
      </c>
      <c r="ABL9">
        <v>130</v>
      </c>
      <c r="ABM9">
        <v>130</v>
      </c>
      <c r="ABN9">
        <v>130</v>
      </c>
      <c r="ABO9">
        <v>130</v>
      </c>
      <c r="ABP9">
        <v>130</v>
      </c>
      <c r="ABQ9">
        <v>100</v>
      </c>
      <c r="ABR9">
        <v>100</v>
      </c>
      <c r="ABS9">
        <v>0</v>
      </c>
      <c r="ABT9">
        <v>0</v>
      </c>
      <c r="ABU9">
        <v>120</v>
      </c>
      <c r="ABV9">
        <v>120</v>
      </c>
      <c r="ABW9">
        <v>130</v>
      </c>
      <c r="ABX9">
        <v>130</v>
      </c>
      <c r="ABY9">
        <v>110</v>
      </c>
      <c r="ABZ9">
        <v>110</v>
      </c>
      <c r="ACA9">
        <v>100</v>
      </c>
      <c r="ACB9">
        <v>120</v>
      </c>
      <c r="ACC9">
        <v>120</v>
      </c>
      <c r="ACD9">
        <v>120</v>
      </c>
      <c r="ACE9">
        <v>130</v>
      </c>
      <c r="ACF9">
        <v>130</v>
      </c>
      <c r="ACG9">
        <v>100</v>
      </c>
      <c r="ACH9">
        <v>110</v>
      </c>
      <c r="ACI9">
        <v>100</v>
      </c>
      <c r="ACJ9">
        <v>100</v>
      </c>
      <c r="ACK9">
        <v>120</v>
      </c>
      <c r="ACL9">
        <v>120</v>
      </c>
      <c r="ACM9">
        <v>120</v>
      </c>
      <c r="ACN9">
        <v>120</v>
      </c>
      <c r="ACO9">
        <v>130</v>
      </c>
      <c r="ACP9">
        <v>130</v>
      </c>
      <c r="ACQ9">
        <v>100</v>
      </c>
      <c r="ACR9">
        <v>100</v>
      </c>
      <c r="ACS9">
        <v>130</v>
      </c>
      <c r="ACT9">
        <v>130</v>
      </c>
      <c r="ACU9">
        <v>120</v>
      </c>
      <c r="ACV9">
        <v>120</v>
      </c>
      <c r="ACW9">
        <v>120</v>
      </c>
      <c r="ACX9">
        <v>120</v>
      </c>
      <c r="ACY9">
        <v>130</v>
      </c>
      <c r="ACZ9">
        <v>130</v>
      </c>
      <c r="ADA9">
        <v>120</v>
      </c>
      <c r="ADB9">
        <v>120</v>
      </c>
      <c r="ADC9">
        <v>110</v>
      </c>
      <c r="ADD9">
        <v>130</v>
      </c>
      <c r="ADE9">
        <v>130</v>
      </c>
      <c r="ADF9">
        <v>130</v>
      </c>
      <c r="ADG9">
        <v>110</v>
      </c>
      <c r="ADH9">
        <v>130</v>
      </c>
      <c r="ADI9">
        <v>100</v>
      </c>
      <c r="ADJ9">
        <v>120</v>
      </c>
      <c r="ADK9">
        <v>100</v>
      </c>
      <c r="ADL9">
        <v>120</v>
      </c>
      <c r="ADM9">
        <v>110</v>
      </c>
      <c r="ADN9">
        <v>130</v>
      </c>
      <c r="ADO9">
        <v>100</v>
      </c>
      <c r="ADP9">
        <v>100</v>
      </c>
      <c r="ADQ9">
        <v>100</v>
      </c>
      <c r="ADR9">
        <v>100</v>
      </c>
      <c r="ADS9">
        <v>100</v>
      </c>
      <c r="ADT9">
        <v>100</v>
      </c>
      <c r="ADU9">
        <v>100</v>
      </c>
      <c r="ADV9">
        <v>100</v>
      </c>
      <c r="ADW9">
        <v>100</v>
      </c>
      <c r="ADX9">
        <v>100</v>
      </c>
      <c r="ADY9">
        <v>130</v>
      </c>
      <c r="ADZ9">
        <v>130</v>
      </c>
      <c r="AEA9">
        <v>120</v>
      </c>
      <c r="AEB9">
        <v>120</v>
      </c>
      <c r="AEC9">
        <v>110</v>
      </c>
      <c r="AED9">
        <v>130</v>
      </c>
      <c r="AEE9">
        <v>110</v>
      </c>
      <c r="AEF9">
        <v>130</v>
      </c>
      <c r="AEG9">
        <v>120</v>
      </c>
      <c r="AEH9">
        <v>120</v>
      </c>
      <c r="AEI9">
        <v>110</v>
      </c>
      <c r="AEJ9">
        <v>120</v>
      </c>
      <c r="AEK9">
        <v>110</v>
      </c>
      <c r="AEL9">
        <v>110</v>
      </c>
      <c r="AEM9">
        <v>100</v>
      </c>
      <c r="AEN9">
        <v>100</v>
      </c>
      <c r="AEO9">
        <v>100</v>
      </c>
      <c r="AEP9">
        <v>100</v>
      </c>
      <c r="AEQ9">
        <v>100</v>
      </c>
      <c r="AER9">
        <v>110</v>
      </c>
      <c r="AES9">
        <v>110</v>
      </c>
      <c r="AET9">
        <v>110</v>
      </c>
      <c r="AEU9">
        <v>110</v>
      </c>
      <c r="AEV9">
        <v>110</v>
      </c>
      <c r="AEW9">
        <v>110</v>
      </c>
      <c r="AEX9">
        <v>130</v>
      </c>
      <c r="AEY9">
        <v>100</v>
      </c>
      <c r="AEZ9">
        <v>120</v>
      </c>
      <c r="AFA9">
        <v>100</v>
      </c>
      <c r="AFB9">
        <v>100</v>
      </c>
      <c r="AFC9">
        <v>120</v>
      </c>
      <c r="AFD9">
        <v>120</v>
      </c>
      <c r="AFE9">
        <v>100</v>
      </c>
      <c r="AFF9">
        <v>100</v>
      </c>
      <c r="AFG9">
        <v>100</v>
      </c>
      <c r="AFH9">
        <v>100</v>
      </c>
      <c r="AFI9">
        <v>110</v>
      </c>
      <c r="AFJ9">
        <v>110</v>
      </c>
      <c r="AFK9">
        <v>120</v>
      </c>
      <c r="AFL9">
        <v>120</v>
      </c>
      <c r="AFM9">
        <v>110</v>
      </c>
      <c r="AFN9">
        <v>130</v>
      </c>
      <c r="AFO9">
        <v>100</v>
      </c>
      <c r="AFP9">
        <v>100</v>
      </c>
      <c r="AFQ9">
        <v>130</v>
      </c>
      <c r="AFR9">
        <v>130</v>
      </c>
      <c r="AFS9">
        <v>100</v>
      </c>
      <c r="AFT9">
        <v>100</v>
      </c>
      <c r="AFU9">
        <v>100</v>
      </c>
      <c r="AFV9">
        <v>100</v>
      </c>
      <c r="AFW9">
        <v>110</v>
      </c>
      <c r="AFX9">
        <v>110</v>
      </c>
      <c r="AFY9">
        <v>120</v>
      </c>
      <c r="AFZ9">
        <v>120</v>
      </c>
      <c r="AGA9">
        <v>100</v>
      </c>
      <c r="AGB9">
        <v>100</v>
      </c>
      <c r="AGC9">
        <v>110</v>
      </c>
      <c r="AGD9">
        <v>110</v>
      </c>
      <c r="AGE9">
        <v>120</v>
      </c>
      <c r="AGF9">
        <v>120</v>
      </c>
      <c r="AGG9">
        <v>100</v>
      </c>
      <c r="AGH9">
        <v>110</v>
      </c>
      <c r="AGI9">
        <v>100</v>
      </c>
      <c r="AGJ9">
        <v>130</v>
      </c>
      <c r="AGK9">
        <v>120</v>
      </c>
      <c r="AGL9">
        <v>120</v>
      </c>
      <c r="AGM9">
        <v>120</v>
      </c>
      <c r="AGN9">
        <v>130</v>
      </c>
      <c r="AGO9">
        <v>100</v>
      </c>
      <c r="AGP9">
        <v>100</v>
      </c>
      <c r="AGQ9">
        <v>110</v>
      </c>
      <c r="AGR9">
        <v>110</v>
      </c>
      <c r="AGS9">
        <v>0</v>
      </c>
      <c r="AGT9">
        <v>0</v>
      </c>
      <c r="AGU9">
        <v>0</v>
      </c>
      <c r="AGV9">
        <v>0</v>
      </c>
      <c r="AGW9">
        <v>110</v>
      </c>
      <c r="AGX9">
        <v>110</v>
      </c>
      <c r="AGY9">
        <v>100</v>
      </c>
      <c r="AGZ9">
        <v>130</v>
      </c>
      <c r="AHA9">
        <v>100</v>
      </c>
      <c r="AHB9">
        <v>100</v>
      </c>
      <c r="AHC9">
        <v>100</v>
      </c>
      <c r="AHD9">
        <v>100</v>
      </c>
      <c r="AHE9">
        <v>120</v>
      </c>
      <c r="AHF9">
        <v>120</v>
      </c>
      <c r="AHG9">
        <v>0</v>
      </c>
      <c r="AHH9">
        <v>0</v>
      </c>
      <c r="AHI9">
        <v>130</v>
      </c>
      <c r="AHJ9">
        <v>130</v>
      </c>
      <c r="AHK9">
        <v>130</v>
      </c>
      <c r="AHL9">
        <v>130</v>
      </c>
      <c r="AHM9">
        <v>120</v>
      </c>
      <c r="AHN9">
        <v>120</v>
      </c>
      <c r="AHO9">
        <v>120</v>
      </c>
      <c r="AHP9">
        <v>120</v>
      </c>
      <c r="AHQ9">
        <v>100</v>
      </c>
      <c r="AHR9">
        <v>100</v>
      </c>
      <c r="AHS9">
        <v>120</v>
      </c>
      <c r="AHT9">
        <v>120</v>
      </c>
      <c r="AHU9">
        <v>110</v>
      </c>
      <c r="AHV9">
        <v>130</v>
      </c>
      <c r="AHW9">
        <v>110</v>
      </c>
      <c r="AHX9">
        <v>110</v>
      </c>
      <c r="AHY9">
        <v>110</v>
      </c>
      <c r="AHZ9">
        <v>110</v>
      </c>
      <c r="AIA9">
        <v>100</v>
      </c>
      <c r="AIB9">
        <v>100</v>
      </c>
      <c r="AIC9">
        <v>100</v>
      </c>
      <c r="AID9">
        <v>100</v>
      </c>
      <c r="AIE9">
        <v>100</v>
      </c>
      <c r="AIF9">
        <v>100</v>
      </c>
      <c r="AIG9">
        <v>120</v>
      </c>
      <c r="AIH9">
        <v>120</v>
      </c>
      <c r="AII9">
        <v>120</v>
      </c>
      <c r="AIJ9">
        <v>120</v>
      </c>
      <c r="AIK9">
        <v>130</v>
      </c>
      <c r="AIL9">
        <v>130</v>
      </c>
      <c r="AIM9">
        <v>100</v>
      </c>
      <c r="AIN9">
        <v>100</v>
      </c>
      <c r="AIO9">
        <v>130</v>
      </c>
      <c r="AIP9">
        <v>130</v>
      </c>
      <c r="AIQ9">
        <v>110</v>
      </c>
      <c r="AIR9">
        <v>110</v>
      </c>
      <c r="AIS9">
        <v>110</v>
      </c>
      <c r="AIT9">
        <v>110</v>
      </c>
      <c r="AIU9">
        <v>110</v>
      </c>
      <c r="AIV9">
        <v>120</v>
      </c>
      <c r="AIW9">
        <v>130</v>
      </c>
      <c r="AIX9">
        <v>130</v>
      </c>
      <c r="AIY9">
        <v>110</v>
      </c>
      <c r="AIZ9">
        <v>110</v>
      </c>
      <c r="AJA9">
        <v>110</v>
      </c>
      <c r="AJB9">
        <v>130</v>
      </c>
      <c r="AJC9">
        <v>110</v>
      </c>
      <c r="AJD9">
        <v>110</v>
      </c>
      <c r="AJE9">
        <v>100</v>
      </c>
      <c r="AJF9">
        <v>110</v>
      </c>
      <c r="AJG9">
        <v>130</v>
      </c>
      <c r="AJH9">
        <v>130</v>
      </c>
      <c r="AJI9">
        <v>0</v>
      </c>
      <c r="AJJ9">
        <v>0</v>
      </c>
      <c r="AJK9">
        <v>0</v>
      </c>
      <c r="AJL9">
        <v>0</v>
      </c>
      <c r="AJM9">
        <v>130</v>
      </c>
      <c r="AJN9">
        <v>130</v>
      </c>
      <c r="AJO9">
        <v>120</v>
      </c>
      <c r="AJP9">
        <v>120</v>
      </c>
      <c r="AJQ9">
        <v>120</v>
      </c>
      <c r="AJR9">
        <v>120</v>
      </c>
      <c r="AJS9">
        <v>110</v>
      </c>
      <c r="AJT9">
        <v>110</v>
      </c>
      <c r="AJU9">
        <v>110</v>
      </c>
      <c r="AJV9">
        <v>110</v>
      </c>
      <c r="AJW9">
        <v>120</v>
      </c>
      <c r="AJX9">
        <v>120</v>
      </c>
      <c r="AJY9">
        <v>120</v>
      </c>
      <c r="AJZ9">
        <v>120</v>
      </c>
      <c r="AKA9">
        <v>120</v>
      </c>
      <c r="AKB9">
        <v>120</v>
      </c>
      <c r="AKC9">
        <v>110</v>
      </c>
      <c r="AKD9">
        <v>110</v>
      </c>
      <c r="AKE9">
        <v>130</v>
      </c>
      <c r="AKF9">
        <v>130</v>
      </c>
      <c r="AKG9">
        <v>110</v>
      </c>
      <c r="AKH9">
        <v>110</v>
      </c>
      <c r="AKI9">
        <v>100</v>
      </c>
      <c r="AKJ9">
        <v>100</v>
      </c>
      <c r="AKK9">
        <v>120</v>
      </c>
      <c r="AKL9">
        <v>120</v>
      </c>
      <c r="AKM9">
        <v>110</v>
      </c>
      <c r="AKN9">
        <v>110</v>
      </c>
      <c r="AKO9">
        <v>130</v>
      </c>
      <c r="AKP9">
        <v>130</v>
      </c>
      <c r="AKQ9">
        <v>130</v>
      </c>
      <c r="AKR9">
        <v>130</v>
      </c>
      <c r="AKS9">
        <v>100</v>
      </c>
      <c r="AKT9">
        <v>100</v>
      </c>
      <c r="AKU9">
        <v>0</v>
      </c>
      <c r="AKV9">
        <v>0</v>
      </c>
      <c r="AKW9">
        <v>130</v>
      </c>
      <c r="AKX9">
        <v>130</v>
      </c>
      <c r="AKY9">
        <v>110</v>
      </c>
      <c r="AKZ9">
        <v>110</v>
      </c>
      <c r="ALA9">
        <v>120</v>
      </c>
      <c r="ALB9">
        <v>120</v>
      </c>
      <c r="ALC9">
        <v>110</v>
      </c>
      <c r="ALD9">
        <v>110</v>
      </c>
      <c r="ALE9">
        <v>110</v>
      </c>
      <c r="ALF9">
        <v>110</v>
      </c>
      <c r="ALG9">
        <v>130</v>
      </c>
      <c r="ALH9">
        <v>130</v>
      </c>
      <c r="ALI9">
        <v>130</v>
      </c>
      <c r="ALJ9">
        <v>130</v>
      </c>
      <c r="ALK9">
        <v>130</v>
      </c>
      <c r="ALL9">
        <v>130</v>
      </c>
      <c r="ALM9">
        <v>130</v>
      </c>
      <c r="ALN9">
        <v>130</v>
      </c>
      <c r="ALO9">
        <v>100</v>
      </c>
      <c r="ALP9">
        <v>120</v>
      </c>
      <c r="ALQ9">
        <v>120</v>
      </c>
      <c r="ALR9">
        <v>120</v>
      </c>
      <c r="ALS9">
        <v>110</v>
      </c>
      <c r="ALT9">
        <v>110</v>
      </c>
      <c r="ALU9">
        <v>100</v>
      </c>
      <c r="ALV9">
        <v>100</v>
      </c>
      <c r="ALW9">
        <v>120</v>
      </c>
      <c r="ALX9">
        <v>120</v>
      </c>
      <c r="ALY9">
        <v>100</v>
      </c>
      <c r="ALZ9">
        <v>100</v>
      </c>
      <c r="AMA9">
        <v>100</v>
      </c>
      <c r="AMB9">
        <v>100</v>
      </c>
      <c r="AMC9">
        <v>0</v>
      </c>
      <c r="AMD9">
        <v>0</v>
      </c>
      <c r="AME9">
        <v>110</v>
      </c>
      <c r="AMF9">
        <v>120</v>
      </c>
      <c r="AMG9">
        <v>100</v>
      </c>
      <c r="AMH9">
        <v>100</v>
      </c>
      <c r="AMI9">
        <v>130</v>
      </c>
      <c r="AMJ9">
        <v>130</v>
      </c>
      <c r="AMK9">
        <v>110</v>
      </c>
      <c r="AML9">
        <v>110</v>
      </c>
      <c r="AMM9">
        <v>100</v>
      </c>
      <c r="AMN9">
        <v>100</v>
      </c>
      <c r="AMO9">
        <v>120</v>
      </c>
      <c r="AMP9">
        <v>120</v>
      </c>
      <c r="AMQ9">
        <v>120</v>
      </c>
      <c r="AMR9">
        <v>120</v>
      </c>
      <c r="AMS9">
        <v>120</v>
      </c>
      <c r="AMT9">
        <v>120</v>
      </c>
      <c r="AMU9">
        <v>120</v>
      </c>
      <c r="AMV9">
        <v>120</v>
      </c>
      <c r="AMW9">
        <v>100</v>
      </c>
      <c r="AMX9">
        <v>100</v>
      </c>
      <c r="AMY9">
        <v>100</v>
      </c>
      <c r="AMZ9">
        <v>100</v>
      </c>
      <c r="ANA9">
        <v>110</v>
      </c>
      <c r="ANB9">
        <v>130</v>
      </c>
      <c r="ANC9">
        <v>130</v>
      </c>
      <c r="AND9">
        <v>130</v>
      </c>
      <c r="ANE9">
        <v>100</v>
      </c>
      <c r="ANF9">
        <v>100</v>
      </c>
      <c r="ANG9">
        <v>130</v>
      </c>
      <c r="ANH9">
        <v>130</v>
      </c>
      <c r="ANI9">
        <v>130</v>
      </c>
      <c r="ANJ9">
        <v>130</v>
      </c>
      <c r="ANK9">
        <v>100</v>
      </c>
      <c r="ANL9">
        <v>100</v>
      </c>
      <c r="ANM9">
        <v>130</v>
      </c>
      <c r="ANN9">
        <v>130</v>
      </c>
      <c r="ANO9">
        <v>100</v>
      </c>
      <c r="ANP9">
        <v>100</v>
      </c>
      <c r="ANQ9">
        <v>110</v>
      </c>
      <c r="ANR9">
        <v>120</v>
      </c>
      <c r="ANS9">
        <v>110</v>
      </c>
      <c r="ANT9">
        <v>110</v>
      </c>
      <c r="ANU9">
        <v>100</v>
      </c>
      <c r="ANV9">
        <v>100</v>
      </c>
      <c r="ANW9">
        <v>130</v>
      </c>
      <c r="ANX9">
        <v>130</v>
      </c>
      <c r="ANY9">
        <v>130</v>
      </c>
      <c r="ANZ9">
        <v>130</v>
      </c>
      <c r="AOA9">
        <v>110</v>
      </c>
      <c r="AOB9">
        <v>110</v>
      </c>
      <c r="AOC9">
        <v>110</v>
      </c>
      <c r="AOD9">
        <v>110</v>
      </c>
      <c r="AOE9">
        <v>120</v>
      </c>
      <c r="AOF9">
        <v>130</v>
      </c>
      <c r="AOG9">
        <v>120</v>
      </c>
      <c r="AOH9">
        <v>120</v>
      </c>
      <c r="AOI9">
        <v>100</v>
      </c>
      <c r="AOJ9">
        <v>100</v>
      </c>
      <c r="AOK9">
        <v>100</v>
      </c>
      <c r="AOL9">
        <v>100</v>
      </c>
      <c r="AOM9">
        <v>120</v>
      </c>
      <c r="AON9">
        <v>120</v>
      </c>
      <c r="AOO9">
        <v>120</v>
      </c>
      <c r="AOP9">
        <v>120</v>
      </c>
      <c r="AOQ9">
        <v>110</v>
      </c>
      <c r="AOR9">
        <v>110</v>
      </c>
      <c r="AOS9">
        <v>100</v>
      </c>
      <c r="AOT9">
        <v>120</v>
      </c>
      <c r="AOU9">
        <v>110</v>
      </c>
      <c r="AOV9">
        <v>110</v>
      </c>
      <c r="AOW9">
        <v>130</v>
      </c>
      <c r="AOX9">
        <v>130</v>
      </c>
      <c r="AOY9">
        <v>100</v>
      </c>
      <c r="AOZ9">
        <v>120</v>
      </c>
      <c r="APA9">
        <v>100</v>
      </c>
      <c r="APB9">
        <v>100</v>
      </c>
      <c r="APC9">
        <v>100</v>
      </c>
      <c r="APD9">
        <v>110</v>
      </c>
      <c r="APE9">
        <v>110</v>
      </c>
      <c r="APF9">
        <v>110</v>
      </c>
      <c r="APG9">
        <v>110</v>
      </c>
      <c r="APH9">
        <v>130</v>
      </c>
      <c r="API9">
        <v>120</v>
      </c>
      <c r="APJ9">
        <v>120</v>
      </c>
      <c r="APK9">
        <v>110</v>
      </c>
      <c r="APL9">
        <v>110</v>
      </c>
      <c r="APM9">
        <v>130</v>
      </c>
      <c r="APN9">
        <v>130</v>
      </c>
      <c r="APO9">
        <v>100</v>
      </c>
      <c r="APP9">
        <v>100</v>
      </c>
      <c r="APQ9">
        <v>110</v>
      </c>
      <c r="APR9">
        <v>110</v>
      </c>
      <c r="APS9">
        <v>120</v>
      </c>
      <c r="APT9">
        <v>120</v>
      </c>
      <c r="APU9">
        <v>100</v>
      </c>
      <c r="APV9">
        <v>130</v>
      </c>
      <c r="APW9">
        <v>130</v>
      </c>
      <c r="APX9">
        <v>130</v>
      </c>
      <c r="APY9">
        <v>100</v>
      </c>
      <c r="APZ9">
        <v>100</v>
      </c>
      <c r="AQA9">
        <v>120</v>
      </c>
      <c r="AQB9">
        <v>120</v>
      </c>
      <c r="AQC9">
        <v>110</v>
      </c>
      <c r="AQD9">
        <v>110</v>
      </c>
      <c r="AQE9">
        <v>100</v>
      </c>
      <c r="AQF9">
        <v>110</v>
      </c>
      <c r="AQG9">
        <v>100</v>
      </c>
      <c r="AQH9">
        <v>110</v>
      </c>
      <c r="AQI9">
        <v>130</v>
      </c>
      <c r="AQJ9">
        <v>130</v>
      </c>
      <c r="AQK9">
        <v>110</v>
      </c>
      <c r="AQL9">
        <v>110</v>
      </c>
      <c r="AQM9">
        <v>0</v>
      </c>
      <c r="AQN9">
        <v>0</v>
      </c>
      <c r="AQO9">
        <v>110</v>
      </c>
      <c r="AQP9">
        <v>110</v>
      </c>
      <c r="AQQ9">
        <v>110</v>
      </c>
      <c r="AQR9">
        <v>110</v>
      </c>
      <c r="AQS9">
        <v>110</v>
      </c>
      <c r="AQT9">
        <v>130</v>
      </c>
      <c r="AQU9">
        <v>120</v>
      </c>
      <c r="AQV9">
        <v>120</v>
      </c>
      <c r="AQW9">
        <v>100</v>
      </c>
      <c r="AQX9">
        <v>120</v>
      </c>
      <c r="AQY9">
        <v>110</v>
      </c>
      <c r="AQZ9">
        <v>110</v>
      </c>
      <c r="ARA9">
        <v>110</v>
      </c>
      <c r="ARB9">
        <v>130</v>
      </c>
      <c r="ARC9">
        <v>110</v>
      </c>
      <c r="ARD9">
        <v>110</v>
      </c>
      <c r="ARE9">
        <v>130</v>
      </c>
      <c r="ARF9">
        <v>130</v>
      </c>
      <c r="ARG9">
        <v>100</v>
      </c>
      <c r="ARH9">
        <v>100</v>
      </c>
      <c r="ARI9">
        <v>100</v>
      </c>
      <c r="ARJ9">
        <v>100</v>
      </c>
      <c r="ARK9">
        <v>100</v>
      </c>
      <c r="ARL9">
        <v>100</v>
      </c>
      <c r="ARM9">
        <v>130</v>
      </c>
      <c r="ARN9">
        <v>130</v>
      </c>
      <c r="ARO9">
        <v>130</v>
      </c>
      <c r="ARP9">
        <v>130</v>
      </c>
      <c r="ARQ9">
        <v>100</v>
      </c>
      <c r="ARR9">
        <v>100</v>
      </c>
      <c r="ARS9">
        <v>110</v>
      </c>
      <c r="ART9">
        <v>110</v>
      </c>
      <c r="ARU9">
        <v>100</v>
      </c>
      <c r="ARV9">
        <v>120</v>
      </c>
      <c r="ARW9">
        <v>120</v>
      </c>
      <c r="ARX9">
        <v>120</v>
      </c>
      <c r="ARY9">
        <v>120</v>
      </c>
      <c r="ARZ9">
        <v>120</v>
      </c>
      <c r="ASA9">
        <v>120</v>
      </c>
      <c r="ASB9">
        <v>120</v>
      </c>
      <c r="ASC9">
        <v>120</v>
      </c>
      <c r="ASD9">
        <v>120</v>
      </c>
      <c r="ASE9">
        <v>130</v>
      </c>
      <c r="ASF9">
        <v>130</v>
      </c>
      <c r="ASG9">
        <v>100</v>
      </c>
      <c r="ASH9">
        <v>100</v>
      </c>
      <c r="ASI9">
        <v>130</v>
      </c>
      <c r="ASJ9">
        <v>130</v>
      </c>
      <c r="ASK9">
        <v>110</v>
      </c>
      <c r="ASL9">
        <v>130</v>
      </c>
      <c r="ASM9">
        <v>110</v>
      </c>
      <c r="ASN9">
        <v>110</v>
      </c>
      <c r="ASO9">
        <v>110</v>
      </c>
      <c r="ASP9">
        <v>110</v>
      </c>
      <c r="ASQ9">
        <v>130</v>
      </c>
      <c r="ASR9">
        <v>130</v>
      </c>
      <c r="ASS9">
        <v>100</v>
      </c>
      <c r="AST9">
        <v>120</v>
      </c>
      <c r="ASU9">
        <v>130</v>
      </c>
      <c r="ASV9">
        <v>130</v>
      </c>
      <c r="ASW9">
        <v>100</v>
      </c>
      <c r="ASX9">
        <v>100</v>
      </c>
      <c r="ASY9">
        <v>100</v>
      </c>
      <c r="ASZ9">
        <v>120</v>
      </c>
      <c r="ATA9">
        <v>110</v>
      </c>
      <c r="ATB9">
        <v>130</v>
      </c>
      <c r="ATC9">
        <v>110</v>
      </c>
      <c r="ATD9">
        <v>120</v>
      </c>
      <c r="ATE9">
        <v>130</v>
      </c>
      <c r="ATF9">
        <v>130</v>
      </c>
      <c r="ATG9">
        <v>110</v>
      </c>
      <c r="ATH9">
        <v>110</v>
      </c>
      <c r="ATI9">
        <v>130</v>
      </c>
      <c r="ATJ9">
        <v>130</v>
      </c>
      <c r="ATK9">
        <v>110</v>
      </c>
      <c r="ATL9">
        <v>110</v>
      </c>
      <c r="ATM9">
        <v>120</v>
      </c>
      <c r="ATN9">
        <v>120</v>
      </c>
      <c r="ATO9">
        <v>100</v>
      </c>
      <c r="ATP9">
        <v>100</v>
      </c>
      <c r="ATQ9">
        <v>100</v>
      </c>
      <c r="ATR9">
        <v>100</v>
      </c>
      <c r="ATS9">
        <v>110</v>
      </c>
      <c r="ATT9">
        <v>130</v>
      </c>
      <c r="ATU9">
        <v>100</v>
      </c>
      <c r="ATV9">
        <v>100</v>
      </c>
      <c r="ATW9">
        <v>110</v>
      </c>
      <c r="ATX9">
        <v>130</v>
      </c>
      <c r="ATY9">
        <v>110</v>
      </c>
      <c r="ATZ9">
        <v>110</v>
      </c>
      <c r="AUA9">
        <v>110</v>
      </c>
      <c r="AUB9">
        <v>110</v>
      </c>
      <c r="AUC9">
        <v>130</v>
      </c>
      <c r="AUD9">
        <v>130</v>
      </c>
      <c r="AUE9">
        <v>110</v>
      </c>
      <c r="AUF9">
        <v>110</v>
      </c>
      <c r="AUG9">
        <v>130</v>
      </c>
      <c r="AUH9">
        <v>130</v>
      </c>
      <c r="AUI9">
        <v>110</v>
      </c>
      <c r="AUJ9">
        <v>110</v>
      </c>
      <c r="AUK9">
        <v>120</v>
      </c>
      <c r="AUL9">
        <v>120</v>
      </c>
      <c r="AUM9">
        <v>110</v>
      </c>
      <c r="AUN9">
        <v>110</v>
      </c>
      <c r="AUO9">
        <v>130</v>
      </c>
      <c r="AUP9">
        <v>130</v>
      </c>
      <c r="AUQ9">
        <v>130</v>
      </c>
      <c r="AUR9">
        <v>130</v>
      </c>
      <c r="AUS9">
        <v>120</v>
      </c>
      <c r="AUT9">
        <v>120</v>
      </c>
      <c r="AUU9">
        <v>130</v>
      </c>
      <c r="AUV9">
        <v>130</v>
      </c>
      <c r="AUW9">
        <v>110</v>
      </c>
      <c r="AUX9">
        <v>130</v>
      </c>
      <c r="AUY9">
        <v>0</v>
      </c>
      <c r="AUZ9">
        <v>0</v>
      </c>
      <c r="AVA9">
        <v>100</v>
      </c>
      <c r="AVB9">
        <v>100</v>
      </c>
      <c r="AVC9">
        <v>100</v>
      </c>
      <c r="AVD9">
        <v>120</v>
      </c>
      <c r="AVE9">
        <v>120</v>
      </c>
      <c r="AVF9">
        <v>120</v>
      </c>
      <c r="AVG9">
        <v>110</v>
      </c>
      <c r="AVH9">
        <v>110</v>
      </c>
      <c r="AVI9">
        <v>110</v>
      </c>
      <c r="AVJ9">
        <v>110</v>
      </c>
      <c r="AVK9">
        <v>100</v>
      </c>
      <c r="AVL9">
        <v>100</v>
      </c>
      <c r="AVM9">
        <v>120</v>
      </c>
      <c r="AVN9">
        <v>120</v>
      </c>
      <c r="AVO9">
        <v>100</v>
      </c>
      <c r="AVP9">
        <v>100</v>
      </c>
      <c r="AVQ9">
        <v>120</v>
      </c>
      <c r="AVR9">
        <v>120</v>
      </c>
      <c r="AVS9">
        <v>110</v>
      </c>
      <c r="AVT9">
        <v>110</v>
      </c>
      <c r="AVU9">
        <v>110</v>
      </c>
      <c r="AVV9">
        <v>130</v>
      </c>
      <c r="AVW9">
        <v>130</v>
      </c>
      <c r="AVX9">
        <v>130</v>
      </c>
      <c r="AVY9">
        <v>100</v>
      </c>
      <c r="AVZ9">
        <v>110</v>
      </c>
      <c r="AWA9">
        <v>110</v>
      </c>
      <c r="AWB9">
        <v>110</v>
      </c>
      <c r="AWC9">
        <v>110</v>
      </c>
      <c r="AWD9">
        <v>110</v>
      </c>
      <c r="AWE9">
        <v>100</v>
      </c>
      <c r="AWF9">
        <v>100</v>
      </c>
      <c r="AWG9">
        <v>110</v>
      </c>
      <c r="AWH9">
        <v>110</v>
      </c>
      <c r="AWI9">
        <v>120</v>
      </c>
      <c r="AWJ9">
        <v>120</v>
      </c>
      <c r="AWK9">
        <v>100</v>
      </c>
      <c r="AWL9">
        <v>100</v>
      </c>
      <c r="AWM9">
        <v>120</v>
      </c>
      <c r="AWN9">
        <v>120</v>
      </c>
      <c r="AWO9">
        <v>110</v>
      </c>
      <c r="AWP9">
        <v>120</v>
      </c>
      <c r="AWQ9">
        <v>100</v>
      </c>
      <c r="AWR9">
        <v>100</v>
      </c>
      <c r="AWS9">
        <v>100</v>
      </c>
      <c r="AWT9">
        <v>100</v>
      </c>
      <c r="AWU9">
        <v>0</v>
      </c>
      <c r="AWV9">
        <v>0</v>
      </c>
      <c r="AWW9">
        <v>110</v>
      </c>
      <c r="AWX9">
        <v>120</v>
      </c>
      <c r="AWY9">
        <v>130</v>
      </c>
      <c r="AWZ9">
        <v>130</v>
      </c>
      <c r="AXA9">
        <v>110</v>
      </c>
      <c r="AXB9">
        <v>110</v>
      </c>
      <c r="AXC9">
        <v>110</v>
      </c>
      <c r="AXD9">
        <v>110</v>
      </c>
      <c r="AXE9">
        <v>110</v>
      </c>
      <c r="AXF9">
        <v>110</v>
      </c>
      <c r="AXG9">
        <v>120</v>
      </c>
      <c r="AXH9">
        <v>120</v>
      </c>
      <c r="AXI9">
        <v>120</v>
      </c>
      <c r="AXJ9">
        <v>130</v>
      </c>
      <c r="AXK9">
        <v>130</v>
      </c>
      <c r="AXL9">
        <v>130</v>
      </c>
      <c r="AXM9">
        <v>110</v>
      </c>
      <c r="AXN9">
        <v>130</v>
      </c>
      <c r="AXO9">
        <v>110</v>
      </c>
      <c r="AXP9">
        <v>110</v>
      </c>
      <c r="AXQ9">
        <v>120</v>
      </c>
      <c r="AXR9">
        <v>120</v>
      </c>
      <c r="AXS9">
        <v>100</v>
      </c>
      <c r="AXT9">
        <v>120</v>
      </c>
      <c r="AXU9">
        <v>100</v>
      </c>
      <c r="AXV9">
        <v>120</v>
      </c>
      <c r="AXW9">
        <v>110</v>
      </c>
      <c r="AXX9">
        <v>110</v>
      </c>
      <c r="AXY9">
        <v>100</v>
      </c>
      <c r="AXZ9">
        <v>100</v>
      </c>
      <c r="AYA9">
        <v>110</v>
      </c>
      <c r="AYB9">
        <v>110</v>
      </c>
      <c r="AYC9">
        <v>100</v>
      </c>
      <c r="AYD9">
        <v>100</v>
      </c>
      <c r="AYE9">
        <v>120</v>
      </c>
      <c r="AYF9">
        <v>120</v>
      </c>
      <c r="AYG9">
        <v>100</v>
      </c>
      <c r="AYH9">
        <v>120</v>
      </c>
      <c r="AYI9">
        <v>120</v>
      </c>
      <c r="AYJ9">
        <v>120</v>
      </c>
      <c r="AYK9">
        <v>110</v>
      </c>
      <c r="AYL9">
        <v>110</v>
      </c>
      <c r="AYM9">
        <v>110</v>
      </c>
      <c r="AYN9">
        <v>120</v>
      </c>
      <c r="AYO9">
        <v>100</v>
      </c>
      <c r="AYP9">
        <v>100</v>
      </c>
      <c r="AYQ9">
        <v>100</v>
      </c>
      <c r="AYR9">
        <v>130</v>
      </c>
      <c r="AYS9">
        <v>110</v>
      </c>
      <c r="AYT9">
        <v>110</v>
      </c>
      <c r="AYU9">
        <v>120</v>
      </c>
      <c r="AYV9">
        <v>120</v>
      </c>
      <c r="AYW9">
        <v>100</v>
      </c>
      <c r="AYX9">
        <v>100</v>
      </c>
      <c r="AYY9">
        <v>100</v>
      </c>
      <c r="AYZ9">
        <v>100</v>
      </c>
      <c r="AZA9">
        <v>130</v>
      </c>
      <c r="AZB9">
        <v>130</v>
      </c>
      <c r="AZC9">
        <v>130</v>
      </c>
      <c r="AZD9">
        <v>130</v>
      </c>
      <c r="AZE9">
        <v>130</v>
      </c>
      <c r="AZF9">
        <v>130</v>
      </c>
      <c r="AZG9">
        <v>110</v>
      </c>
      <c r="AZH9">
        <v>110</v>
      </c>
      <c r="AZI9">
        <v>120</v>
      </c>
      <c r="AZJ9">
        <v>120</v>
      </c>
      <c r="AZK9">
        <v>120</v>
      </c>
      <c r="AZL9">
        <v>120</v>
      </c>
      <c r="AZM9">
        <v>110</v>
      </c>
      <c r="AZN9">
        <v>110</v>
      </c>
      <c r="AZO9">
        <v>120</v>
      </c>
      <c r="AZP9">
        <v>120</v>
      </c>
      <c r="AZQ9">
        <v>100</v>
      </c>
      <c r="AZR9">
        <v>100</v>
      </c>
      <c r="AZS9">
        <v>120</v>
      </c>
      <c r="AZT9">
        <v>120</v>
      </c>
      <c r="AZU9">
        <v>100</v>
      </c>
      <c r="AZV9">
        <v>100</v>
      </c>
      <c r="AZW9">
        <v>120</v>
      </c>
      <c r="AZX9">
        <v>120</v>
      </c>
      <c r="AZY9">
        <v>120</v>
      </c>
      <c r="AZZ9">
        <v>120</v>
      </c>
      <c r="BAA9">
        <v>100</v>
      </c>
      <c r="BAB9">
        <v>120</v>
      </c>
      <c r="BAC9">
        <v>0</v>
      </c>
      <c r="BAD9">
        <v>0</v>
      </c>
      <c r="BAE9">
        <v>110</v>
      </c>
      <c r="BAF9">
        <v>110</v>
      </c>
      <c r="BAG9">
        <v>120</v>
      </c>
      <c r="BAH9">
        <v>120</v>
      </c>
      <c r="BAI9">
        <v>110</v>
      </c>
      <c r="BAJ9">
        <v>130</v>
      </c>
      <c r="BAK9">
        <v>100</v>
      </c>
      <c r="BAL9">
        <v>120</v>
      </c>
      <c r="BAM9">
        <v>100</v>
      </c>
      <c r="BAN9">
        <v>120</v>
      </c>
      <c r="BAO9">
        <v>100</v>
      </c>
      <c r="BAP9">
        <v>120</v>
      </c>
      <c r="BAQ9">
        <v>100</v>
      </c>
      <c r="BAR9">
        <v>100</v>
      </c>
      <c r="BAS9">
        <v>120</v>
      </c>
      <c r="BAT9">
        <v>120</v>
      </c>
      <c r="BAU9">
        <v>100</v>
      </c>
      <c r="BAV9">
        <v>100</v>
      </c>
      <c r="BAW9">
        <v>130</v>
      </c>
      <c r="BAX9">
        <v>130</v>
      </c>
      <c r="BAY9">
        <v>130</v>
      </c>
      <c r="BAZ9">
        <v>130</v>
      </c>
      <c r="BBA9">
        <v>110</v>
      </c>
      <c r="BBB9">
        <v>130</v>
      </c>
      <c r="BBC9">
        <v>120</v>
      </c>
      <c r="BBD9">
        <v>120</v>
      </c>
      <c r="BBE9">
        <v>100</v>
      </c>
      <c r="BBF9">
        <v>120</v>
      </c>
      <c r="BBG9">
        <v>100</v>
      </c>
      <c r="BBH9">
        <v>110</v>
      </c>
      <c r="BBI9">
        <v>100</v>
      </c>
      <c r="BBJ9">
        <v>100</v>
      </c>
      <c r="BBK9">
        <v>120</v>
      </c>
      <c r="BBL9">
        <v>120</v>
      </c>
      <c r="BBM9">
        <v>130</v>
      </c>
      <c r="BBN9">
        <v>130</v>
      </c>
      <c r="BBO9">
        <v>110</v>
      </c>
      <c r="BBP9">
        <v>130</v>
      </c>
      <c r="BBQ9">
        <v>110</v>
      </c>
      <c r="BBR9">
        <v>120</v>
      </c>
      <c r="BBS9">
        <v>100</v>
      </c>
      <c r="BBT9">
        <v>110</v>
      </c>
      <c r="BBU9">
        <v>120</v>
      </c>
      <c r="BBV9">
        <v>120</v>
      </c>
      <c r="BBW9">
        <v>110</v>
      </c>
      <c r="BBX9">
        <v>110</v>
      </c>
      <c r="BBY9">
        <v>100</v>
      </c>
      <c r="BBZ9">
        <v>100</v>
      </c>
      <c r="BCA9">
        <v>100</v>
      </c>
      <c r="BCB9">
        <v>100</v>
      </c>
      <c r="BCC9">
        <v>120</v>
      </c>
      <c r="BCD9">
        <v>120</v>
      </c>
      <c r="BCE9">
        <v>130</v>
      </c>
      <c r="BCF9">
        <v>130</v>
      </c>
      <c r="BCG9">
        <v>130</v>
      </c>
      <c r="BCH9">
        <v>130</v>
      </c>
      <c r="BCI9">
        <v>100</v>
      </c>
      <c r="BCJ9">
        <v>100</v>
      </c>
      <c r="BCK9">
        <v>0</v>
      </c>
      <c r="BCL9">
        <v>0</v>
      </c>
      <c r="BCM9">
        <v>110</v>
      </c>
      <c r="BCN9">
        <v>110</v>
      </c>
      <c r="BCO9">
        <v>100</v>
      </c>
      <c r="BCP9">
        <v>130</v>
      </c>
      <c r="BCQ9">
        <v>120</v>
      </c>
      <c r="BCR9">
        <v>120</v>
      </c>
      <c r="BCS9">
        <v>120</v>
      </c>
      <c r="BCT9">
        <v>120</v>
      </c>
      <c r="BCU9">
        <v>120</v>
      </c>
      <c r="BCV9">
        <v>120</v>
      </c>
      <c r="BCW9">
        <v>120</v>
      </c>
      <c r="BCX9">
        <v>120</v>
      </c>
      <c r="BCY9">
        <v>120</v>
      </c>
      <c r="BCZ9">
        <v>120</v>
      </c>
      <c r="BDA9">
        <v>120</v>
      </c>
      <c r="BDB9">
        <v>120</v>
      </c>
      <c r="BDC9">
        <v>120</v>
      </c>
      <c r="BDD9">
        <v>120</v>
      </c>
      <c r="BDE9">
        <v>100</v>
      </c>
      <c r="BDF9">
        <v>100</v>
      </c>
      <c r="BDG9">
        <v>120</v>
      </c>
      <c r="BDH9">
        <v>120</v>
      </c>
      <c r="BDI9">
        <v>0</v>
      </c>
      <c r="BDJ9">
        <v>0</v>
      </c>
      <c r="BDK9">
        <v>120</v>
      </c>
      <c r="BDL9">
        <v>120</v>
      </c>
      <c r="BDM9">
        <v>120</v>
      </c>
      <c r="BDN9">
        <v>120</v>
      </c>
      <c r="BDO9">
        <v>110</v>
      </c>
      <c r="BDP9">
        <v>110</v>
      </c>
      <c r="BDQ9">
        <v>120</v>
      </c>
      <c r="BDR9">
        <v>120</v>
      </c>
      <c r="BDS9">
        <v>120</v>
      </c>
      <c r="BDT9">
        <v>120</v>
      </c>
      <c r="BDU9">
        <v>120</v>
      </c>
      <c r="BDV9">
        <v>120</v>
      </c>
      <c r="BDW9">
        <v>0</v>
      </c>
      <c r="BDX9">
        <v>0</v>
      </c>
      <c r="BDY9">
        <v>120</v>
      </c>
      <c r="BDZ9">
        <v>120</v>
      </c>
      <c r="BEA9">
        <v>120</v>
      </c>
      <c r="BEB9">
        <v>120</v>
      </c>
      <c r="BEC9">
        <v>120</v>
      </c>
      <c r="BED9">
        <v>120</v>
      </c>
      <c r="BEE9">
        <v>110</v>
      </c>
      <c r="BEF9">
        <v>130</v>
      </c>
      <c r="BEG9">
        <v>120</v>
      </c>
      <c r="BEH9">
        <v>120</v>
      </c>
      <c r="BEI9">
        <v>110</v>
      </c>
      <c r="BEJ9">
        <v>130</v>
      </c>
      <c r="BEK9">
        <v>120</v>
      </c>
      <c r="BEL9">
        <v>120</v>
      </c>
      <c r="BEM9">
        <v>120</v>
      </c>
      <c r="BEN9">
        <v>120</v>
      </c>
      <c r="BEO9">
        <v>120</v>
      </c>
      <c r="BEP9">
        <v>120</v>
      </c>
      <c r="BEQ9">
        <v>120</v>
      </c>
      <c r="BER9">
        <v>120</v>
      </c>
      <c r="BES9">
        <v>120</v>
      </c>
      <c r="BET9">
        <v>120</v>
      </c>
      <c r="BEU9">
        <v>100</v>
      </c>
      <c r="BEV9">
        <v>100</v>
      </c>
      <c r="BEW9">
        <v>120</v>
      </c>
      <c r="BEX9">
        <v>120</v>
      </c>
      <c r="BEY9">
        <v>130</v>
      </c>
      <c r="BEZ9">
        <v>130</v>
      </c>
      <c r="BFA9">
        <v>120</v>
      </c>
      <c r="BFB9">
        <v>120</v>
      </c>
      <c r="BFC9">
        <v>120</v>
      </c>
      <c r="BFD9">
        <v>120</v>
      </c>
      <c r="BFE9">
        <v>100</v>
      </c>
      <c r="BFF9">
        <v>120</v>
      </c>
      <c r="BFG9">
        <v>110</v>
      </c>
      <c r="BFH9">
        <v>110</v>
      </c>
      <c r="BFI9">
        <v>120</v>
      </c>
      <c r="BFJ9">
        <v>120</v>
      </c>
      <c r="BFK9">
        <v>120</v>
      </c>
      <c r="BFL9">
        <v>120</v>
      </c>
      <c r="BFM9">
        <v>120</v>
      </c>
      <c r="BFN9">
        <v>120</v>
      </c>
      <c r="BFO9">
        <v>120</v>
      </c>
      <c r="BFP9">
        <v>120</v>
      </c>
      <c r="BFQ9">
        <v>0</v>
      </c>
      <c r="BFR9">
        <v>0</v>
      </c>
      <c r="BFS9">
        <v>120</v>
      </c>
      <c r="BFT9">
        <v>120</v>
      </c>
      <c r="BFU9">
        <v>130</v>
      </c>
      <c r="BFV9">
        <v>130</v>
      </c>
      <c r="BFW9">
        <v>120</v>
      </c>
      <c r="BFX9">
        <v>120</v>
      </c>
      <c r="BFY9">
        <v>120</v>
      </c>
      <c r="BFZ9">
        <v>120</v>
      </c>
      <c r="BGA9">
        <v>110</v>
      </c>
      <c r="BGB9">
        <v>110</v>
      </c>
      <c r="BGC9">
        <v>120</v>
      </c>
      <c r="BGD9">
        <v>120</v>
      </c>
      <c r="BGE9">
        <v>120</v>
      </c>
      <c r="BGF9">
        <v>120</v>
      </c>
      <c r="BGG9">
        <v>120</v>
      </c>
      <c r="BGH9">
        <v>120</v>
      </c>
      <c r="BGI9">
        <v>120</v>
      </c>
      <c r="BGJ9">
        <v>120</v>
      </c>
      <c r="BGK9">
        <v>120</v>
      </c>
      <c r="BGL9">
        <v>120</v>
      </c>
      <c r="BGM9">
        <v>100</v>
      </c>
      <c r="BGN9">
        <v>100</v>
      </c>
      <c r="BGO9">
        <v>120</v>
      </c>
      <c r="BGP9">
        <v>120</v>
      </c>
      <c r="BGQ9">
        <v>120</v>
      </c>
      <c r="BGR9">
        <v>120</v>
      </c>
      <c r="BGS9">
        <v>130</v>
      </c>
      <c r="BGT9">
        <v>130</v>
      </c>
      <c r="BGU9">
        <v>0</v>
      </c>
      <c r="BGV9">
        <v>0</v>
      </c>
      <c r="BGW9">
        <v>120</v>
      </c>
      <c r="BGX9">
        <v>120</v>
      </c>
      <c r="BGY9">
        <v>120</v>
      </c>
      <c r="BGZ9">
        <v>120</v>
      </c>
      <c r="BHA9">
        <v>100</v>
      </c>
      <c r="BHB9">
        <v>100</v>
      </c>
      <c r="BHC9">
        <v>110</v>
      </c>
      <c r="BHD9">
        <v>130</v>
      </c>
      <c r="BHE9">
        <v>100</v>
      </c>
      <c r="BHF9">
        <v>100</v>
      </c>
      <c r="BHG9">
        <v>120</v>
      </c>
      <c r="BHH9">
        <v>120</v>
      </c>
      <c r="BHI9">
        <v>120</v>
      </c>
      <c r="BHJ9">
        <v>120</v>
      </c>
      <c r="BHK9">
        <v>120</v>
      </c>
      <c r="BHL9">
        <v>120</v>
      </c>
      <c r="BHM9">
        <v>110</v>
      </c>
      <c r="BHN9">
        <v>110</v>
      </c>
      <c r="BHO9">
        <v>100</v>
      </c>
      <c r="BHP9">
        <v>130</v>
      </c>
      <c r="BHQ9">
        <v>120</v>
      </c>
      <c r="BHR9">
        <v>120</v>
      </c>
      <c r="BHS9">
        <v>120</v>
      </c>
      <c r="BHT9">
        <v>120</v>
      </c>
      <c r="BHU9">
        <v>100</v>
      </c>
      <c r="BHV9">
        <v>100</v>
      </c>
      <c r="BHW9">
        <v>120</v>
      </c>
      <c r="BHX9">
        <v>120</v>
      </c>
      <c r="BHY9">
        <v>100</v>
      </c>
      <c r="BHZ9">
        <v>100</v>
      </c>
      <c r="BIA9">
        <v>120</v>
      </c>
      <c r="BIB9">
        <v>120</v>
      </c>
      <c r="BIC9">
        <v>120</v>
      </c>
      <c r="BID9">
        <v>120</v>
      </c>
      <c r="BIE9">
        <v>120</v>
      </c>
      <c r="BIF9">
        <v>120</v>
      </c>
      <c r="BIG9">
        <v>130</v>
      </c>
      <c r="BIH9">
        <v>130</v>
      </c>
      <c r="BII9">
        <v>120</v>
      </c>
      <c r="BIJ9">
        <v>120</v>
      </c>
      <c r="BIK9">
        <v>120</v>
      </c>
      <c r="BIL9">
        <v>120</v>
      </c>
      <c r="BIM9">
        <v>100</v>
      </c>
      <c r="BIN9">
        <v>100</v>
      </c>
      <c r="BIO9">
        <v>130</v>
      </c>
      <c r="BIP9">
        <v>130</v>
      </c>
      <c r="BIQ9">
        <v>130</v>
      </c>
      <c r="BIR9">
        <v>130</v>
      </c>
      <c r="BIS9">
        <v>120</v>
      </c>
      <c r="BIT9">
        <v>120</v>
      </c>
      <c r="BIU9">
        <v>120</v>
      </c>
      <c r="BIV9">
        <v>120</v>
      </c>
      <c r="BIW9">
        <v>120</v>
      </c>
      <c r="BIX9">
        <v>120</v>
      </c>
      <c r="BIY9">
        <v>100</v>
      </c>
      <c r="BIZ9">
        <v>100</v>
      </c>
      <c r="BJA9">
        <v>130</v>
      </c>
      <c r="BJB9">
        <v>130</v>
      </c>
      <c r="BJC9">
        <v>120</v>
      </c>
      <c r="BJD9">
        <v>120</v>
      </c>
      <c r="BJE9">
        <v>120</v>
      </c>
      <c r="BJF9">
        <v>120</v>
      </c>
      <c r="BJG9">
        <v>120</v>
      </c>
      <c r="BJH9">
        <v>120</v>
      </c>
      <c r="BJI9">
        <v>110</v>
      </c>
      <c r="BJJ9">
        <v>120</v>
      </c>
      <c r="BJK9">
        <v>110</v>
      </c>
      <c r="BJL9">
        <v>110</v>
      </c>
      <c r="BJM9">
        <v>100</v>
      </c>
      <c r="BJN9">
        <v>120</v>
      </c>
      <c r="BJO9">
        <v>100</v>
      </c>
      <c r="BJP9">
        <v>130</v>
      </c>
      <c r="BJQ9">
        <v>120</v>
      </c>
      <c r="BJR9">
        <v>120</v>
      </c>
      <c r="BJS9">
        <v>120</v>
      </c>
      <c r="BJT9">
        <v>120</v>
      </c>
      <c r="BJU9">
        <v>120</v>
      </c>
      <c r="BJV9">
        <v>120</v>
      </c>
      <c r="BJW9">
        <v>130</v>
      </c>
      <c r="BJX9">
        <v>130</v>
      </c>
      <c r="BJY9">
        <v>130</v>
      </c>
      <c r="BJZ9">
        <v>130</v>
      </c>
      <c r="BKA9">
        <v>120</v>
      </c>
      <c r="BKB9">
        <v>120</v>
      </c>
      <c r="BKC9">
        <v>120</v>
      </c>
      <c r="BKD9">
        <v>120</v>
      </c>
      <c r="BKE9">
        <v>120</v>
      </c>
      <c r="BKF9">
        <v>120</v>
      </c>
      <c r="BKG9">
        <v>120</v>
      </c>
      <c r="BKH9">
        <v>120</v>
      </c>
      <c r="BKI9">
        <v>120</v>
      </c>
      <c r="BKJ9">
        <v>120</v>
      </c>
      <c r="BKK9">
        <v>110</v>
      </c>
      <c r="BKL9">
        <v>110</v>
      </c>
      <c r="BKM9">
        <v>120</v>
      </c>
      <c r="BKN9">
        <v>120</v>
      </c>
      <c r="BKO9">
        <v>120</v>
      </c>
      <c r="BKP9">
        <v>120</v>
      </c>
      <c r="BKQ9">
        <v>120</v>
      </c>
      <c r="BKR9">
        <v>120</v>
      </c>
      <c r="BKS9">
        <v>120</v>
      </c>
      <c r="BKT9">
        <v>120</v>
      </c>
      <c r="BKU9">
        <v>100</v>
      </c>
      <c r="BKV9">
        <v>100</v>
      </c>
      <c r="BKW9">
        <v>120</v>
      </c>
      <c r="BKX9">
        <v>120</v>
      </c>
      <c r="BKY9">
        <v>120</v>
      </c>
      <c r="BKZ9">
        <v>120</v>
      </c>
      <c r="BLA9">
        <v>120</v>
      </c>
      <c r="BLB9">
        <v>120</v>
      </c>
      <c r="BLC9">
        <v>120</v>
      </c>
      <c r="BLD9">
        <v>120</v>
      </c>
      <c r="BLE9">
        <v>110</v>
      </c>
      <c r="BLF9">
        <v>110</v>
      </c>
      <c r="BLG9">
        <v>100</v>
      </c>
      <c r="BLH9">
        <v>120</v>
      </c>
      <c r="BLI9">
        <v>120</v>
      </c>
      <c r="BLJ9">
        <v>120</v>
      </c>
      <c r="BLK9">
        <v>120</v>
      </c>
      <c r="BLL9">
        <v>120</v>
      </c>
      <c r="BLM9">
        <v>120</v>
      </c>
      <c r="BLN9">
        <v>120</v>
      </c>
      <c r="BLO9">
        <v>100</v>
      </c>
      <c r="BLP9">
        <v>100</v>
      </c>
      <c r="BLQ9">
        <v>100</v>
      </c>
      <c r="BLR9">
        <v>100</v>
      </c>
      <c r="BLS9">
        <v>110</v>
      </c>
      <c r="BLT9">
        <v>110</v>
      </c>
      <c r="BLU9">
        <v>120</v>
      </c>
      <c r="BLV9">
        <v>120</v>
      </c>
      <c r="BLW9">
        <v>120</v>
      </c>
      <c r="BLX9">
        <v>120</v>
      </c>
      <c r="BLY9">
        <v>120</v>
      </c>
      <c r="BLZ9">
        <v>120</v>
      </c>
      <c r="BMA9">
        <v>120</v>
      </c>
      <c r="BMB9">
        <v>120</v>
      </c>
      <c r="BMC9">
        <v>120</v>
      </c>
      <c r="BMD9">
        <v>130</v>
      </c>
      <c r="BME9">
        <v>100</v>
      </c>
      <c r="BMF9">
        <v>100</v>
      </c>
      <c r="BMG9">
        <v>120</v>
      </c>
      <c r="BMH9">
        <v>120</v>
      </c>
      <c r="BMI9">
        <v>120</v>
      </c>
      <c r="BMJ9">
        <v>120</v>
      </c>
      <c r="BMK9">
        <v>120</v>
      </c>
      <c r="BML9">
        <v>120</v>
      </c>
      <c r="BMM9">
        <v>120</v>
      </c>
      <c r="BMN9">
        <v>120</v>
      </c>
      <c r="BMO9">
        <v>120</v>
      </c>
      <c r="BMP9">
        <v>120</v>
      </c>
      <c r="BMQ9">
        <v>120</v>
      </c>
      <c r="BMR9">
        <v>120</v>
      </c>
      <c r="BMS9">
        <v>130</v>
      </c>
      <c r="BMT9">
        <v>130</v>
      </c>
      <c r="BMU9">
        <v>110</v>
      </c>
      <c r="BMV9">
        <v>110</v>
      </c>
      <c r="BMW9">
        <v>130</v>
      </c>
      <c r="BMX9">
        <v>130</v>
      </c>
      <c r="BMY9">
        <v>110</v>
      </c>
      <c r="BMZ9">
        <v>110</v>
      </c>
      <c r="BNA9">
        <v>120</v>
      </c>
      <c r="BNB9">
        <v>120</v>
      </c>
      <c r="BNC9">
        <v>120</v>
      </c>
      <c r="BND9">
        <v>120</v>
      </c>
      <c r="BNE9">
        <v>120</v>
      </c>
      <c r="BNF9">
        <v>120</v>
      </c>
      <c r="BNG9">
        <v>100</v>
      </c>
      <c r="BNH9">
        <v>100</v>
      </c>
      <c r="BNI9">
        <v>130</v>
      </c>
      <c r="BNJ9">
        <v>130</v>
      </c>
      <c r="BNK9">
        <v>120</v>
      </c>
      <c r="BNL9">
        <v>120</v>
      </c>
      <c r="BNM9">
        <v>120</v>
      </c>
      <c r="BNN9">
        <v>120</v>
      </c>
      <c r="BNO9">
        <v>120</v>
      </c>
      <c r="BNP9">
        <v>120</v>
      </c>
      <c r="BNQ9">
        <v>100</v>
      </c>
      <c r="BNR9">
        <v>100</v>
      </c>
      <c r="BNS9">
        <v>110</v>
      </c>
      <c r="BNT9">
        <v>110</v>
      </c>
      <c r="BNU9">
        <v>130</v>
      </c>
      <c r="BNV9">
        <v>130</v>
      </c>
      <c r="BNW9">
        <v>120</v>
      </c>
      <c r="BNX9">
        <v>120</v>
      </c>
      <c r="BNY9">
        <v>120</v>
      </c>
      <c r="BNZ9">
        <v>120</v>
      </c>
      <c r="BOA9">
        <v>120</v>
      </c>
      <c r="BOB9">
        <v>120</v>
      </c>
      <c r="BOC9">
        <v>100</v>
      </c>
      <c r="BOD9">
        <v>120</v>
      </c>
      <c r="BOE9">
        <v>130</v>
      </c>
      <c r="BOF9">
        <v>130</v>
      </c>
      <c r="BOG9">
        <v>120</v>
      </c>
      <c r="BOH9">
        <v>120</v>
      </c>
      <c r="BOI9">
        <v>120</v>
      </c>
      <c r="BOJ9">
        <v>120</v>
      </c>
      <c r="BOK9">
        <v>120</v>
      </c>
      <c r="BOL9">
        <v>120</v>
      </c>
      <c r="BOM9">
        <v>100</v>
      </c>
      <c r="BON9">
        <v>100</v>
      </c>
      <c r="BOO9">
        <v>120</v>
      </c>
      <c r="BOP9">
        <v>120</v>
      </c>
      <c r="BOQ9">
        <v>130</v>
      </c>
      <c r="BOR9">
        <v>130</v>
      </c>
      <c r="BOS9">
        <v>120</v>
      </c>
      <c r="BOT9">
        <v>120</v>
      </c>
      <c r="BOU9">
        <v>120</v>
      </c>
      <c r="BOV9">
        <v>120</v>
      </c>
      <c r="BOW9">
        <v>120</v>
      </c>
      <c r="BOX9">
        <v>120</v>
      </c>
      <c r="BOY9">
        <v>100</v>
      </c>
      <c r="BOZ9">
        <v>120</v>
      </c>
      <c r="BPA9">
        <v>120</v>
      </c>
      <c r="BPB9">
        <v>120</v>
      </c>
      <c r="BPC9">
        <v>120</v>
      </c>
      <c r="BPD9">
        <v>120</v>
      </c>
      <c r="BPE9">
        <v>120</v>
      </c>
      <c r="BPF9">
        <v>120</v>
      </c>
      <c r="BPG9">
        <v>120</v>
      </c>
      <c r="BPH9">
        <v>120</v>
      </c>
      <c r="BPI9">
        <v>120</v>
      </c>
      <c r="BPJ9">
        <v>120</v>
      </c>
      <c r="BPK9">
        <v>120</v>
      </c>
      <c r="BPL9">
        <v>120</v>
      </c>
      <c r="BPM9">
        <v>120</v>
      </c>
      <c r="BPN9">
        <v>120</v>
      </c>
      <c r="BPO9">
        <v>120</v>
      </c>
      <c r="BPP9">
        <v>120</v>
      </c>
      <c r="BPQ9">
        <v>120</v>
      </c>
      <c r="BPR9">
        <v>120</v>
      </c>
      <c r="BPS9">
        <v>120</v>
      </c>
      <c r="BPT9">
        <v>120</v>
      </c>
      <c r="BPU9">
        <v>120</v>
      </c>
      <c r="BPV9">
        <v>120</v>
      </c>
      <c r="BPW9">
        <v>120</v>
      </c>
      <c r="BPX9">
        <v>120</v>
      </c>
      <c r="BPY9">
        <v>120</v>
      </c>
      <c r="BPZ9">
        <v>120</v>
      </c>
      <c r="BQA9">
        <v>130</v>
      </c>
      <c r="BQB9">
        <v>130</v>
      </c>
      <c r="BQC9">
        <v>110</v>
      </c>
      <c r="BQD9">
        <v>120</v>
      </c>
      <c r="BQE9">
        <v>110</v>
      </c>
      <c r="BQF9">
        <v>110</v>
      </c>
      <c r="BQG9">
        <v>110</v>
      </c>
      <c r="BQH9">
        <v>110</v>
      </c>
      <c r="BQI9">
        <v>100</v>
      </c>
      <c r="BQJ9">
        <v>100</v>
      </c>
      <c r="BQK9">
        <v>100</v>
      </c>
      <c r="BQL9">
        <v>100</v>
      </c>
      <c r="BQM9">
        <v>120</v>
      </c>
      <c r="BQN9">
        <v>120</v>
      </c>
      <c r="BQO9">
        <v>100</v>
      </c>
      <c r="BQP9">
        <v>100</v>
      </c>
      <c r="BQQ9">
        <v>120</v>
      </c>
      <c r="BQR9">
        <v>120</v>
      </c>
      <c r="BQS9">
        <v>100</v>
      </c>
      <c r="BQT9">
        <v>120</v>
      </c>
      <c r="BQU9">
        <v>120</v>
      </c>
      <c r="BQV9">
        <v>120</v>
      </c>
      <c r="BQW9">
        <v>110</v>
      </c>
      <c r="BQX9">
        <v>130</v>
      </c>
      <c r="BQY9">
        <v>130</v>
      </c>
      <c r="BQZ9">
        <v>130</v>
      </c>
      <c r="BRA9">
        <v>100</v>
      </c>
      <c r="BRB9">
        <v>100</v>
      </c>
      <c r="BRC9">
        <v>120</v>
      </c>
      <c r="BRD9">
        <v>120</v>
      </c>
      <c r="BRE9">
        <v>100</v>
      </c>
      <c r="BRF9">
        <v>120</v>
      </c>
      <c r="BRG9">
        <v>130</v>
      </c>
      <c r="BRH9">
        <v>130</v>
      </c>
      <c r="BRI9">
        <v>120</v>
      </c>
      <c r="BRJ9">
        <v>120</v>
      </c>
      <c r="BRK9">
        <v>110</v>
      </c>
      <c r="BRL9">
        <v>110</v>
      </c>
      <c r="BRM9">
        <v>120</v>
      </c>
      <c r="BRN9">
        <v>120</v>
      </c>
      <c r="BRO9">
        <v>110</v>
      </c>
      <c r="BRP9">
        <v>130</v>
      </c>
      <c r="BRQ9">
        <v>110</v>
      </c>
      <c r="BRR9">
        <v>110</v>
      </c>
      <c r="BRS9">
        <v>110</v>
      </c>
      <c r="BRT9">
        <v>110</v>
      </c>
      <c r="BRU9">
        <v>110</v>
      </c>
      <c r="BRV9">
        <v>110</v>
      </c>
      <c r="BRW9">
        <v>100</v>
      </c>
      <c r="BRX9">
        <v>100</v>
      </c>
      <c r="BRY9">
        <v>110</v>
      </c>
      <c r="BRZ9">
        <v>110</v>
      </c>
      <c r="BSA9">
        <v>100</v>
      </c>
      <c r="BSB9">
        <v>100</v>
      </c>
      <c r="BSC9">
        <v>110</v>
      </c>
      <c r="BSD9">
        <v>110</v>
      </c>
      <c r="BSE9">
        <v>100</v>
      </c>
      <c r="BSF9">
        <v>100</v>
      </c>
      <c r="BSG9">
        <v>130</v>
      </c>
      <c r="BSH9">
        <v>130</v>
      </c>
      <c r="BSI9">
        <v>100</v>
      </c>
      <c r="BSJ9">
        <v>130</v>
      </c>
      <c r="BSK9">
        <v>110</v>
      </c>
      <c r="BSL9">
        <v>110</v>
      </c>
      <c r="BSM9">
        <v>130</v>
      </c>
      <c r="BSN9">
        <v>130</v>
      </c>
      <c r="BSO9">
        <v>100</v>
      </c>
      <c r="BSP9">
        <v>100</v>
      </c>
      <c r="BSQ9">
        <v>120</v>
      </c>
      <c r="BSR9">
        <v>120</v>
      </c>
      <c r="BSS9">
        <v>100</v>
      </c>
      <c r="BST9">
        <v>100</v>
      </c>
      <c r="BSU9">
        <v>110</v>
      </c>
      <c r="BSV9">
        <v>110</v>
      </c>
      <c r="BSW9">
        <v>130</v>
      </c>
      <c r="BSX9">
        <v>130</v>
      </c>
      <c r="BSY9">
        <v>110</v>
      </c>
      <c r="BSZ9">
        <v>130</v>
      </c>
      <c r="BTA9">
        <v>110</v>
      </c>
      <c r="BTB9">
        <v>120</v>
      </c>
      <c r="BTC9">
        <v>100</v>
      </c>
      <c r="BTD9">
        <v>130</v>
      </c>
      <c r="BTE9">
        <v>130</v>
      </c>
      <c r="BTF9">
        <v>130</v>
      </c>
      <c r="BTG9">
        <v>120</v>
      </c>
      <c r="BTH9">
        <v>120</v>
      </c>
      <c r="BTI9">
        <v>130</v>
      </c>
      <c r="BTJ9">
        <v>130</v>
      </c>
      <c r="BTK9">
        <v>120</v>
      </c>
      <c r="BTL9">
        <v>120</v>
      </c>
      <c r="BTM9">
        <v>130</v>
      </c>
      <c r="BTN9">
        <v>130</v>
      </c>
      <c r="BTO9">
        <v>110</v>
      </c>
      <c r="BTP9">
        <v>110</v>
      </c>
      <c r="BTQ9">
        <v>120</v>
      </c>
      <c r="BTR9">
        <v>120</v>
      </c>
      <c r="BTS9">
        <v>120</v>
      </c>
      <c r="BTT9">
        <v>120</v>
      </c>
      <c r="BTU9">
        <v>130</v>
      </c>
      <c r="BTV9">
        <v>130</v>
      </c>
      <c r="BTW9">
        <v>110</v>
      </c>
      <c r="BTX9">
        <v>130</v>
      </c>
      <c r="BTY9">
        <v>110</v>
      </c>
      <c r="BTZ9">
        <v>130</v>
      </c>
      <c r="BUA9">
        <v>100</v>
      </c>
      <c r="BUB9">
        <v>130</v>
      </c>
      <c r="BUC9">
        <v>110</v>
      </c>
      <c r="BUD9">
        <v>110</v>
      </c>
      <c r="BUE9">
        <v>100</v>
      </c>
      <c r="BUF9">
        <v>120</v>
      </c>
      <c r="BUG9">
        <v>110</v>
      </c>
      <c r="BUH9">
        <v>120</v>
      </c>
      <c r="BUI9">
        <v>100</v>
      </c>
      <c r="BUJ9">
        <v>130</v>
      </c>
      <c r="BUK9">
        <v>130</v>
      </c>
      <c r="BUL9">
        <v>130</v>
      </c>
      <c r="BUM9">
        <v>130</v>
      </c>
      <c r="BUN9">
        <v>130</v>
      </c>
      <c r="BUO9">
        <v>100</v>
      </c>
      <c r="BUP9">
        <v>100</v>
      </c>
      <c r="BUQ9">
        <v>100</v>
      </c>
      <c r="BUR9">
        <v>100</v>
      </c>
      <c r="BUS9">
        <v>100</v>
      </c>
      <c r="BUT9">
        <v>100</v>
      </c>
      <c r="BUU9">
        <v>130</v>
      </c>
      <c r="BUV9">
        <v>130</v>
      </c>
      <c r="BUW9">
        <v>110</v>
      </c>
      <c r="BUX9">
        <v>110</v>
      </c>
      <c r="BUY9">
        <v>120</v>
      </c>
      <c r="BUZ9">
        <v>120</v>
      </c>
      <c r="BVA9">
        <v>100</v>
      </c>
      <c r="BVB9">
        <v>120</v>
      </c>
      <c r="BVC9">
        <v>100</v>
      </c>
      <c r="BVD9">
        <v>100</v>
      </c>
      <c r="BVE9">
        <v>100</v>
      </c>
      <c r="BVF9">
        <v>100</v>
      </c>
      <c r="BVG9">
        <v>110</v>
      </c>
      <c r="BVH9">
        <v>130</v>
      </c>
      <c r="BVI9">
        <v>100</v>
      </c>
      <c r="BVJ9">
        <v>120</v>
      </c>
      <c r="BVK9">
        <v>110</v>
      </c>
      <c r="BVL9">
        <v>110</v>
      </c>
      <c r="BVM9">
        <v>100</v>
      </c>
      <c r="BVN9">
        <v>110</v>
      </c>
      <c r="BVO9">
        <v>100</v>
      </c>
      <c r="BVP9">
        <v>120</v>
      </c>
      <c r="BVQ9">
        <v>120</v>
      </c>
      <c r="BVR9">
        <v>120</v>
      </c>
      <c r="BVS9">
        <v>100</v>
      </c>
      <c r="BVT9">
        <v>100</v>
      </c>
      <c r="BVU9">
        <v>130</v>
      </c>
      <c r="BVV9">
        <v>130</v>
      </c>
      <c r="BVW9">
        <v>100</v>
      </c>
      <c r="BVX9">
        <v>100</v>
      </c>
      <c r="BVY9">
        <v>120</v>
      </c>
      <c r="BVZ9">
        <v>120</v>
      </c>
      <c r="BWA9">
        <v>120</v>
      </c>
      <c r="BWB9">
        <v>120</v>
      </c>
      <c r="BWC9">
        <v>110</v>
      </c>
      <c r="BWD9">
        <v>130</v>
      </c>
      <c r="BWE9">
        <v>120</v>
      </c>
      <c r="BWF9">
        <v>120</v>
      </c>
      <c r="BWG9">
        <v>100</v>
      </c>
      <c r="BWH9">
        <v>100</v>
      </c>
      <c r="BWI9">
        <v>130</v>
      </c>
      <c r="BWJ9">
        <v>130</v>
      </c>
      <c r="BWK9">
        <v>120</v>
      </c>
      <c r="BWL9">
        <v>120</v>
      </c>
      <c r="BWM9">
        <v>120</v>
      </c>
      <c r="BWN9">
        <v>120</v>
      </c>
      <c r="BWO9">
        <v>130</v>
      </c>
      <c r="BWP9">
        <v>130</v>
      </c>
      <c r="BWQ9">
        <v>110</v>
      </c>
      <c r="BWR9">
        <v>130</v>
      </c>
      <c r="BWS9">
        <v>100</v>
      </c>
      <c r="BWT9">
        <v>100</v>
      </c>
      <c r="BWU9">
        <v>100</v>
      </c>
      <c r="BWV9">
        <v>100</v>
      </c>
      <c r="BWW9">
        <v>120</v>
      </c>
      <c r="BWX9">
        <v>120</v>
      </c>
      <c r="BWY9">
        <v>100</v>
      </c>
      <c r="BWZ9">
        <v>100</v>
      </c>
      <c r="BXA9">
        <v>100</v>
      </c>
      <c r="BXB9">
        <v>120</v>
      </c>
      <c r="BXC9">
        <v>130</v>
      </c>
      <c r="BXD9">
        <v>130</v>
      </c>
      <c r="BXE9">
        <v>130</v>
      </c>
      <c r="BXF9">
        <v>130</v>
      </c>
      <c r="BXG9">
        <v>120</v>
      </c>
      <c r="BXH9">
        <v>120</v>
      </c>
      <c r="BXI9">
        <v>110</v>
      </c>
      <c r="BXJ9">
        <v>110</v>
      </c>
      <c r="BXK9">
        <v>110</v>
      </c>
      <c r="BXL9">
        <v>130</v>
      </c>
      <c r="BXM9">
        <v>110</v>
      </c>
      <c r="BXN9">
        <v>110</v>
      </c>
      <c r="BXO9">
        <v>110</v>
      </c>
      <c r="BXP9">
        <v>130</v>
      </c>
      <c r="BXQ9">
        <v>120</v>
      </c>
      <c r="BXR9">
        <v>120</v>
      </c>
      <c r="BXS9">
        <v>130</v>
      </c>
      <c r="BXT9">
        <v>130</v>
      </c>
      <c r="BXU9">
        <v>100</v>
      </c>
      <c r="BXV9">
        <v>100</v>
      </c>
      <c r="BXW9">
        <v>120</v>
      </c>
      <c r="BXX9">
        <v>120</v>
      </c>
      <c r="BXY9">
        <v>100</v>
      </c>
      <c r="BXZ9">
        <v>120</v>
      </c>
      <c r="BYA9">
        <v>100</v>
      </c>
      <c r="BYB9">
        <v>100</v>
      </c>
      <c r="BYC9">
        <v>120</v>
      </c>
      <c r="BYD9">
        <v>120</v>
      </c>
      <c r="BYE9">
        <v>100</v>
      </c>
      <c r="BYF9">
        <v>130</v>
      </c>
      <c r="BYG9">
        <v>110</v>
      </c>
      <c r="BYH9">
        <v>110</v>
      </c>
      <c r="BYI9">
        <v>110</v>
      </c>
      <c r="BYJ9">
        <v>130</v>
      </c>
      <c r="BYK9">
        <v>100</v>
      </c>
      <c r="BYL9">
        <v>110</v>
      </c>
      <c r="BYM9">
        <v>130</v>
      </c>
      <c r="BYN9">
        <v>130</v>
      </c>
      <c r="BYO9">
        <v>130</v>
      </c>
      <c r="BYP9">
        <v>130</v>
      </c>
      <c r="BYQ9">
        <v>130</v>
      </c>
      <c r="BYR9">
        <v>130</v>
      </c>
      <c r="BYS9">
        <v>120</v>
      </c>
      <c r="BYT9">
        <v>120</v>
      </c>
      <c r="BYU9">
        <v>130</v>
      </c>
      <c r="BYV9">
        <v>130</v>
      </c>
      <c r="BYW9">
        <v>100</v>
      </c>
      <c r="BYX9">
        <v>100</v>
      </c>
      <c r="BYY9">
        <v>100</v>
      </c>
      <c r="BYZ9">
        <v>130</v>
      </c>
      <c r="BZA9">
        <v>110</v>
      </c>
      <c r="BZB9">
        <v>110</v>
      </c>
      <c r="BZC9">
        <v>110</v>
      </c>
      <c r="BZD9">
        <v>110</v>
      </c>
      <c r="BZE9">
        <v>100</v>
      </c>
      <c r="BZF9">
        <v>130</v>
      </c>
      <c r="BZG9">
        <v>130</v>
      </c>
      <c r="BZH9">
        <v>130</v>
      </c>
      <c r="BZI9">
        <v>110</v>
      </c>
      <c r="BZJ9">
        <v>110</v>
      </c>
      <c r="BZK9">
        <v>100</v>
      </c>
      <c r="BZL9">
        <v>100</v>
      </c>
      <c r="BZM9">
        <v>100</v>
      </c>
      <c r="BZN9">
        <v>100</v>
      </c>
      <c r="BZO9">
        <v>100</v>
      </c>
      <c r="BZP9">
        <v>100</v>
      </c>
      <c r="BZQ9">
        <v>100</v>
      </c>
      <c r="BZR9">
        <v>120</v>
      </c>
      <c r="BZS9">
        <v>130</v>
      </c>
      <c r="BZT9">
        <v>130</v>
      </c>
      <c r="BZU9">
        <v>130</v>
      </c>
      <c r="BZV9">
        <v>130</v>
      </c>
      <c r="BZW9">
        <v>110</v>
      </c>
      <c r="BZX9">
        <v>130</v>
      </c>
      <c r="BZY9">
        <v>120</v>
      </c>
      <c r="BZZ9">
        <v>120</v>
      </c>
      <c r="CAA9">
        <v>110</v>
      </c>
      <c r="CAB9">
        <v>130</v>
      </c>
      <c r="CAC9">
        <v>110</v>
      </c>
      <c r="CAD9">
        <v>130</v>
      </c>
      <c r="CAE9">
        <v>100</v>
      </c>
      <c r="CAF9">
        <v>120</v>
      </c>
      <c r="CAG9">
        <v>110</v>
      </c>
      <c r="CAH9">
        <v>130</v>
      </c>
      <c r="CAI9">
        <v>130</v>
      </c>
      <c r="CAJ9">
        <v>130</v>
      </c>
      <c r="CAK9">
        <v>100</v>
      </c>
      <c r="CAL9">
        <v>100</v>
      </c>
      <c r="CAM9">
        <v>100</v>
      </c>
      <c r="CAN9">
        <v>100</v>
      </c>
      <c r="CAO9">
        <v>120</v>
      </c>
      <c r="CAP9">
        <v>120</v>
      </c>
      <c r="CAQ9">
        <v>110</v>
      </c>
      <c r="CAR9">
        <v>110</v>
      </c>
      <c r="CAS9">
        <v>100</v>
      </c>
      <c r="CAT9">
        <v>100</v>
      </c>
      <c r="CAU9">
        <v>130</v>
      </c>
      <c r="CAV9">
        <v>130</v>
      </c>
      <c r="CAW9">
        <v>110</v>
      </c>
      <c r="CAX9">
        <v>130</v>
      </c>
      <c r="CAY9">
        <v>110</v>
      </c>
      <c r="CAZ9">
        <v>110</v>
      </c>
      <c r="CBA9">
        <v>100</v>
      </c>
      <c r="CBB9">
        <v>100</v>
      </c>
      <c r="CBC9">
        <v>130</v>
      </c>
      <c r="CBD9">
        <v>130</v>
      </c>
      <c r="CBE9">
        <v>110</v>
      </c>
      <c r="CBF9">
        <v>110</v>
      </c>
      <c r="CBG9">
        <v>110</v>
      </c>
      <c r="CBH9">
        <v>110</v>
      </c>
      <c r="CBI9">
        <v>110</v>
      </c>
      <c r="CBJ9">
        <v>120</v>
      </c>
      <c r="CBK9">
        <v>130</v>
      </c>
      <c r="CBL9">
        <v>130</v>
      </c>
      <c r="CBM9">
        <v>100</v>
      </c>
      <c r="CBN9">
        <v>120</v>
      </c>
      <c r="CBO9">
        <v>120</v>
      </c>
      <c r="CBP9">
        <v>120</v>
      </c>
      <c r="CBQ9">
        <v>110</v>
      </c>
      <c r="CBR9">
        <v>130</v>
      </c>
      <c r="CBS9">
        <v>120</v>
      </c>
      <c r="CBT9">
        <v>120</v>
      </c>
      <c r="CBU9">
        <v>130</v>
      </c>
      <c r="CBV9">
        <v>130</v>
      </c>
      <c r="CBW9">
        <v>130</v>
      </c>
      <c r="CBX9">
        <v>130</v>
      </c>
      <c r="CBY9">
        <v>130</v>
      </c>
      <c r="CBZ9">
        <v>130</v>
      </c>
      <c r="CCA9">
        <v>100</v>
      </c>
      <c r="CCB9">
        <v>120</v>
      </c>
      <c r="CCC9">
        <v>130</v>
      </c>
      <c r="CCD9">
        <v>130</v>
      </c>
      <c r="CCE9">
        <v>100</v>
      </c>
      <c r="CCF9">
        <v>120</v>
      </c>
      <c r="CCG9">
        <v>120</v>
      </c>
      <c r="CCH9">
        <v>120</v>
      </c>
      <c r="CCI9">
        <v>120</v>
      </c>
      <c r="CCJ9">
        <v>120</v>
      </c>
      <c r="CCK9">
        <v>130</v>
      </c>
      <c r="CCL9">
        <v>130</v>
      </c>
      <c r="CCM9">
        <v>100</v>
      </c>
      <c r="CCN9">
        <v>100</v>
      </c>
      <c r="CCO9">
        <v>110</v>
      </c>
      <c r="CCP9">
        <v>110</v>
      </c>
      <c r="CCQ9">
        <v>100</v>
      </c>
      <c r="CCR9">
        <v>100</v>
      </c>
      <c r="CCS9">
        <v>110</v>
      </c>
      <c r="CCT9">
        <v>130</v>
      </c>
      <c r="CCU9">
        <v>110</v>
      </c>
      <c r="CCV9">
        <v>130</v>
      </c>
      <c r="CCW9">
        <v>110</v>
      </c>
      <c r="CCX9">
        <v>110</v>
      </c>
      <c r="CCY9">
        <v>110</v>
      </c>
      <c r="CCZ9">
        <v>110</v>
      </c>
      <c r="CDA9">
        <v>130</v>
      </c>
      <c r="CDB9">
        <v>130</v>
      </c>
      <c r="CDC9">
        <v>130</v>
      </c>
      <c r="CDD9">
        <v>130</v>
      </c>
      <c r="CDE9">
        <v>100</v>
      </c>
      <c r="CDF9">
        <v>100</v>
      </c>
      <c r="CDG9">
        <v>110</v>
      </c>
      <c r="CDH9">
        <v>110</v>
      </c>
      <c r="CDI9">
        <v>110</v>
      </c>
      <c r="CDJ9">
        <v>120</v>
      </c>
      <c r="CDK9">
        <v>120</v>
      </c>
      <c r="CDL9">
        <v>120</v>
      </c>
      <c r="CDM9">
        <v>110</v>
      </c>
      <c r="CDN9">
        <v>110</v>
      </c>
      <c r="CDO9">
        <v>130</v>
      </c>
      <c r="CDP9">
        <v>130</v>
      </c>
      <c r="CDQ9">
        <v>100</v>
      </c>
      <c r="CDR9">
        <v>100</v>
      </c>
      <c r="CDS9">
        <v>100</v>
      </c>
      <c r="CDT9">
        <v>100</v>
      </c>
      <c r="CDU9">
        <v>110</v>
      </c>
      <c r="CDV9">
        <v>110</v>
      </c>
      <c r="CDW9">
        <v>110</v>
      </c>
      <c r="CDX9">
        <v>110</v>
      </c>
      <c r="CDY9">
        <v>130</v>
      </c>
      <c r="CDZ9">
        <v>130</v>
      </c>
      <c r="CEA9">
        <v>110</v>
      </c>
      <c r="CEB9">
        <v>130</v>
      </c>
      <c r="CEC9">
        <v>130</v>
      </c>
      <c r="CED9">
        <v>130</v>
      </c>
      <c r="CEE9">
        <v>120</v>
      </c>
      <c r="CEF9">
        <v>120</v>
      </c>
      <c r="CEG9">
        <v>100</v>
      </c>
      <c r="CEH9">
        <v>100</v>
      </c>
      <c r="CEI9">
        <v>120</v>
      </c>
      <c r="CEJ9">
        <v>120</v>
      </c>
      <c r="CEK9">
        <v>110</v>
      </c>
      <c r="CEL9">
        <v>130</v>
      </c>
      <c r="CEM9">
        <v>100</v>
      </c>
      <c r="CEN9">
        <v>100</v>
      </c>
      <c r="CEO9">
        <v>100</v>
      </c>
      <c r="CEP9">
        <v>100</v>
      </c>
      <c r="CEQ9">
        <v>100</v>
      </c>
      <c r="CER9">
        <v>120</v>
      </c>
      <c r="CES9">
        <v>120</v>
      </c>
      <c r="CET9">
        <v>120</v>
      </c>
      <c r="CEU9">
        <v>130</v>
      </c>
      <c r="CEV9">
        <v>130</v>
      </c>
      <c r="CEW9">
        <v>100</v>
      </c>
      <c r="CEX9">
        <v>100</v>
      </c>
      <c r="CEY9">
        <v>100</v>
      </c>
      <c r="CEZ9">
        <v>120</v>
      </c>
      <c r="CFA9">
        <v>110</v>
      </c>
      <c r="CFB9">
        <v>110</v>
      </c>
      <c r="CFC9">
        <v>130</v>
      </c>
      <c r="CFD9">
        <v>130</v>
      </c>
      <c r="CFE9">
        <v>100</v>
      </c>
      <c r="CFF9">
        <v>100</v>
      </c>
      <c r="CFG9">
        <v>110</v>
      </c>
      <c r="CFH9">
        <v>130</v>
      </c>
      <c r="CFI9">
        <v>100</v>
      </c>
      <c r="CFJ9">
        <v>120</v>
      </c>
      <c r="CFK9">
        <v>130</v>
      </c>
      <c r="CFL9">
        <v>130</v>
      </c>
      <c r="CFM9">
        <v>110</v>
      </c>
      <c r="CFN9">
        <v>110</v>
      </c>
      <c r="CFO9">
        <v>110</v>
      </c>
      <c r="CFP9">
        <v>130</v>
      </c>
      <c r="CFQ9">
        <v>110</v>
      </c>
      <c r="CFR9">
        <v>110</v>
      </c>
      <c r="CFS9">
        <v>130</v>
      </c>
      <c r="CFT9">
        <v>130</v>
      </c>
      <c r="CFU9">
        <v>100</v>
      </c>
      <c r="CFV9">
        <v>100</v>
      </c>
      <c r="CFW9">
        <v>110</v>
      </c>
      <c r="CFX9">
        <v>110</v>
      </c>
      <c r="CFY9">
        <v>110</v>
      </c>
      <c r="CFZ9">
        <v>110</v>
      </c>
      <c r="CGA9">
        <v>130</v>
      </c>
      <c r="CGB9">
        <v>130</v>
      </c>
      <c r="CGC9">
        <v>120</v>
      </c>
      <c r="CGD9">
        <v>130</v>
      </c>
      <c r="CGE9">
        <v>110</v>
      </c>
      <c r="CGF9">
        <v>110</v>
      </c>
      <c r="CGG9">
        <v>120</v>
      </c>
      <c r="CGH9">
        <v>120</v>
      </c>
      <c r="CGI9">
        <v>100</v>
      </c>
      <c r="CGJ9">
        <v>130</v>
      </c>
      <c r="CGK9">
        <v>130</v>
      </c>
      <c r="CGL9">
        <v>130</v>
      </c>
      <c r="CGM9">
        <v>100</v>
      </c>
      <c r="CGN9">
        <v>100</v>
      </c>
      <c r="CGO9">
        <v>130</v>
      </c>
      <c r="CGP9">
        <v>130</v>
      </c>
      <c r="CGQ9">
        <v>130</v>
      </c>
      <c r="CGR9">
        <v>130</v>
      </c>
      <c r="CGS9">
        <v>120</v>
      </c>
      <c r="CGT9">
        <v>120</v>
      </c>
      <c r="CGU9">
        <v>100</v>
      </c>
      <c r="CGV9">
        <v>100</v>
      </c>
      <c r="CGW9">
        <v>100</v>
      </c>
      <c r="CGX9">
        <v>110</v>
      </c>
      <c r="CGY9">
        <v>100</v>
      </c>
      <c r="CGZ9">
        <v>100</v>
      </c>
      <c r="CHA9">
        <v>130</v>
      </c>
      <c r="CHB9">
        <v>130</v>
      </c>
      <c r="CHC9">
        <v>110</v>
      </c>
      <c r="CHD9">
        <v>110</v>
      </c>
      <c r="CHE9">
        <v>100</v>
      </c>
      <c r="CHF9">
        <v>100</v>
      </c>
      <c r="CHG9">
        <v>100</v>
      </c>
      <c r="CHH9">
        <v>110</v>
      </c>
      <c r="CHI9">
        <v>100</v>
      </c>
      <c r="CHJ9">
        <v>100</v>
      </c>
      <c r="CHK9">
        <v>120</v>
      </c>
      <c r="CHL9">
        <v>120</v>
      </c>
      <c r="CHM9">
        <v>120</v>
      </c>
      <c r="CHN9">
        <v>120</v>
      </c>
      <c r="CHO9">
        <v>100</v>
      </c>
      <c r="CHP9">
        <v>100</v>
      </c>
      <c r="CHQ9">
        <v>110</v>
      </c>
      <c r="CHR9">
        <v>130</v>
      </c>
      <c r="CHS9">
        <v>120</v>
      </c>
      <c r="CHT9">
        <v>120</v>
      </c>
      <c r="CHU9">
        <v>110</v>
      </c>
      <c r="CHV9">
        <v>110</v>
      </c>
      <c r="CHW9">
        <v>100</v>
      </c>
      <c r="CHX9">
        <v>110</v>
      </c>
      <c r="CHY9">
        <v>130</v>
      </c>
      <c r="CHZ9">
        <v>130</v>
      </c>
      <c r="CIA9">
        <v>130</v>
      </c>
      <c r="CIB9">
        <v>130</v>
      </c>
      <c r="CIC9">
        <v>130</v>
      </c>
      <c r="CID9">
        <v>130</v>
      </c>
      <c r="CIE9">
        <v>110</v>
      </c>
      <c r="CIF9">
        <v>130</v>
      </c>
      <c r="CIG9">
        <v>110</v>
      </c>
      <c r="CIH9">
        <v>130</v>
      </c>
      <c r="CII9">
        <v>110</v>
      </c>
      <c r="CIJ9">
        <v>110</v>
      </c>
      <c r="CIK9">
        <v>120</v>
      </c>
      <c r="CIL9">
        <v>120</v>
      </c>
      <c r="CIM9">
        <v>130</v>
      </c>
      <c r="CIN9">
        <v>130</v>
      </c>
      <c r="CIO9">
        <v>110</v>
      </c>
      <c r="CIP9">
        <v>110</v>
      </c>
      <c r="CIQ9">
        <v>110</v>
      </c>
      <c r="CIR9">
        <v>130</v>
      </c>
      <c r="CIS9">
        <v>110</v>
      </c>
      <c r="CIT9">
        <v>110</v>
      </c>
      <c r="CIU9">
        <v>120</v>
      </c>
      <c r="CIV9">
        <v>120</v>
      </c>
      <c r="CIW9">
        <v>100</v>
      </c>
      <c r="CIX9">
        <v>100</v>
      </c>
      <c r="CIY9">
        <v>110</v>
      </c>
      <c r="CIZ9">
        <v>130</v>
      </c>
      <c r="CJA9">
        <v>120</v>
      </c>
      <c r="CJB9">
        <v>120</v>
      </c>
      <c r="CJC9">
        <v>110</v>
      </c>
      <c r="CJD9">
        <v>110</v>
      </c>
      <c r="CJE9">
        <v>100</v>
      </c>
      <c r="CJF9">
        <v>130</v>
      </c>
      <c r="CJG9">
        <v>100</v>
      </c>
      <c r="CJH9">
        <v>100</v>
      </c>
      <c r="CJI9">
        <v>130</v>
      </c>
      <c r="CJJ9">
        <v>130</v>
      </c>
      <c r="CJK9">
        <v>100</v>
      </c>
      <c r="CJL9">
        <v>100</v>
      </c>
      <c r="CJM9">
        <v>120</v>
      </c>
      <c r="CJN9">
        <v>120</v>
      </c>
      <c r="CJO9">
        <v>110</v>
      </c>
      <c r="CJP9">
        <v>110</v>
      </c>
      <c r="CJQ9">
        <v>130</v>
      </c>
      <c r="CJR9">
        <v>130</v>
      </c>
      <c r="CJS9">
        <v>110</v>
      </c>
      <c r="CJT9">
        <v>110</v>
      </c>
      <c r="CJU9">
        <v>100</v>
      </c>
      <c r="CJV9">
        <v>100</v>
      </c>
      <c r="CJW9">
        <v>110</v>
      </c>
      <c r="CJX9">
        <v>110</v>
      </c>
      <c r="CJY9">
        <v>120</v>
      </c>
      <c r="CJZ9">
        <v>120</v>
      </c>
      <c r="CKA9">
        <v>130</v>
      </c>
      <c r="CKB9">
        <v>130</v>
      </c>
      <c r="CKC9">
        <v>110</v>
      </c>
      <c r="CKD9">
        <v>120</v>
      </c>
      <c r="CKE9">
        <v>100</v>
      </c>
      <c r="CKF9">
        <v>100</v>
      </c>
      <c r="CKG9">
        <v>100</v>
      </c>
      <c r="CKH9">
        <v>100</v>
      </c>
      <c r="CKI9">
        <v>100</v>
      </c>
      <c r="CKJ9">
        <v>120</v>
      </c>
      <c r="CKK9">
        <v>130</v>
      </c>
      <c r="CKL9">
        <v>130</v>
      </c>
      <c r="CKM9">
        <v>100</v>
      </c>
      <c r="CKN9">
        <v>100</v>
      </c>
      <c r="CKO9">
        <v>130</v>
      </c>
      <c r="CKP9">
        <v>130</v>
      </c>
      <c r="CKQ9">
        <v>120</v>
      </c>
      <c r="CKR9">
        <v>120</v>
      </c>
      <c r="CKS9">
        <v>100</v>
      </c>
      <c r="CKT9">
        <v>120</v>
      </c>
      <c r="CKU9">
        <v>110</v>
      </c>
      <c r="CKV9">
        <v>110</v>
      </c>
      <c r="CKW9">
        <v>100</v>
      </c>
      <c r="CKX9">
        <v>100</v>
      </c>
      <c r="CKY9">
        <v>120</v>
      </c>
      <c r="CKZ9">
        <v>120</v>
      </c>
      <c r="CLA9">
        <v>130</v>
      </c>
      <c r="CLB9">
        <v>130</v>
      </c>
      <c r="CLC9">
        <v>100</v>
      </c>
      <c r="CLD9">
        <v>110</v>
      </c>
      <c r="CLE9">
        <v>100</v>
      </c>
      <c r="CLF9">
        <v>100</v>
      </c>
      <c r="CLG9">
        <v>110</v>
      </c>
      <c r="CLH9">
        <v>110</v>
      </c>
      <c r="CLI9">
        <v>120</v>
      </c>
      <c r="CLJ9">
        <v>120</v>
      </c>
      <c r="CLK9">
        <v>100</v>
      </c>
      <c r="CLL9">
        <v>100</v>
      </c>
      <c r="CLM9">
        <v>120</v>
      </c>
      <c r="CLN9">
        <v>120</v>
      </c>
      <c r="CLO9">
        <v>100</v>
      </c>
      <c r="CLP9">
        <v>110</v>
      </c>
      <c r="CLQ9">
        <v>120</v>
      </c>
      <c r="CLR9">
        <v>120</v>
      </c>
      <c r="CLS9">
        <v>110</v>
      </c>
      <c r="CLT9">
        <v>110</v>
      </c>
      <c r="CLU9">
        <v>110</v>
      </c>
      <c r="CLV9">
        <v>120</v>
      </c>
      <c r="CLW9">
        <v>110</v>
      </c>
      <c r="CLX9">
        <v>130</v>
      </c>
      <c r="CLY9">
        <v>110</v>
      </c>
      <c r="CLZ9">
        <v>120</v>
      </c>
      <c r="CMA9">
        <v>100</v>
      </c>
      <c r="CMB9">
        <v>130</v>
      </c>
      <c r="CMC9">
        <v>130</v>
      </c>
      <c r="CMD9">
        <v>130</v>
      </c>
      <c r="CME9">
        <v>100</v>
      </c>
      <c r="CMF9">
        <v>120</v>
      </c>
      <c r="CMG9">
        <v>100</v>
      </c>
      <c r="CMH9">
        <v>120</v>
      </c>
      <c r="CMI9">
        <v>100</v>
      </c>
      <c r="CMJ9">
        <v>130</v>
      </c>
      <c r="CMK9">
        <v>120</v>
      </c>
      <c r="CML9">
        <v>120</v>
      </c>
      <c r="CMM9">
        <v>100</v>
      </c>
      <c r="CMN9">
        <v>130</v>
      </c>
      <c r="CMO9">
        <v>100</v>
      </c>
      <c r="CMP9">
        <v>110</v>
      </c>
      <c r="CMQ9">
        <v>110</v>
      </c>
      <c r="CMR9">
        <v>110</v>
      </c>
      <c r="CMS9">
        <v>110</v>
      </c>
      <c r="CMT9">
        <v>110</v>
      </c>
      <c r="CMU9">
        <v>120</v>
      </c>
      <c r="CMV9">
        <v>120</v>
      </c>
      <c r="CMW9">
        <v>100</v>
      </c>
      <c r="CMX9">
        <v>100</v>
      </c>
      <c r="CMY9">
        <v>110</v>
      </c>
      <c r="CMZ9">
        <v>130</v>
      </c>
      <c r="CNA9">
        <v>100</v>
      </c>
      <c r="CNB9">
        <v>100</v>
      </c>
      <c r="CNC9">
        <v>120</v>
      </c>
      <c r="CND9">
        <v>120</v>
      </c>
      <c r="CNE9">
        <v>110</v>
      </c>
      <c r="CNF9">
        <v>110</v>
      </c>
      <c r="CNG9">
        <v>100</v>
      </c>
      <c r="CNH9">
        <v>100</v>
      </c>
      <c r="CNI9">
        <v>100</v>
      </c>
      <c r="CNJ9">
        <v>100</v>
      </c>
      <c r="CNK9">
        <v>120</v>
      </c>
      <c r="CNL9">
        <v>120</v>
      </c>
      <c r="CNM9">
        <v>110</v>
      </c>
      <c r="CNN9">
        <v>130</v>
      </c>
      <c r="CNO9">
        <v>120</v>
      </c>
      <c r="CNP9">
        <v>120</v>
      </c>
      <c r="CNQ9">
        <v>110</v>
      </c>
      <c r="CNR9">
        <v>130</v>
      </c>
      <c r="CNS9">
        <v>100</v>
      </c>
      <c r="CNT9">
        <v>100</v>
      </c>
      <c r="CNU9">
        <v>110</v>
      </c>
      <c r="CNV9">
        <v>130</v>
      </c>
      <c r="CNW9">
        <v>100</v>
      </c>
      <c r="CNX9">
        <v>100</v>
      </c>
      <c r="CNY9">
        <v>100</v>
      </c>
      <c r="CNZ9">
        <v>130</v>
      </c>
      <c r="COA9">
        <v>120</v>
      </c>
      <c r="COB9">
        <v>120</v>
      </c>
      <c r="COC9">
        <v>130</v>
      </c>
      <c r="COD9">
        <v>130</v>
      </c>
      <c r="COE9">
        <v>100</v>
      </c>
      <c r="COF9">
        <v>130</v>
      </c>
      <c r="COG9">
        <v>130</v>
      </c>
      <c r="COH9">
        <v>130</v>
      </c>
      <c r="COI9">
        <v>100</v>
      </c>
      <c r="COJ9">
        <v>100</v>
      </c>
      <c r="COK9">
        <v>110</v>
      </c>
      <c r="COL9">
        <v>110</v>
      </c>
      <c r="COM9">
        <v>130</v>
      </c>
      <c r="CON9">
        <v>130</v>
      </c>
      <c r="COO9">
        <v>110</v>
      </c>
      <c r="COP9">
        <v>110</v>
      </c>
      <c r="COQ9">
        <v>110</v>
      </c>
      <c r="COR9">
        <v>130</v>
      </c>
      <c r="COS9">
        <v>130</v>
      </c>
      <c r="COT9">
        <v>130</v>
      </c>
      <c r="COU9">
        <v>120</v>
      </c>
      <c r="COV9">
        <v>120</v>
      </c>
      <c r="COW9">
        <v>130</v>
      </c>
      <c r="COX9">
        <v>130</v>
      </c>
      <c r="COY9">
        <v>130</v>
      </c>
      <c r="COZ9">
        <v>130</v>
      </c>
      <c r="CPA9">
        <v>100</v>
      </c>
      <c r="CPB9">
        <v>110</v>
      </c>
      <c r="CPC9">
        <v>100</v>
      </c>
      <c r="CPD9">
        <v>100</v>
      </c>
      <c r="CPE9">
        <v>100</v>
      </c>
      <c r="CPF9">
        <v>100</v>
      </c>
      <c r="CPG9">
        <v>100</v>
      </c>
      <c r="CPH9">
        <v>100</v>
      </c>
      <c r="CPI9">
        <v>100</v>
      </c>
      <c r="CPJ9">
        <v>100</v>
      </c>
      <c r="CPK9">
        <v>110</v>
      </c>
      <c r="CPL9">
        <v>110</v>
      </c>
      <c r="CPM9">
        <v>130</v>
      </c>
      <c r="CPN9">
        <v>130</v>
      </c>
      <c r="CPO9">
        <v>110</v>
      </c>
      <c r="CPP9">
        <v>110</v>
      </c>
      <c r="CPQ9">
        <v>110</v>
      </c>
      <c r="CPR9">
        <v>130</v>
      </c>
      <c r="CPS9">
        <v>110</v>
      </c>
      <c r="CPT9">
        <v>120</v>
      </c>
      <c r="CPU9">
        <v>100</v>
      </c>
      <c r="CPV9">
        <v>100</v>
      </c>
      <c r="CPW9">
        <v>100</v>
      </c>
      <c r="CPX9">
        <v>100</v>
      </c>
      <c r="CPY9">
        <v>130</v>
      </c>
      <c r="CPZ9">
        <v>130</v>
      </c>
      <c r="CQA9">
        <v>110</v>
      </c>
      <c r="CQB9">
        <v>110</v>
      </c>
      <c r="CQC9">
        <v>100</v>
      </c>
      <c r="CQD9">
        <v>100</v>
      </c>
      <c r="CQE9">
        <v>130</v>
      </c>
      <c r="CQF9">
        <v>130</v>
      </c>
      <c r="CQG9">
        <v>100</v>
      </c>
      <c r="CQH9">
        <v>100</v>
      </c>
      <c r="CQI9">
        <v>100</v>
      </c>
      <c r="CQJ9">
        <v>120</v>
      </c>
      <c r="CQK9">
        <v>110</v>
      </c>
      <c r="CQL9">
        <v>110</v>
      </c>
      <c r="CQM9">
        <v>110</v>
      </c>
      <c r="CQN9">
        <v>130</v>
      </c>
      <c r="CQO9">
        <v>130</v>
      </c>
      <c r="CQP9">
        <v>130</v>
      </c>
      <c r="CQQ9">
        <v>110</v>
      </c>
      <c r="CQR9">
        <v>110</v>
      </c>
      <c r="CQS9">
        <v>100</v>
      </c>
      <c r="CQT9">
        <v>100</v>
      </c>
      <c r="CQU9">
        <v>100</v>
      </c>
      <c r="CQV9">
        <v>100</v>
      </c>
      <c r="CQW9">
        <v>110</v>
      </c>
      <c r="CQX9">
        <v>110</v>
      </c>
      <c r="CQY9">
        <v>100</v>
      </c>
      <c r="CQZ9">
        <v>110</v>
      </c>
      <c r="CRA9">
        <v>110</v>
      </c>
      <c r="CRB9">
        <v>110</v>
      </c>
      <c r="CRC9">
        <v>110</v>
      </c>
      <c r="CRD9">
        <v>110</v>
      </c>
      <c r="CRE9">
        <v>120</v>
      </c>
      <c r="CRF9">
        <v>120</v>
      </c>
      <c r="CRG9">
        <v>110</v>
      </c>
      <c r="CRH9">
        <v>130</v>
      </c>
      <c r="CRI9">
        <v>100</v>
      </c>
      <c r="CRJ9">
        <v>100</v>
      </c>
      <c r="CRK9">
        <v>120</v>
      </c>
      <c r="CRL9">
        <v>120</v>
      </c>
      <c r="CRM9">
        <v>100</v>
      </c>
      <c r="CRN9">
        <v>120</v>
      </c>
      <c r="CRO9">
        <v>130</v>
      </c>
      <c r="CRP9">
        <v>130</v>
      </c>
      <c r="CRQ9">
        <v>100</v>
      </c>
      <c r="CRR9">
        <v>120</v>
      </c>
      <c r="CRS9">
        <v>100</v>
      </c>
      <c r="CRT9">
        <v>100</v>
      </c>
      <c r="CRU9">
        <v>100</v>
      </c>
      <c r="CRV9">
        <v>100</v>
      </c>
      <c r="CRW9">
        <v>100</v>
      </c>
      <c r="CRX9">
        <v>100</v>
      </c>
      <c r="CRY9">
        <v>100</v>
      </c>
      <c r="CRZ9">
        <v>100</v>
      </c>
      <c r="CSA9">
        <v>100</v>
      </c>
      <c r="CSB9">
        <v>120</v>
      </c>
      <c r="CSC9">
        <v>100</v>
      </c>
      <c r="CSD9">
        <v>130</v>
      </c>
      <c r="CSE9">
        <v>100</v>
      </c>
      <c r="CSF9">
        <v>100</v>
      </c>
      <c r="CSG9">
        <v>110</v>
      </c>
      <c r="CSH9">
        <v>120</v>
      </c>
      <c r="CSI9">
        <v>100</v>
      </c>
      <c r="CSJ9">
        <v>100</v>
      </c>
      <c r="CSK9">
        <v>100</v>
      </c>
      <c r="CSL9">
        <v>100</v>
      </c>
      <c r="CSM9">
        <v>120</v>
      </c>
      <c r="CSN9">
        <v>120</v>
      </c>
      <c r="CSO9">
        <v>130</v>
      </c>
      <c r="CSP9">
        <v>130</v>
      </c>
      <c r="CSQ9">
        <v>120</v>
      </c>
      <c r="CSR9">
        <v>120</v>
      </c>
      <c r="CSS9">
        <v>120</v>
      </c>
      <c r="CST9">
        <v>120</v>
      </c>
      <c r="CSU9">
        <v>110</v>
      </c>
      <c r="CSV9">
        <v>130</v>
      </c>
      <c r="CSW9">
        <v>110</v>
      </c>
      <c r="CSX9">
        <v>110</v>
      </c>
      <c r="CSY9">
        <v>100</v>
      </c>
      <c r="CSZ9">
        <v>100</v>
      </c>
      <c r="CTA9">
        <v>120</v>
      </c>
      <c r="CTB9">
        <v>120</v>
      </c>
      <c r="CTC9">
        <v>130</v>
      </c>
      <c r="CTD9">
        <v>130</v>
      </c>
      <c r="CTE9">
        <v>120</v>
      </c>
      <c r="CTF9">
        <v>120</v>
      </c>
      <c r="CTG9">
        <v>130</v>
      </c>
      <c r="CTH9">
        <v>130</v>
      </c>
      <c r="CTI9">
        <v>120</v>
      </c>
      <c r="CTJ9">
        <v>120</v>
      </c>
      <c r="CTK9">
        <v>120</v>
      </c>
      <c r="CTL9">
        <v>120</v>
      </c>
      <c r="CTM9">
        <v>100</v>
      </c>
      <c r="CTN9">
        <v>100</v>
      </c>
      <c r="CTO9">
        <v>100</v>
      </c>
      <c r="CTP9">
        <v>100</v>
      </c>
      <c r="CTQ9">
        <v>120</v>
      </c>
      <c r="CTR9">
        <v>120</v>
      </c>
      <c r="CTS9">
        <v>100</v>
      </c>
      <c r="CTT9">
        <v>120</v>
      </c>
      <c r="CTU9">
        <v>120</v>
      </c>
      <c r="CTV9">
        <v>120</v>
      </c>
      <c r="CTW9">
        <v>110</v>
      </c>
      <c r="CTX9">
        <v>110</v>
      </c>
      <c r="CTY9">
        <v>130</v>
      </c>
      <c r="CTZ9">
        <v>130</v>
      </c>
      <c r="CUA9">
        <v>100</v>
      </c>
      <c r="CUB9">
        <v>110</v>
      </c>
      <c r="CUC9">
        <v>110</v>
      </c>
      <c r="CUD9">
        <v>120</v>
      </c>
      <c r="CUE9">
        <v>110</v>
      </c>
      <c r="CUF9">
        <v>110</v>
      </c>
      <c r="CUG9">
        <v>100</v>
      </c>
      <c r="CUH9">
        <v>110</v>
      </c>
      <c r="CUI9">
        <v>100</v>
      </c>
      <c r="CUJ9">
        <v>110</v>
      </c>
      <c r="CUK9">
        <v>130</v>
      </c>
      <c r="CUL9">
        <v>130</v>
      </c>
      <c r="CUM9">
        <v>120</v>
      </c>
      <c r="CUN9">
        <v>120</v>
      </c>
      <c r="CUO9">
        <v>100</v>
      </c>
      <c r="CUP9">
        <v>100</v>
      </c>
      <c r="CUQ9">
        <v>100</v>
      </c>
      <c r="CUR9">
        <v>100</v>
      </c>
      <c r="CUS9">
        <v>100</v>
      </c>
      <c r="CUT9">
        <v>100</v>
      </c>
      <c r="CUU9">
        <v>130</v>
      </c>
      <c r="CUV9">
        <v>130</v>
      </c>
      <c r="CUW9">
        <v>120</v>
      </c>
      <c r="CUX9">
        <v>120</v>
      </c>
      <c r="CUY9">
        <v>130</v>
      </c>
      <c r="CUZ9">
        <v>130</v>
      </c>
      <c r="CVA9">
        <v>130</v>
      </c>
      <c r="CVB9">
        <v>130</v>
      </c>
      <c r="CVC9">
        <v>110</v>
      </c>
      <c r="CVD9">
        <v>130</v>
      </c>
      <c r="CVE9">
        <v>110</v>
      </c>
      <c r="CVF9">
        <v>110</v>
      </c>
      <c r="CVG9">
        <v>100</v>
      </c>
      <c r="CVH9">
        <v>100</v>
      </c>
      <c r="CVI9">
        <v>110</v>
      </c>
      <c r="CVJ9">
        <v>120</v>
      </c>
      <c r="CVK9">
        <v>110</v>
      </c>
      <c r="CVL9">
        <v>130</v>
      </c>
      <c r="CVM9">
        <v>110</v>
      </c>
      <c r="CVN9">
        <v>110</v>
      </c>
      <c r="CVO9">
        <v>130</v>
      </c>
      <c r="CVP9">
        <v>130</v>
      </c>
      <c r="CVQ9">
        <v>110</v>
      </c>
      <c r="CVR9">
        <v>110</v>
      </c>
      <c r="CVS9">
        <v>100</v>
      </c>
      <c r="CVT9">
        <v>120</v>
      </c>
      <c r="CVU9">
        <v>110</v>
      </c>
      <c r="CVV9">
        <v>110</v>
      </c>
      <c r="CVW9">
        <v>100</v>
      </c>
      <c r="CVX9">
        <v>120</v>
      </c>
      <c r="CVY9">
        <v>100</v>
      </c>
      <c r="CVZ9">
        <v>100</v>
      </c>
      <c r="CWA9">
        <v>100</v>
      </c>
      <c r="CWB9">
        <v>100</v>
      </c>
      <c r="CWC9">
        <v>130</v>
      </c>
      <c r="CWD9">
        <v>130</v>
      </c>
      <c r="CWE9">
        <v>100</v>
      </c>
      <c r="CWF9">
        <v>100</v>
      </c>
      <c r="CWG9">
        <v>100</v>
      </c>
      <c r="CWH9">
        <v>100</v>
      </c>
      <c r="CWI9">
        <v>100</v>
      </c>
      <c r="CWJ9">
        <v>100</v>
      </c>
      <c r="CWK9">
        <v>120</v>
      </c>
      <c r="CWL9">
        <v>120</v>
      </c>
      <c r="CWM9">
        <v>110</v>
      </c>
      <c r="CWN9">
        <v>120</v>
      </c>
      <c r="CWO9">
        <v>110</v>
      </c>
      <c r="CWP9">
        <v>110</v>
      </c>
      <c r="CWQ9">
        <v>100</v>
      </c>
      <c r="CWR9">
        <v>100</v>
      </c>
      <c r="CWS9">
        <v>100</v>
      </c>
      <c r="CWT9">
        <v>120</v>
      </c>
      <c r="CWU9">
        <v>100</v>
      </c>
      <c r="CWV9">
        <v>100</v>
      </c>
      <c r="CWW9">
        <v>110</v>
      </c>
      <c r="CWX9">
        <v>130</v>
      </c>
      <c r="CWY9">
        <v>100</v>
      </c>
      <c r="CWZ9">
        <v>110</v>
      </c>
      <c r="CXA9">
        <v>130</v>
      </c>
      <c r="CXB9">
        <v>130</v>
      </c>
      <c r="CXC9">
        <v>120</v>
      </c>
      <c r="CXD9">
        <v>120</v>
      </c>
      <c r="CXE9">
        <v>130</v>
      </c>
      <c r="CXF9">
        <v>130</v>
      </c>
      <c r="CXG9">
        <v>120</v>
      </c>
      <c r="CXH9">
        <v>120</v>
      </c>
      <c r="CXI9">
        <v>100</v>
      </c>
      <c r="CXJ9">
        <v>100</v>
      </c>
      <c r="CXK9">
        <v>100</v>
      </c>
      <c r="CXL9">
        <v>100</v>
      </c>
      <c r="CXM9">
        <v>100</v>
      </c>
      <c r="CXN9">
        <v>100</v>
      </c>
      <c r="CXO9">
        <v>100</v>
      </c>
      <c r="CXP9">
        <v>110</v>
      </c>
      <c r="CXQ9">
        <v>110</v>
      </c>
      <c r="CXR9">
        <v>110</v>
      </c>
      <c r="CXS9">
        <v>100</v>
      </c>
      <c r="CXT9">
        <v>100</v>
      </c>
      <c r="CXU9">
        <v>120</v>
      </c>
      <c r="CXV9">
        <v>120</v>
      </c>
      <c r="CXW9">
        <v>100</v>
      </c>
      <c r="CXX9">
        <v>120</v>
      </c>
      <c r="CXY9">
        <v>100</v>
      </c>
      <c r="CXZ9">
        <v>100</v>
      </c>
      <c r="CYA9">
        <v>130</v>
      </c>
      <c r="CYB9">
        <v>130</v>
      </c>
      <c r="CYC9">
        <v>120</v>
      </c>
      <c r="CYD9">
        <v>120</v>
      </c>
      <c r="CYE9">
        <v>100</v>
      </c>
      <c r="CYF9">
        <v>100</v>
      </c>
      <c r="CYG9">
        <v>100</v>
      </c>
      <c r="CYH9">
        <v>100</v>
      </c>
      <c r="CYI9">
        <v>110</v>
      </c>
      <c r="CYJ9">
        <v>110</v>
      </c>
      <c r="CYK9">
        <v>100</v>
      </c>
      <c r="CYL9">
        <v>110</v>
      </c>
      <c r="CYM9">
        <v>120</v>
      </c>
      <c r="CYN9">
        <v>120</v>
      </c>
      <c r="CYO9">
        <v>110</v>
      </c>
      <c r="CYP9">
        <v>110</v>
      </c>
      <c r="CYQ9">
        <v>110</v>
      </c>
      <c r="CYR9">
        <v>130</v>
      </c>
      <c r="CYS9">
        <v>130</v>
      </c>
      <c r="CYT9">
        <v>130</v>
      </c>
      <c r="CYU9">
        <v>110</v>
      </c>
      <c r="CYV9">
        <v>130</v>
      </c>
      <c r="CYW9">
        <v>100</v>
      </c>
      <c r="CYX9">
        <v>100</v>
      </c>
      <c r="CYY9">
        <v>100</v>
      </c>
      <c r="CYZ9">
        <v>120</v>
      </c>
      <c r="CZA9">
        <v>120</v>
      </c>
      <c r="CZB9">
        <v>120</v>
      </c>
      <c r="CZC9">
        <v>120</v>
      </c>
      <c r="CZD9">
        <v>120</v>
      </c>
      <c r="CZE9">
        <v>110</v>
      </c>
      <c r="CZF9">
        <v>110</v>
      </c>
      <c r="CZG9">
        <v>100</v>
      </c>
      <c r="CZH9">
        <v>100</v>
      </c>
      <c r="CZI9">
        <v>100</v>
      </c>
      <c r="CZJ9">
        <v>110</v>
      </c>
      <c r="CZK9">
        <v>110</v>
      </c>
      <c r="CZL9">
        <v>110</v>
      </c>
      <c r="CZM9">
        <v>100</v>
      </c>
      <c r="CZN9">
        <v>110</v>
      </c>
      <c r="CZO9">
        <v>110</v>
      </c>
      <c r="CZP9">
        <v>110</v>
      </c>
      <c r="CZQ9">
        <v>100</v>
      </c>
      <c r="CZR9">
        <v>100</v>
      </c>
      <c r="CZS9">
        <v>100</v>
      </c>
      <c r="CZT9">
        <v>120</v>
      </c>
      <c r="CZU9">
        <v>130</v>
      </c>
      <c r="CZV9">
        <v>130</v>
      </c>
      <c r="CZW9">
        <v>100</v>
      </c>
      <c r="CZX9">
        <v>100</v>
      </c>
      <c r="CZY9">
        <v>110</v>
      </c>
      <c r="CZZ9">
        <v>130</v>
      </c>
      <c r="DAA9">
        <v>110</v>
      </c>
      <c r="DAB9">
        <v>110</v>
      </c>
      <c r="DAC9">
        <v>110</v>
      </c>
      <c r="DAD9">
        <v>110</v>
      </c>
      <c r="DAE9">
        <v>110</v>
      </c>
      <c r="DAF9">
        <v>120</v>
      </c>
      <c r="DAG9">
        <v>100</v>
      </c>
      <c r="DAH9">
        <v>120</v>
      </c>
      <c r="DAI9">
        <v>110</v>
      </c>
      <c r="DAJ9">
        <v>110</v>
      </c>
      <c r="DAK9">
        <v>100</v>
      </c>
      <c r="DAL9">
        <v>120</v>
      </c>
      <c r="DAM9">
        <v>110</v>
      </c>
      <c r="DAN9">
        <v>130</v>
      </c>
      <c r="DAO9">
        <v>100</v>
      </c>
      <c r="DAP9">
        <v>120</v>
      </c>
      <c r="DAQ9">
        <v>100</v>
      </c>
      <c r="DAR9">
        <v>120</v>
      </c>
      <c r="DAS9">
        <v>100</v>
      </c>
      <c r="DAT9">
        <v>120</v>
      </c>
      <c r="DAU9">
        <v>130</v>
      </c>
      <c r="DAV9">
        <v>130</v>
      </c>
      <c r="DAW9">
        <v>130</v>
      </c>
      <c r="DAX9">
        <v>130</v>
      </c>
      <c r="DAY9">
        <v>100</v>
      </c>
      <c r="DAZ9">
        <v>130</v>
      </c>
      <c r="DBA9">
        <v>100</v>
      </c>
      <c r="DBB9">
        <v>100</v>
      </c>
      <c r="DBC9">
        <v>120</v>
      </c>
      <c r="DBD9">
        <v>120</v>
      </c>
      <c r="DBE9">
        <v>120</v>
      </c>
      <c r="DBF9">
        <v>120</v>
      </c>
      <c r="DBG9">
        <v>100</v>
      </c>
      <c r="DBH9">
        <v>100</v>
      </c>
      <c r="DBI9">
        <v>100</v>
      </c>
      <c r="DBJ9">
        <v>100</v>
      </c>
      <c r="DBK9">
        <v>100</v>
      </c>
      <c r="DBL9">
        <v>100</v>
      </c>
      <c r="DBM9">
        <v>110</v>
      </c>
      <c r="DBN9">
        <v>110</v>
      </c>
      <c r="DBO9">
        <v>120</v>
      </c>
      <c r="DBP9">
        <v>120</v>
      </c>
      <c r="DBQ9">
        <v>110</v>
      </c>
      <c r="DBR9">
        <v>130</v>
      </c>
      <c r="DBS9">
        <v>100</v>
      </c>
      <c r="DBT9">
        <v>100</v>
      </c>
      <c r="DBU9">
        <v>100</v>
      </c>
      <c r="DBV9">
        <v>100</v>
      </c>
      <c r="DBW9">
        <v>100</v>
      </c>
      <c r="DBX9">
        <v>100</v>
      </c>
      <c r="DBY9">
        <v>120</v>
      </c>
      <c r="DBZ9">
        <v>120</v>
      </c>
      <c r="DCA9">
        <v>100</v>
      </c>
      <c r="DCB9">
        <v>100</v>
      </c>
      <c r="DCC9">
        <v>130</v>
      </c>
      <c r="DCD9">
        <v>130</v>
      </c>
      <c r="DCE9">
        <v>100</v>
      </c>
      <c r="DCF9">
        <v>100</v>
      </c>
      <c r="DCG9">
        <v>110</v>
      </c>
      <c r="DCH9">
        <v>110</v>
      </c>
      <c r="DCI9">
        <v>110</v>
      </c>
      <c r="DCJ9">
        <v>110</v>
      </c>
      <c r="DCK9">
        <v>100</v>
      </c>
      <c r="DCL9">
        <v>130</v>
      </c>
      <c r="DCM9">
        <v>100</v>
      </c>
      <c r="DCN9">
        <v>100</v>
      </c>
      <c r="DCO9">
        <v>110</v>
      </c>
      <c r="DCP9">
        <v>130</v>
      </c>
      <c r="DCQ9">
        <v>100</v>
      </c>
      <c r="DCR9">
        <v>100</v>
      </c>
      <c r="DCS9">
        <v>100</v>
      </c>
      <c r="DCT9">
        <v>120</v>
      </c>
      <c r="DCU9">
        <v>110</v>
      </c>
      <c r="DCV9">
        <v>110</v>
      </c>
      <c r="DCW9">
        <v>100</v>
      </c>
      <c r="DCX9">
        <v>100</v>
      </c>
      <c r="DCY9">
        <v>100</v>
      </c>
      <c r="DCZ9">
        <v>100</v>
      </c>
      <c r="DDA9">
        <v>120</v>
      </c>
      <c r="DDB9">
        <v>120</v>
      </c>
      <c r="DDC9">
        <v>130</v>
      </c>
      <c r="DDD9">
        <v>130</v>
      </c>
      <c r="DDE9">
        <v>100</v>
      </c>
      <c r="DDF9">
        <v>120</v>
      </c>
      <c r="DDG9">
        <v>100</v>
      </c>
      <c r="DDH9">
        <v>100</v>
      </c>
      <c r="DDI9">
        <v>120</v>
      </c>
      <c r="DDJ9">
        <v>120</v>
      </c>
      <c r="DDK9">
        <v>100</v>
      </c>
      <c r="DDL9">
        <v>120</v>
      </c>
      <c r="DDM9">
        <v>100</v>
      </c>
      <c r="DDN9">
        <v>120</v>
      </c>
      <c r="DDO9">
        <v>130</v>
      </c>
      <c r="DDP9">
        <v>130</v>
      </c>
      <c r="DDQ9">
        <v>130</v>
      </c>
      <c r="DDR9">
        <v>130</v>
      </c>
      <c r="DDS9">
        <v>130</v>
      </c>
      <c r="DDT9">
        <v>130</v>
      </c>
      <c r="DDU9">
        <v>100</v>
      </c>
      <c r="DDV9">
        <v>120</v>
      </c>
      <c r="DDW9">
        <v>100</v>
      </c>
      <c r="DDX9">
        <v>120</v>
      </c>
      <c r="DDY9">
        <v>120</v>
      </c>
      <c r="DDZ9">
        <v>120</v>
      </c>
      <c r="DEA9">
        <v>110</v>
      </c>
      <c r="DEB9">
        <v>130</v>
      </c>
      <c r="DEC9">
        <v>110</v>
      </c>
      <c r="DED9">
        <v>110</v>
      </c>
      <c r="DEE9">
        <v>100</v>
      </c>
      <c r="DEF9">
        <v>100</v>
      </c>
      <c r="DEG9">
        <v>130</v>
      </c>
      <c r="DEH9">
        <v>130</v>
      </c>
      <c r="DEI9">
        <v>100</v>
      </c>
      <c r="DEJ9">
        <v>120</v>
      </c>
      <c r="DEK9">
        <v>110</v>
      </c>
      <c r="DEL9">
        <v>110</v>
      </c>
      <c r="DEM9">
        <v>100</v>
      </c>
      <c r="DEN9">
        <v>100</v>
      </c>
      <c r="DEO9">
        <v>110</v>
      </c>
      <c r="DEP9">
        <v>110</v>
      </c>
      <c r="DEQ9">
        <v>100</v>
      </c>
      <c r="DER9">
        <v>120</v>
      </c>
      <c r="DES9">
        <v>100</v>
      </c>
      <c r="DET9">
        <v>120</v>
      </c>
      <c r="DEU9">
        <v>120</v>
      </c>
      <c r="DEV9">
        <v>120</v>
      </c>
      <c r="DEW9">
        <v>110</v>
      </c>
      <c r="DEX9">
        <v>110</v>
      </c>
      <c r="DEY9">
        <v>110</v>
      </c>
      <c r="DEZ9">
        <v>110</v>
      </c>
      <c r="DFA9">
        <v>100</v>
      </c>
      <c r="DFB9">
        <v>100</v>
      </c>
      <c r="DFC9">
        <v>120</v>
      </c>
      <c r="DFD9">
        <v>120</v>
      </c>
      <c r="DFE9">
        <v>100</v>
      </c>
      <c r="DFF9">
        <v>110</v>
      </c>
      <c r="DFG9">
        <v>110</v>
      </c>
      <c r="DFH9">
        <v>110</v>
      </c>
      <c r="DFI9">
        <v>120</v>
      </c>
      <c r="DFJ9">
        <v>120</v>
      </c>
      <c r="DFK9">
        <v>120</v>
      </c>
      <c r="DFL9">
        <v>120</v>
      </c>
      <c r="DFM9">
        <v>130</v>
      </c>
      <c r="DFN9">
        <v>130</v>
      </c>
      <c r="DFO9">
        <v>130</v>
      </c>
      <c r="DFP9">
        <v>130</v>
      </c>
      <c r="DFQ9">
        <v>130</v>
      </c>
      <c r="DFR9">
        <v>130</v>
      </c>
      <c r="DFS9">
        <v>130</v>
      </c>
      <c r="DFT9">
        <v>130</v>
      </c>
      <c r="DFU9">
        <v>110</v>
      </c>
      <c r="DFV9">
        <v>110</v>
      </c>
      <c r="DFW9">
        <v>130</v>
      </c>
      <c r="DFX9">
        <v>130</v>
      </c>
      <c r="DFY9">
        <v>130</v>
      </c>
      <c r="DFZ9">
        <v>130</v>
      </c>
      <c r="DGA9">
        <v>120</v>
      </c>
      <c r="DGB9">
        <v>120</v>
      </c>
      <c r="DGC9">
        <v>110</v>
      </c>
      <c r="DGD9">
        <v>110</v>
      </c>
      <c r="DGE9">
        <v>100</v>
      </c>
      <c r="DGF9">
        <v>110</v>
      </c>
      <c r="DGG9">
        <v>130</v>
      </c>
      <c r="DGH9">
        <v>130</v>
      </c>
      <c r="DGI9">
        <v>110</v>
      </c>
      <c r="DGJ9">
        <v>110</v>
      </c>
      <c r="DGK9">
        <v>110</v>
      </c>
      <c r="DGL9">
        <v>110</v>
      </c>
      <c r="DGM9">
        <v>110</v>
      </c>
      <c r="DGN9">
        <v>110</v>
      </c>
      <c r="DGO9">
        <v>130</v>
      </c>
      <c r="DGP9">
        <v>130</v>
      </c>
      <c r="DGQ9">
        <v>110</v>
      </c>
      <c r="DGR9">
        <v>120</v>
      </c>
      <c r="DGS9">
        <v>130</v>
      </c>
      <c r="DGT9">
        <v>130</v>
      </c>
      <c r="DGU9">
        <v>110</v>
      </c>
      <c r="DGV9">
        <v>110</v>
      </c>
      <c r="DGW9">
        <v>110</v>
      </c>
      <c r="DGX9">
        <v>110</v>
      </c>
      <c r="DGY9">
        <v>120</v>
      </c>
      <c r="DGZ9">
        <v>120</v>
      </c>
      <c r="DHA9">
        <v>130</v>
      </c>
      <c r="DHB9">
        <v>130</v>
      </c>
      <c r="DHC9">
        <v>100</v>
      </c>
      <c r="DHD9">
        <v>100</v>
      </c>
      <c r="DHE9">
        <v>100</v>
      </c>
      <c r="DHF9">
        <v>120</v>
      </c>
      <c r="DHG9">
        <v>120</v>
      </c>
      <c r="DHH9">
        <v>120</v>
      </c>
      <c r="DHI9">
        <v>130</v>
      </c>
      <c r="DHJ9">
        <v>130</v>
      </c>
      <c r="DHK9">
        <v>120</v>
      </c>
      <c r="DHL9">
        <v>120</v>
      </c>
      <c r="DHM9">
        <v>100</v>
      </c>
      <c r="DHN9">
        <v>130</v>
      </c>
      <c r="DHO9">
        <v>110</v>
      </c>
      <c r="DHP9">
        <v>110</v>
      </c>
      <c r="DHQ9">
        <v>100</v>
      </c>
      <c r="DHR9">
        <v>100</v>
      </c>
      <c r="DHS9">
        <v>120</v>
      </c>
      <c r="DHT9">
        <v>120</v>
      </c>
      <c r="DHU9">
        <v>110</v>
      </c>
      <c r="DHV9">
        <v>110</v>
      </c>
      <c r="DHW9">
        <v>130</v>
      </c>
      <c r="DHX9">
        <v>130</v>
      </c>
      <c r="DHY9">
        <v>110</v>
      </c>
      <c r="DHZ9">
        <v>130</v>
      </c>
      <c r="DIA9">
        <v>110</v>
      </c>
      <c r="DIB9">
        <v>130</v>
      </c>
      <c r="DIC9">
        <v>130</v>
      </c>
      <c r="DID9">
        <v>130</v>
      </c>
      <c r="DIE9">
        <v>110</v>
      </c>
      <c r="DIF9">
        <v>110</v>
      </c>
      <c r="DIG9">
        <v>100</v>
      </c>
      <c r="DIH9">
        <v>110</v>
      </c>
      <c r="DII9">
        <v>110</v>
      </c>
      <c r="DIJ9">
        <v>130</v>
      </c>
      <c r="DIK9">
        <v>120</v>
      </c>
      <c r="DIL9">
        <v>120</v>
      </c>
      <c r="DIM9">
        <v>120</v>
      </c>
      <c r="DIN9">
        <v>120</v>
      </c>
      <c r="DIO9">
        <v>110</v>
      </c>
      <c r="DIP9">
        <v>110</v>
      </c>
      <c r="DIQ9">
        <v>120</v>
      </c>
      <c r="DIR9">
        <v>120</v>
      </c>
      <c r="DIS9">
        <v>100</v>
      </c>
      <c r="DIT9">
        <v>100</v>
      </c>
      <c r="DIU9">
        <v>100</v>
      </c>
      <c r="DIV9">
        <v>110</v>
      </c>
      <c r="DIW9">
        <v>100</v>
      </c>
      <c r="DIX9">
        <v>100</v>
      </c>
      <c r="DIY9">
        <v>110</v>
      </c>
      <c r="DIZ9">
        <v>110</v>
      </c>
      <c r="DJA9">
        <v>130</v>
      </c>
      <c r="DJB9">
        <v>130</v>
      </c>
      <c r="DJC9">
        <v>100</v>
      </c>
      <c r="DJD9">
        <v>110</v>
      </c>
      <c r="DJE9">
        <v>110</v>
      </c>
      <c r="DJF9">
        <v>130</v>
      </c>
      <c r="DJG9">
        <v>110</v>
      </c>
      <c r="DJH9">
        <v>110</v>
      </c>
      <c r="DJI9">
        <v>100</v>
      </c>
      <c r="DJJ9">
        <v>100</v>
      </c>
      <c r="DJK9">
        <v>120</v>
      </c>
      <c r="DJL9">
        <v>120</v>
      </c>
      <c r="DJM9">
        <v>100</v>
      </c>
      <c r="DJN9">
        <v>100</v>
      </c>
      <c r="DJO9">
        <v>110</v>
      </c>
      <c r="DJP9">
        <v>130</v>
      </c>
      <c r="DJQ9">
        <v>130</v>
      </c>
      <c r="DJR9">
        <v>130</v>
      </c>
      <c r="DJS9">
        <v>100</v>
      </c>
      <c r="DJT9">
        <v>110</v>
      </c>
      <c r="DJU9">
        <v>110</v>
      </c>
      <c r="DJV9">
        <v>130</v>
      </c>
      <c r="DJW9">
        <v>110</v>
      </c>
      <c r="DJX9">
        <v>130</v>
      </c>
      <c r="DJY9">
        <v>100</v>
      </c>
      <c r="DJZ9">
        <v>100</v>
      </c>
      <c r="DKA9">
        <v>130</v>
      </c>
      <c r="DKB9">
        <v>130</v>
      </c>
      <c r="DKC9">
        <v>130</v>
      </c>
      <c r="DKD9">
        <v>130</v>
      </c>
      <c r="DKE9">
        <v>110</v>
      </c>
      <c r="DKF9">
        <v>110</v>
      </c>
      <c r="DKG9">
        <v>110</v>
      </c>
      <c r="DKH9">
        <v>110</v>
      </c>
      <c r="DKI9">
        <v>120</v>
      </c>
      <c r="DKJ9">
        <v>120</v>
      </c>
      <c r="DKK9">
        <v>120</v>
      </c>
      <c r="DKL9">
        <v>120</v>
      </c>
      <c r="DKM9">
        <v>100</v>
      </c>
      <c r="DKN9">
        <v>100</v>
      </c>
      <c r="DKO9">
        <v>130</v>
      </c>
      <c r="DKP9">
        <v>130</v>
      </c>
      <c r="DKQ9">
        <v>100</v>
      </c>
      <c r="DKR9">
        <v>100</v>
      </c>
      <c r="DKS9">
        <v>110</v>
      </c>
      <c r="DKT9">
        <v>110</v>
      </c>
      <c r="DKU9">
        <v>100</v>
      </c>
      <c r="DKV9">
        <v>100</v>
      </c>
      <c r="DKW9">
        <v>100</v>
      </c>
      <c r="DKX9">
        <v>120</v>
      </c>
      <c r="DKY9">
        <v>100</v>
      </c>
      <c r="DKZ9">
        <v>130</v>
      </c>
      <c r="DLA9">
        <v>100</v>
      </c>
      <c r="DLB9">
        <v>120</v>
      </c>
      <c r="DLC9">
        <v>110</v>
      </c>
      <c r="DLD9">
        <v>110</v>
      </c>
      <c r="DLE9">
        <v>110</v>
      </c>
      <c r="DLF9">
        <v>120</v>
      </c>
      <c r="DLG9">
        <v>100</v>
      </c>
      <c r="DLH9">
        <v>120</v>
      </c>
      <c r="DLI9">
        <v>100</v>
      </c>
      <c r="DLJ9">
        <v>100</v>
      </c>
      <c r="DLK9">
        <v>100</v>
      </c>
      <c r="DLL9">
        <v>100</v>
      </c>
      <c r="DLM9">
        <v>130</v>
      </c>
      <c r="DLN9">
        <v>130</v>
      </c>
      <c r="DLO9">
        <v>110</v>
      </c>
      <c r="DLP9">
        <v>110</v>
      </c>
      <c r="DLQ9">
        <v>100</v>
      </c>
      <c r="DLR9">
        <v>100</v>
      </c>
      <c r="DLS9">
        <v>100</v>
      </c>
      <c r="DLT9">
        <v>100</v>
      </c>
      <c r="DLU9">
        <v>120</v>
      </c>
      <c r="DLV9">
        <v>120</v>
      </c>
      <c r="DLW9">
        <v>100</v>
      </c>
      <c r="DLX9">
        <v>100</v>
      </c>
      <c r="DLY9">
        <v>120</v>
      </c>
      <c r="DLZ9">
        <v>120</v>
      </c>
      <c r="DMA9">
        <v>100</v>
      </c>
      <c r="DMB9">
        <v>120</v>
      </c>
      <c r="DMC9">
        <v>100</v>
      </c>
      <c r="DMD9">
        <v>120</v>
      </c>
      <c r="DME9">
        <v>100</v>
      </c>
      <c r="DMF9">
        <v>120</v>
      </c>
      <c r="DMG9">
        <v>100</v>
      </c>
      <c r="DMH9">
        <v>120</v>
      </c>
      <c r="DMI9">
        <v>110</v>
      </c>
      <c r="DMJ9">
        <v>110</v>
      </c>
      <c r="DMK9">
        <v>120</v>
      </c>
      <c r="DML9">
        <v>120</v>
      </c>
      <c r="DMM9">
        <v>110</v>
      </c>
      <c r="DMN9">
        <v>110</v>
      </c>
      <c r="DMO9">
        <v>120</v>
      </c>
      <c r="DMP9">
        <v>120</v>
      </c>
      <c r="DMQ9">
        <v>120</v>
      </c>
      <c r="DMR9">
        <v>120</v>
      </c>
      <c r="DMS9">
        <v>100</v>
      </c>
      <c r="DMT9">
        <v>110</v>
      </c>
      <c r="DMU9">
        <v>100</v>
      </c>
      <c r="DMV9">
        <v>110</v>
      </c>
      <c r="DMW9">
        <v>120</v>
      </c>
      <c r="DMX9">
        <v>120</v>
      </c>
      <c r="DMY9">
        <v>130</v>
      </c>
      <c r="DMZ9">
        <v>130</v>
      </c>
      <c r="DNA9">
        <v>100</v>
      </c>
      <c r="DNB9">
        <v>100</v>
      </c>
      <c r="DNC9">
        <v>100</v>
      </c>
      <c r="DND9">
        <v>100</v>
      </c>
      <c r="DNE9">
        <v>120</v>
      </c>
      <c r="DNF9">
        <v>120</v>
      </c>
      <c r="DNG9">
        <v>120</v>
      </c>
      <c r="DNH9">
        <v>120</v>
      </c>
      <c r="DNI9">
        <v>120</v>
      </c>
      <c r="DNJ9">
        <v>120</v>
      </c>
      <c r="DNK9">
        <v>110</v>
      </c>
      <c r="DNL9">
        <v>110</v>
      </c>
      <c r="DNM9">
        <v>130</v>
      </c>
      <c r="DNN9">
        <v>130</v>
      </c>
      <c r="DNO9">
        <v>110</v>
      </c>
      <c r="DNP9">
        <v>110</v>
      </c>
      <c r="DNQ9">
        <v>120</v>
      </c>
      <c r="DNR9">
        <v>120</v>
      </c>
      <c r="DNS9">
        <v>130</v>
      </c>
      <c r="DNT9">
        <v>130</v>
      </c>
      <c r="DNU9">
        <v>100</v>
      </c>
      <c r="DNV9">
        <v>100</v>
      </c>
      <c r="DNW9">
        <v>100</v>
      </c>
      <c r="DNX9">
        <v>100</v>
      </c>
      <c r="DNY9">
        <v>130</v>
      </c>
      <c r="DNZ9">
        <v>130</v>
      </c>
      <c r="DOA9">
        <v>120</v>
      </c>
      <c r="DOB9">
        <v>120</v>
      </c>
      <c r="DOC9">
        <v>120</v>
      </c>
      <c r="DOD9">
        <v>120</v>
      </c>
      <c r="DOE9">
        <v>120</v>
      </c>
      <c r="DOF9">
        <v>120</v>
      </c>
      <c r="DOG9">
        <v>100</v>
      </c>
      <c r="DOH9">
        <v>120</v>
      </c>
      <c r="DOI9">
        <v>100</v>
      </c>
      <c r="DOJ9">
        <v>100</v>
      </c>
      <c r="DOK9">
        <v>120</v>
      </c>
      <c r="DOL9">
        <v>120</v>
      </c>
      <c r="DOM9">
        <v>130</v>
      </c>
      <c r="DON9">
        <v>130</v>
      </c>
      <c r="DOO9">
        <v>100</v>
      </c>
      <c r="DOP9">
        <v>100</v>
      </c>
      <c r="DOQ9">
        <v>100</v>
      </c>
      <c r="DOR9">
        <v>100</v>
      </c>
      <c r="DOS9">
        <v>100</v>
      </c>
      <c r="DOT9">
        <v>120</v>
      </c>
      <c r="DOU9">
        <v>110</v>
      </c>
      <c r="DOV9">
        <v>110</v>
      </c>
      <c r="DOW9">
        <v>100</v>
      </c>
      <c r="DOX9">
        <v>110</v>
      </c>
      <c r="DOY9">
        <v>110</v>
      </c>
      <c r="DOZ9">
        <v>110</v>
      </c>
      <c r="DPA9">
        <v>100</v>
      </c>
      <c r="DPB9">
        <v>100</v>
      </c>
      <c r="DPC9">
        <v>120</v>
      </c>
      <c r="DPD9">
        <v>120</v>
      </c>
      <c r="DPE9">
        <v>120</v>
      </c>
      <c r="DPF9">
        <v>120</v>
      </c>
      <c r="DPG9">
        <v>120</v>
      </c>
      <c r="DPH9">
        <v>120</v>
      </c>
      <c r="DPI9">
        <v>100</v>
      </c>
      <c r="DPJ9">
        <v>100</v>
      </c>
      <c r="DPK9">
        <v>130</v>
      </c>
      <c r="DPL9">
        <v>130</v>
      </c>
      <c r="DPM9">
        <v>110</v>
      </c>
      <c r="DPN9">
        <v>110</v>
      </c>
      <c r="DPO9">
        <v>100</v>
      </c>
      <c r="DPP9">
        <v>100</v>
      </c>
      <c r="DPQ9">
        <v>130</v>
      </c>
      <c r="DPR9">
        <v>130</v>
      </c>
      <c r="DPS9">
        <v>110</v>
      </c>
      <c r="DPT9">
        <v>120</v>
      </c>
      <c r="DPU9">
        <v>130</v>
      </c>
      <c r="DPV9">
        <v>130</v>
      </c>
      <c r="DPW9">
        <v>100</v>
      </c>
      <c r="DPX9">
        <v>130</v>
      </c>
      <c r="DPY9">
        <v>110</v>
      </c>
      <c r="DPZ9">
        <v>130</v>
      </c>
      <c r="DQA9">
        <v>110</v>
      </c>
      <c r="DQB9">
        <v>130</v>
      </c>
      <c r="DQC9">
        <v>120</v>
      </c>
      <c r="DQD9">
        <v>120</v>
      </c>
      <c r="DQE9">
        <v>130</v>
      </c>
      <c r="DQF9">
        <v>130</v>
      </c>
      <c r="DQG9">
        <v>100</v>
      </c>
      <c r="DQH9">
        <v>120</v>
      </c>
      <c r="DQI9">
        <v>100</v>
      </c>
      <c r="DQJ9">
        <v>110</v>
      </c>
      <c r="DQK9">
        <v>130</v>
      </c>
      <c r="DQL9">
        <v>130</v>
      </c>
      <c r="DQM9">
        <v>120</v>
      </c>
      <c r="DQN9">
        <v>120</v>
      </c>
      <c r="DQO9">
        <v>100</v>
      </c>
      <c r="DQP9">
        <v>100</v>
      </c>
      <c r="DQQ9">
        <v>110</v>
      </c>
      <c r="DQR9">
        <v>110</v>
      </c>
      <c r="DQS9">
        <v>100</v>
      </c>
      <c r="DQT9">
        <v>130</v>
      </c>
      <c r="DQU9">
        <v>100</v>
      </c>
      <c r="DQV9">
        <v>100</v>
      </c>
      <c r="DQW9">
        <v>120</v>
      </c>
      <c r="DQX9">
        <v>120</v>
      </c>
      <c r="DQY9">
        <v>130</v>
      </c>
      <c r="DQZ9">
        <v>130</v>
      </c>
      <c r="DRA9">
        <v>100</v>
      </c>
      <c r="DRB9">
        <v>120</v>
      </c>
      <c r="DRC9">
        <v>110</v>
      </c>
      <c r="DRD9">
        <v>110</v>
      </c>
      <c r="DRE9">
        <v>100</v>
      </c>
      <c r="DRF9">
        <v>110</v>
      </c>
      <c r="DRG9">
        <v>120</v>
      </c>
      <c r="DRH9">
        <v>120</v>
      </c>
      <c r="DRI9">
        <v>100</v>
      </c>
      <c r="DRJ9">
        <v>120</v>
      </c>
      <c r="DRK9">
        <v>100</v>
      </c>
      <c r="DRL9">
        <v>120</v>
      </c>
      <c r="DRM9">
        <v>100</v>
      </c>
      <c r="DRN9">
        <v>100</v>
      </c>
      <c r="DRO9">
        <v>130</v>
      </c>
      <c r="DRP9">
        <v>130</v>
      </c>
      <c r="DRQ9">
        <v>100</v>
      </c>
      <c r="DRR9">
        <v>100</v>
      </c>
      <c r="DRS9">
        <v>100</v>
      </c>
      <c r="DRT9">
        <v>100</v>
      </c>
      <c r="DRU9">
        <v>100</v>
      </c>
      <c r="DRV9">
        <v>120</v>
      </c>
      <c r="DRW9">
        <v>120</v>
      </c>
      <c r="DRX9">
        <v>120</v>
      </c>
      <c r="DRY9">
        <v>120</v>
      </c>
      <c r="DRZ9">
        <v>120</v>
      </c>
      <c r="DSA9">
        <v>100</v>
      </c>
      <c r="DSB9">
        <v>120</v>
      </c>
      <c r="DSC9">
        <v>130</v>
      </c>
      <c r="DSD9">
        <v>130</v>
      </c>
      <c r="DSE9">
        <v>100</v>
      </c>
      <c r="DSF9">
        <v>100</v>
      </c>
      <c r="DSG9">
        <v>100</v>
      </c>
      <c r="DSH9">
        <v>120</v>
      </c>
      <c r="DSI9">
        <v>110</v>
      </c>
      <c r="DSJ9">
        <v>110</v>
      </c>
      <c r="DSK9">
        <v>110</v>
      </c>
      <c r="DSL9">
        <v>110</v>
      </c>
      <c r="DSM9">
        <v>100</v>
      </c>
      <c r="DSN9">
        <v>120</v>
      </c>
      <c r="DSO9">
        <v>110</v>
      </c>
      <c r="DSP9">
        <v>110</v>
      </c>
      <c r="DSQ9">
        <v>110</v>
      </c>
      <c r="DSR9">
        <v>110</v>
      </c>
      <c r="DSS9">
        <v>130</v>
      </c>
      <c r="DST9">
        <v>130</v>
      </c>
      <c r="DSU9">
        <v>110</v>
      </c>
      <c r="DSV9">
        <v>130</v>
      </c>
      <c r="DSW9">
        <v>110</v>
      </c>
      <c r="DSX9">
        <v>110</v>
      </c>
      <c r="DSY9">
        <v>110</v>
      </c>
      <c r="DSZ9">
        <v>120</v>
      </c>
      <c r="DTA9">
        <v>100</v>
      </c>
      <c r="DTB9">
        <v>100</v>
      </c>
      <c r="DTC9">
        <v>100</v>
      </c>
      <c r="DTD9">
        <v>100</v>
      </c>
      <c r="DTE9">
        <v>100</v>
      </c>
      <c r="DTF9">
        <v>100</v>
      </c>
      <c r="DTG9">
        <v>120</v>
      </c>
      <c r="DTH9">
        <v>120</v>
      </c>
      <c r="DTI9">
        <v>110</v>
      </c>
      <c r="DTJ9">
        <v>110</v>
      </c>
      <c r="DTK9">
        <v>100</v>
      </c>
      <c r="DTL9">
        <v>100</v>
      </c>
      <c r="DTM9">
        <v>100</v>
      </c>
      <c r="DTN9">
        <v>120</v>
      </c>
      <c r="DTO9">
        <v>110</v>
      </c>
      <c r="DTP9">
        <v>130</v>
      </c>
      <c r="DTQ9">
        <v>110</v>
      </c>
      <c r="DTR9">
        <v>110</v>
      </c>
      <c r="DTS9">
        <v>110</v>
      </c>
      <c r="DTT9">
        <v>110</v>
      </c>
      <c r="DTU9">
        <v>120</v>
      </c>
      <c r="DTV9">
        <v>120</v>
      </c>
      <c r="DTW9">
        <v>100</v>
      </c>
      <c r="DTX9">
        <v>100</v>
      </c>
      <c r="DTY9">
        <v>130</v>
      </c>
      <c r="DTZ9">
        <v>130</v>
      </c>
      <c r="DUA9">
        <v>110</v>
      </c>
      <c r="DUB9">
        <v>130</v>
      </c>
      <c r="DUC9">
        <v>100</v>
      </c>
      <c r="DUD9">
        <v>120</v>
      </c>
      <c r="DUE9">
        <v>110</v>
      </c>
      <c r="DUF9">
        <v>130</v>
      </c>
      <c r="DUG9">
        <v>110</v>
      </c>
      <c r="DUH9">
        <v>110</v>
      </c>
      <c r="DUI9">
        <v>130</v>
      </c>
      <c r="DUJ9">
        <v>130</v>
      </c>
      <c r="DUK9">
        <v>100</v>
      </c>
      <c r="DUL9">
        <v>100</v>
      </c>
      <c r="DUM9">
        <v>120</v>
      </c>
      <c r="DUN9">
        <v>120</v>
      </c>
      <c r="DUO9">
        <v>110</v>
      </c>
      <c r="DUP9">
        <v>110</v>
      </c>
      <c r="DUQ9">
        <v>110</v>
      </c>
      <c r="DUR9">
        <v>110</v>
      </c>
      <c r="DUS9">
        <v>100</v>
      </c>
      <c r="DUT9">
        <v>100</v>
      </c>
      <c r="DUU9">
        <v>100</v>
      </c>
      <c r="DUV9">
        <v>120</v>
      </c>
      <c r="DUW9">
        <v>120</v>
      </c>
      <c r="DUX9">
        <v>120</v>
      </c>
      <c r="DUY9">
        <v>110</v>
      </c>
      <c r="DUZ9">
        <v>120</v>
      </c>
      <c r="DVA9">
        <v>120</v>
      </c>
      <c r="DVB9">
        <v>120</v>
      </c>
      <c r="DVC9">
        <v>100</v>
      </c>
      <c r="DVD9">
        <v>120</v>
      </c>
      <c r="DVE9">
        <v>100</v>
      </c>
      <c r="DVF9">
        <v>100</v>
      </c>
      <c r="DVG9">
        <v>110</v>
      </c>
      <c r="DVH9">
        <v>110</v>
      </c>
      <c r="DVI9">
        <v>100</v>
      </c>
      <c r="DVJ9">
        <v>120</v>
      </c>
      <c r="DVK9">
        <v>110</v>
      </c>
      <c r="DVL9">
        <v>110</v>
      </c>
      <c r="DVM9">
        <v>100</v>
      </c>
      <c r="DVN9">
        <v>100</v>
      </c>
      <c r="DVO9">
        <v>100</v>
      </c>
      <c r="DVP9">
        <v>110</v>
      </c>
      <c r="DVQ9">
        <v>100</v>
      </c>
      <c r="DVR9">
        <v>100</v>
      </c>
      <c r="DVS9">
        <v>100</v>
      </c>
      <c r="DVT9">
        <v>120</v>
      </c>
      <c r="DVU9">
        <v>110</v>
      </c>
      <c r="DVV9">
        <v>130</v>
      </c>
      <c r="DVW9">
        <v>100</v>
      </c>
      <c r="DVX9">
        <v>130</v>
      </c>
      <c r="DVY9">
        <v>130</v>
      </c>
      <c r="DVZ9">
        <v>130</v>
      </c>
      <c r="DWA9">
        <v>100</v>
      </c>
      <c r="DWB9">
        <v>120</v>
      </c>
      <c r="DWC9">
        <v>120</v>
      </c>
      <c r="DWD9">
        <v>120</v>
      </c>
      <c r="DWE9">
        <v>120</v>
      </c>
      <c r="DWF9">
        <v>120</v>
      </c>
      <c r="DWG9">
        <v>100</v>
      </c>
      <c r="DWH9">
        <v>100</v>
      </c>
      <c r="DWI9">
        <v>100</v>
      </c>
      <c r="DWJ9">
        <v>110</v>
      </c>
      <c r="DWK9">
        <v>100</v>
      </c>
      <c r="DWL9">
        <v>100</v>
      </c>
      <c r="DWM9">
        <v>130</v>
      </c>
      <c r="DWN9">
        <v>130</v>
      </c>
      <c r="DWO9">
        <v>100</v>
      </c>
      <c r="DWP9">
        <v>120</v>
      </c>
      <c r="DWQ9">
        <v>100</v>
      </c>
      <c r="DWR9">
        <v>100</v>
      </c>
      <c r="DWS9">
        <v>110</v>
      </c>
      <c r="DWT9">
        <v>130</v>
      </c>
      <c r="DWU9">
        <v>130</v>
      </c>
      <c r="DWV9">
        <v>130</v>
      </c>
      <c r="DWW9">
        <v>110</v>
      </c>
      <c r="DWX9">
        <v>110</v>
      </c>
      <c r="DWY9">
        <v>110</v>
      </c>
      <c r="DWZ9">
        <v>110</v>
      </c>
      <c r="DXA9">
        <v>110</v>
      </c>
      <c r="DXB9">
        <v>110</v>
      </c>
      <c r="DXC9">
        <v>110</v>
      </c>
      <c r="DXD9">
        <v>110</v>
      </c>
      <c r="DXE9">
        <v>100</v>
      </c>
      <c r="DXF9">
        <v>100</v>
      </c>
      <c r="DXG9">
        <v>100</v>
      </c>
      <c r="DXH9">
        <v>110</v>
      </c>
      <c r="DXI9">
        <v>110</v>
      </c>
      <c r="DXJ9">
        <v>110</v>
      </c>
      <c r="DXK9">
        <v>100</v>
      </c>
      <c r="DXL9">
        <v>100</v>
      </c>
      <c r="DXM9">
        <v>100</v>
      </c>
      <c r="DXN9">
        <v>100</v>
      </c>
      <c r="DXO9">
        <v>110</v>
      </c>
      <c r="DXP9">
        <v>130</v>
      </c>
      <c r="DXQ9">
        <v>110</v>
      </c>
      <c r="DXR9">
        <v>110</v>
      </c>
      <c r="DXS9">
        <v>110</v>
      </c>
      <c r="DXT9">
        <v>110</v>
      </c>
      <c r="DXU9">
        <v>100</v>
      </c>
      <c r="DXV9">
        <v>110</v>
      </c>
      <c r="DXW9">
        <v>100</v>
      </c>
      <c r="DXX9">
        <v>100</v>
      </c>
      <c r="DXY9">
        <v>100</v>
      </c>
      <c r="DXZ9">
        <v>100</v>
      </c>
      <c r="DYA9">
        <v>100</v>
      </c>
      <c r="DYB9">
        <v>130</v>
      </c>
      <c r="DYC9">
        <v>120</v>
      </c>
      <c r="DYD9">
        <v>120</v>
      </c>
      <c r="DYE9">
        <v>110</v>
      </c>
      <c r="DYF9">
        <v>110</v>
      </c>
      <c r="DYG9">
        <v>110</v>
      </c>
      <c r="DYH9">
        <v>110</v>
      </c>
      <c r="DYI9">
        <v>120</v>
      </c>
      <c r="DYJ9">
        <v>120</v>
      </c>
      <c r="DYK9">
        <v>130</v>
      </c>
      <c r="DYL9">
        <v>130</v>
      </c>
      <c r="DYM9">
        <v>100</v>
      </c>
      <c r="DYN9">
        <v>120</v>
      </c>
      <c r="DYO9">
        <v>110</v>
      </c>
      <c r="DYP9">
        <v>130</v>
      </c>
      <c r="DYQ9">
        <v>120</v>
      </c>
      <c r="DYR9">
        <v>120</v>
      </c>
      <c r="DYS9">
        <v>100</v>
      </c>
      <c r="DYT9">
        <v>120</v>
      </c>
      <c r="DYU9">
        <v>120</v>
      </c>
      <c r="DYV9">
        <v>120</v>
      </c>
      <c r="DYW9">
        <v>110</v>
      </c>
      <c r="DYX9">
        <v>110</v>
      </c>
      <c r="DYY9">
        <v>100</v>
      </c>
      <c r="DYZ9">
        <v>100</v>
      </c>
      <c r="DZA9">
        <v>120</v>
      </c>
      <c r="DZB9">
        <v>120</v>
      </c>
      <c r="DZC9">
        <v>130</v>
      </c>
      <c r="DZD9">
        <v>130</v>
      </c>
      <c r="DZE9">
        <v>130</v>
      </c>
      <c r="DZF9">
        <v>130</v>
      </c>
      <c r="DZG9">
        <v>100</v>
      </c>
      <c r="DZH9">
        <v>100</v>
      </c>
      <c r="DZI9">
        <v>110</v>
      </c>
      <c r="DZJ9">
        <v>130</v>
      </c>
      <c r="DZK9">
        <v>100</v>
      </c>
      <c r="DZL9">
        <v>100</v>
      </c>
      <c r="DZM9">
        <v>100</v>
      </c>
      <c r="DZN9">
        <v>130</v>
      </c>
      <c r="DZO9">
        <v>100</v>
      </c>
      <c r="DZP9">
        <v>120</v>
      </c>
      <c r="DZQ9">
        <v>110</v>
      </c>
      <c r="DZR9">
        <v>110</v>
      </c>
      <c r="DZS9">
        <v>100</v>
      </c>
      <c r="DZT9">
        <v>120</v>
      </c>
      <c r="DZU9">
        <v>110</v>
      </c>
      <c r="DZV9">
        <v>110</v>
      </c>
      <c r="DZW9">
        <v>130</v>
      </c>
      <c r="DZX9">
        <v>130</v>
      </c>
      <c r="DZY9">
        <v>130</v>
      </c>
      <c r="DZZ9">
        <v>130</v>
      </c>
      <c r="EAA9">
        <v>100</v>
      </c>
      <c r="EAB9">
        <v>100</v>
      </c>
      <c r="EAC9">
        <v>110</v>
      </c>
      <c r="EAD9">
        <v>130</v>
      </c>
      <c r="EAE9">
        <v>130</v>
      </c>
      <c r="EAF9">
        <v>130</v>
      </c>
      <c r="EAG9">
        <v>110</v>
      </c>
      <c r="EAH9">
        <v>110</v>
      </c>
      <c r="EAI9">
        <v>130</v>
      </c>
      <c r="EAJ9">
        <v>130</v>
      </c>
      <c r="EAK9">
        <v>100</v>
      </c>
      <c r="EAL9">
        <v>120</v>
      </c>
      <c r="EAM9">
        <v>110</v>
      </c>
      <c r="EAN9">
        <v>130</v>
      </c>
      <c r="EAO9">
        <v>100</v>
      </c>
      <c r="EAP9">
        <v>110</v>
      </c>
      <c r="EAQ9">
        <v>130</v>
      </c>
      <c r="EAR9">
        <v>130</v>
      </c>
      <c r="EAS9">
        <v>110</v>
      </c>
      <c r="EAT9">
        <v>110</v>
      </c>
      <c r="EAU9">
        <v>100</v>
      </c>
      <c r="EAV9">
        <v>100</v>
      </c>
      <c r="EAW9">
        <v>100</v>
      </c>
      <c r="EAX9">
        <v>130</v>
      </c>
      <c r="EAY9">
        <v>110</v>
      </c>
      <c r="EAZ9">
        <v>110</v>
      </c>
      <c r="EBA9">
        <v>110</v>
      </c>
      <c r="EBB9">
        <v>110</v>
      </c>
      <c r="EBC9">
        <v>120</v>
      </c>
      <c r="EBD9">
        <v>120</v>
      </c>
      <c r="EBE9">
        <v>110</v>
      </c>
      <c r="EBF9">
        <v>110</v>
      </c>
      <c r="EBG9">
        <v>130</v>
      </c>
      <c r="EBH9">
        <v>130</v>
      </c>
      <c r="EBI9">
        <v>110</v>
      </c>
      <c r="EBJ9">
        <v>120</v>
      </c>
      <c r="EBK9">
        <v>110</v>
      </c>
      <c r="EBL9">
        <v>110</v>
      </c>
      <c r="EBM9">
        <v>100</v>
      </c>
      <c r="EBN9">
        <v>110</v>
      </c>
      <c r="EBO9">
        <v>130</v>
      </c>
      <c r="EBP9">
        <v>130</v>
      </c>
      <c r="EBQ9">
        <v>120</v>
      </c>
      <c r="EBR9">
        <v>120</v>
      </c>
      <c r="EBS9">
        <v>120</v>
      </c>
      <c r="EBT9">
        <v>120</v>
      </c>
      <c r="EBU9">
        <v>120</v>
      </c>
      <c r="EBV9">
        <v>120</v>
      </c>
      <c r="EBW9">
        <v>130</v>
      </c>
      <c r="EBX9">
        <v>130</v>
      </c>
      <c r="EBY9">
        <v>100</v>
      </c>
      <c r="EBZ9">
        <v>100</v>
      </c>
      <c r="ECA9">
        <v>120</v>
      </c>
      <c r="ECB9">
        <v>120</v>
      </c>
      <c r="ECC9">
        <v>110</v>
      </c>
      <c r="ECD9">
        <v>120</v>
      </c>
      <c r="ECE9">
        <v>120</v>
      </c>
      <c r="ECF9">
        <v>120</v>
      </c>
      <c r="ECG9">
        <v>100</v>
      </c>
      <c r="ECH9">
        <v>100</v>
      </c>
      <c r="ECI9">
        <v>110</v>
      </c>
      <c r="ECJ9">
        <v>130</v>
      </c>
      <c r="ECK9">
        <v>130</v>
      </c>
      <c r="ECL9">
        <v>130</v>
      </c>
      <c r="ECM9">
        <v>110</v>
      </c>
      <c r="ECN9">
        <v>130</v>
      </c>
      <c r="ECO9">
        <v>130</v>
      </c>
      <c r="ECP9">
        <v>130</v>
      </c>
      <c r="ECQ9">
        <v>110</v>
      </c>
      <c r="ECR9">
        <v>110</v>
      </c>
      <c r="ECS9">
        <v>130</v>
      </c>
      <c r="ECT9">
        <v>130</v>
      </c>
      <c r="ECU9">
        <v>100</v>
      </c>
      <c r="ECV9">
        <v>100</v>
      </c>
      <c r="ECW9">
        <v>110</v>
      </c>
      <c r="ECX9">
        <v>110</v>
      </c>
      <c r="ECY9">
        <v>100</v>
      </c>
      <c r="ECZ9">
        <v>100</v>
      </c>
      <c r="EDA9">
        <v>110</v>
      </c>
      <c r="EDB9">
        <v>110</v>
      </c>
      <c r="EDC9">
        <v>100</v>
      </c>
      <c r="EDD9">
        <v>100</v>
      </c>
      <c r="EDE9">
        <v>100</v>
      </c>
      <c r="EDF9">
        <v>130</v>
      </c>
      <c r="EDG9">
        <v>120</v>
      </c>
      <c r="EDH9">
        <v>120</v>
      </c>
      <c r="EDI9">
        <v>130</v>
      </c>
      <c r="EDJ9">
        <v>130</v>
      </c>
      <c r="EDK9">
        <v>100</v>
      </c>
      <c r="EDL9">
        <v>100</v>
      </c>
      <c r="EDM9">
        <v>130</v>
      </c>
      <c r="EDN9">
        <v>130</v>
      </c>
      <c r="EDO9">
        <v>120</v>
      </c>
      <c r="EDP9">
        <v>120</v>
      </c>
      <c r="EDQ9">
        <v>130</v>
      </c>
      <c r="EDR9">
        <v>130</v>
      </c>
      <c r="EDS9">
        <v>120</v>
      </c>
      <c r="EDT9">
        <v>120</v>
      </c>
      <c r="EDU9">
        <v>100</v>
      </c>
      <c r="EDV9">
        <v>100</v>
      </c>
      <c r="EDW9">
        <v>100</v>
      </c>
      <c r="EDX9">
        <v>120</v>
      </c>
      <c r="EDY9">
        <v>120</v>
      </c>
      <c r="EDZ9">
        <v>120</v>
      </c>
      <c r="EEA9">
        <v>110</v>
      </c>
      <c r="EEB9">
        <v>110</v>
      </c>
      <c r="EEC9">
        <v>100</v>
      </c>
      <c r="EED9">
        <v>100</v>
      </c>
      <c r="EEE9">
        <v>110</v>
      </c>
      <c r="EEF9">
        <v>110</v>
      </c>
      <c r="EEG9">
        <v>130</v>
      </c>
      <c r="EEH9">
        <v>130</v>
      </c>
      <c r="EEI9">
        <v>100</v>
      </c>
      <c r="EEJ9">
        <v>110</v>
      </c>
      <c r="EEK9">
        <v>100</v>
      </c>
      <c r="EEL9">
        <v>130</v>
      </c>
      <c r="EEM9">
        <v>110</v>
      </c>
      <c r="EEN9">
        <v>130</v>
      </c>
      <c r="EEO9">
        <v>120</v>
      </c>
      <c r="EEP9">
        <v>120</v>
      </c>
      <c r="EEQ9">
        <v>120</v>
      </c>
      <c r="EER9">
        <v>130</v>
      </c>
      <c r="EES9">
        <v>120</v>
      </c>
      <c r="EET9">
        <v>120</v>
      </c>
      <c r="EEU9">
        <v>110</v>
      </c>
      <c r="EEV9">
        <v>120</v>
      </c>
      <c r="EEW9">
        <v>130</v>
      </c>
      <c r="EEX9">
        <v>130</v>
      </c>
      <c r="EEY9">
        <v>100</v>
      </c>
      <c r="EEZ9">
        <v>120</v>
      </c>
      <c r="EFA9">
        <v>130</v>
      </c>
      <c r="EFB9">
        <v>130</v>
      </c>
      <c r="EFC9">
        <v>100</v>
      </c>
      <c r="EFD9">
        <v>100</v>
      </c>
      <c r="EFE9">
        <v>100</v>
      </c>
      <c r="EFF9">
        <v>130</v>
      </c>
      <c r="EFG9">
        <v>120</v>
      </c>
      <c r="EFH9">
        <v>120</v>
      </c>
      <c r="EFI9">
        <v>130</v>
      </c>
      <c r="EFJ9">
        <v>130</v>
      </c>
      <c r="EFK9">
        <v>110</v>
      </c>
      <c r="EFL9">
        <v>130</v>
      </c>
      <c r="EFM9">
        <v>100</v>
      </c>
      <c r="EFN9">
        <v>110</v>
      </c>
      <c r="EFO9">
        <v>110</v>
      </c>
      <c r="EFP9">
        <v>130</v>
      </c>
      <c r="EFQ9">
        <v>120</v>
      </c>
      <c r="EFR9">
        <v>120</v>
      </c>
      <c r="EFS9">
        <v>100</v>
      </c>
      <c r="EFT9">
        <v>110</v>
      </c>
      <c r="EFU9">
        <v>100</v>
      </c>
      <c r="EFV9">
        <v>110</v>
      </c>
      <c r="EFW9">
        <v>110</v>
      </c>
      <c r="EFX9">
        <v>120</v>
      </c>
      <c r="EFY9">
        <v>100</v>
      </c>
      <c r="EFZ9">
        <v>120</v>
      </c>
      <c r="EGA9">
        <v>110</v>
      </c>
      <c r="EGB9">
        <v>130</v>
      </c>
      <c r="EGC9">
        <v>100</v>
      </c>
      <c r="EGD9">
        <v>120</v>
      </c>
      <c r="EGE9">
        <v>130</v>
      </c>
      <c r="EGF9">
        <v>130</v>
      </c>
      <c r="EGG9">
        <v>100</v>
      </c>
      <c r="EGH9">
        <v>100</v>
      </c>
      <c r="EGI9">
        <v>100</v>
      </c>
      <c r="EGJ9">
        <v>120</v>
      </c>
      <c r="EGK9">
        <v>100</v>
      </c>
      <c r="EGL9">
        <v>100</v>
      </c>
      <c r="EGM9">
        <v>110</v>
      </c>
      <c r="EGN9">
        <v>120</v>
      </c>
      <c r="EGO9">
        <v>100</v>
      </c>
      <c r="EGP9">
        <v>100</v>
      </c>
      <c r="EGQ9">
        <v>120</v>
      </c>
      <c r="EGR9">
        <v>120</v>
      </c>
      <c r="EGS9">
        <v>120</v>
      </c>
      <c r="EGT9">
        <v>120</v>
      </c>
      <c r="EGU9">
        <v>100</v>
      </c>
      <c r="EGV9">
        <v>100</v>
      </c>
      <c r="EGW9">
        <v>110</v>
      </c>
      <c r="EGX9">
        <v>110</v>
      </c>
      <c r="EGY9">
        <v>120</v>
      </c>
      <c r="EGZ9">
        <v>120</v>
      </c>
      <c r="EHA9">
        <v>110</v>
      </c>
      <c r="EHB9">
        <v>130</v>
      </c>
      <c r="EHC9">
        <v>120</v>
      </c>
      <c r="EHD9">
        <v>120</v>
      </c>
      <c r="EHE9">
        <v>110</v>
      </c>
      <c r="EHF9">
        <v>110</v>
      </c>
      <c r="EHG9">
        <v>130</v>
      </c>
      <c r="EHH9">
        <v>130</v>
      </c>
      <c r="EHI9">
        <v>120</v>
      </c>
      <c r="EHJ9">
        <v>120</v>
      </c>
      <c r="EHK9">
        <v>110</v>
      </c>
      <c r="EHL9">
        <v>110</v>
      </c>
      <c r="EHM9">
        <v>100</v>
      </c>
      <c r="EHN9">
        <v>100</v>
      </c>
    </row>
    <row r="10" spans="1:3602" x14ac:dyDescent="0.35">
      <c r="A10" t="s">
        <v>1829</v>
      </c>
      <c r="B10" t="s">
        <v>1</v>
      </c>
      <c r="C10">
        <v>100</v>
      </c>
      <c r="D10">
        <v>100</v>
      </c>
      <c r="E10">
        <v>120</v>
      </c>
      <c r="F10">
        <v>120</v>
      </c>
      <c r="G10">
        <v>120</v>
      </c>
      <c r="H10">
        <v>120</v>
      </c>
      <c r="I10">
        <v>120</v>
      </c>
      <c r="J10">
        <v>120</v>
      </c>
      <c r="K10">
        <v>110</v>
      </c>
      <c r="L10">
        <v>110</v>
      </c>
      <c r="M10">
        <v>130</v>
      </c>
      <c r="N10">
        <v>130</v>
      </c>
      <c r="O10">
        <v>100</v>
      </c>
      <c r="P10">
        <v>110</v>
      </c>
      <c r="Q10">
        <v>110</v>
      </c>
      <c r="R10">
        <v>110</v>
      </c>
      <c r="S10">
        <v>100</v>
      </c>
      <c r="T10">
        <v>110</v>
      </c>
      <c r="U10">
        <v>130</v>
      </c>
      <c r="V10">
        <v>130</v>
      </c>
      <c r="W10">
        <v>100</v>
      </c>
      <c r="X10">
        <v>100</v>
      </c>
      <c r="Y10">
        <v>110</v>
      </c>
      <c r="Z10">
        <v>110</v>
      </c>
      <c r="AA10">
        <v>120</v>
      </c>
      <c r="AB10">
        <v>120</v>
      </c>
      <c r="AC10">
        <v>110</v>
      </c>
      <c r="AD10">
        <v>110</v>
      </c>
      <c r="AE10">
        <v>130</v>
      </c>
      <c r="AF10">
        <v>130</v>
      </c>
      <c r="AG10">
        <v>130</v>
      </c>
      <c r="AH10">
        <v>130</v>
      </c>
      <c r="AI10">
        <v>130</v>
      </c>
      <c r="AJ10">
        <v>130</v>
      </c>
      <c r="AK10">
        <v>100</v>
      </c>
      <c r="AL10">
        <v>100</v>
      </c>
      <c r="AM10">
        <v>130</v>
      </c>
      <c r="AN10">
        <v>130</v>
      </c>
      <c r="AO10">
        <v>110</v>
      </c>
      <c r="AP10">
        <v>110</v>
      </c>
      <c r="AQ10">
        <v>110</v>
      </c>
      <c r="AR10">
        <v>110</v>
      </c>
      <c r="AS10">
        <v>130</v>
      </c>
      <c r="AT10">
        <v>130</v>
      </c>
      <c r="AU10">
        <v>110</v>
      </c>
      <c r="AV10">
        <v>110</v>
      </c>
      <c r="AW10">
        <v>100</v>
      </c>
      <c r="AX10">
        <v>100</v>
      </c>
      <c r="AY10">
        <v>110</v>
      </c>
      <c r="AZ10">
        <v>110</v>
      </c>
      <c r="BA10">
        <v>110</v>
      </c>
      <c r="BB10">
        <v>110</v>
      </c>
      <c r="BC10">
        <v>110</v>
      </c>
      <c r="BD10">
        <v>110</v>
      </c>
      <c r="BE10">
        <v>100</v>
      </c>
      <c r="BF10">
        <v>100</v>
      </c>
      <c r="BG10">
        <v>100</v>
      </c>
      <c r="BH10">
        <v>100</v>
      </c>
      <c r="BI10">
        <v>100</v>
      </c>
      <c r="BJ10">
        <v>100</v>
      </c>
      <c r="BK10">
        <v>100</v>
      </c>
      <c r="BL10">
        <v>100</v>
      </c>
      <c r="BM10">
        <v>100</v>
      </c>
      <c r="BN10">
        <v>100</v>
      </c>
      <c r="BO10">
        <v>130</v>
      </c>
      <c r="BP10">
        <v>130</v>
      </c>
      <c r="BQ10">
        <v>120</v>
      </c>
      <c r="BR10">
        <v>120</v>
      </c>
      <c r="BS10">
        <v>120</v>
      </c>
      <c r="BT10">
        <v>120</v>
      </c>
      <c r="BU10">
        <v>130</v>
      </c>
      <c r="BV10">
        <v>130</v>
      </c>
      <c r="BW10">
        <v>100</v>
      </c>
      <c r="BX10">
        <v>120</v>
      </c>
      <c r="BY10">
        <v>110</v>
      </c>
      <c r="BZ10">
        <v>110</v>
      </c>
      <c r="CA10">
        <v>120</v>
      </c>
      <c r="CB10">
        <v>120</v>
      </c>
      <c r="CC10">
        <v>110</v>
      </c>
      <c r="CD10">
        <v>110</v>
      </c>
      <c r="CE10">
        <v>130</v>
      </c>
      <c r="CF10">
        <v>130</v>
      </c>
      <c r="CG10">
        <v>110</v>
      </c>
      <c r="CH10">
        <v>110</v>
      </c>
      <c r="CI10">
        <v>120</v>
      </c>
      <c r="CJ10">
        <v>120</v>
      </c>
      <c r="CK10">
        <v>120</v>
      </c>
      <c r="CL10">
        <v>120</v>
      </c>
      <c r="CM10">
        <v>100</v>
      </c>
      <c r="CN10">
        <v>130</v>
      </c>
      <c r="CO10">
        <v>100</v>
      </c>
      <c r="CP10">
        <v>130</v>
      </c>
      <c r="CQ10">
        <v>130</v>
      </c>
      <c r="CR10">
        <v>130</v>
      </c>
      <c r="CS10">
        <v>120</v>
      </c>
      <c r="CT10">
        <v>120</v>
      </c>
      <c r="CU10">
        <v>110</v>
      </c>
      <c r="CV10">
        <v>110</v>
      </c>
      <c r="CW10">
        <v>110</v>
      </c>
      <c r="CX10">
        <v>110</v>
      </c>
      <c r="CY10">
        <v>130</v>
      </c>
      <c r="CZ10">
        <v>130</v>
      </c>
      <c r="DA10">
        <v>110</v>
      </c>
      <c r="DB10">
        <v>110</v>
      </c>
      <c r="DC10">
        <v>130</v>
      </c>
      <c r="DD10">
        <v>130</v>
      </c>
      <c r="DE10">
        <v>120</v>
      </c>
      <c r="DF10">
        <v>120</v>
      </c>
      <c r="DG10">
        <v>100</v>
      </c>
      <c r="DH10">
        <v>110</v>
      </c>
      <c r="DI10">
        <v>130</v>
      </c>
      <c r="DJ10">
        <v>130</v>
      </c>
      <c r="DK10">
        <v>120</v>
      </c>
      <c r="DL10">
        <v>120</v>
      </c>
      <c r="DM10">
        <v>100</v>
      </c>
      <c r="DN10">
        <v>100</v>
      </c>
      <c r="DO10">
        <v>0</v>
      </c>
      <c r="DP10">
        <v>0</v>
      </c>
      <c r="DQ10">
        <v>100</v>
      </c>
      <c r="DR10">
        <v>130</v>
      </c>
      <c r="DS10">
        <v>100</v>
      </c>
      <c r="DT10">
        <v>100</v>
      </c>
      <c r="DU10">
        <v>110</v>
      </c>
      <c r="DV10">
        <v>110</v>
      </c>
      <c r="DW10">
        <v>120</v>
      </c>
      <c r="DX10">
        <v>120</v>
      </c>
      <c r="DY10">
        <v>110</v>
      </c>
      <c r="DZ10">
        <v>110</v>
      </c>
      <c r="EA10">
        <v>110</v>
      </c>
      <c r="EB10">
        <v>110</v>
      </c>
      <c r="EC10">
        <v>120</v>
      </c>
      <c r="ED10">
        <v>120</v>
      </c>
      <c r="EE10">
        <v>130</v>
      </c>
      <c r="EF10">
        <v>130</v>
      </c>
      <c r="EG10">
        <v>130</v>
      </c>
      <c r="EH10">
        <v>130</v>
      </c>
      <c r="EI10">
        <v>130</v>
      </c>
      <c r="EJ10">
        <v>130</v>
      </c>
      <c r="EK10">
        <v>100</v>
      </c>
      <c r="EL10">
        <v>100</v>
      </c>
      <c r="EM10">
        <v>100</v>
      </c>
      <c r="EN10">
        <v>100</v>
      </c>
      <c r="EO10">
        <v>0</v>
      </c>
      <c r="EP10">
        <v>0</v>
      </c>
      <c r="EQ10">
        <v>100</v>
      </c>
      <c r="ER10">
        <v>110</v>
      </c>
      <c r="ES10">
        <v>120</v>
      </c>
      <c r="ET10">
        <v>120</v>
      </c>
      <c r="EU10">
        <v>130</v>
      </c>
      <c r="EV10">
        <v>130</v>
      </c>
      <c r="EW10">
        <v>130</v>
      </c>
      <c r="EX10">
        <v>130</v>
      </c>
      <c r="EY10">
        <v>130</v>
      </c>
      <c r="EZ10">
        <v>130</v>
      </c>
      <c r="FA10">
        <v>100</v>
      </c>
      <c r="FB10">
        <v>100</v>
      </c>
      <c r="FC10">
        <v>100</v>
      </c>
      <c r="FD10">
        <v>100</v>
      </c>
      <c r="FE10">
        <v>120</v>
      </c>
      <c r="FF10">
        <v>120</v>
      </c>
      <c r="FG10">
        <v>110</v>
      </c>
      <c r="FH10">
        <v>110</v>
      </c>
      <c r="FI10">
        <v>110</v>
      </c>
      <c r="FJ10">
        <v>110</v>
      </c>
      <c r="FK10">
        <v>110</v>
      </c>
      <c r="FL10">
        <v>110</v>
      </c>
      <c r="FM10">
        <v>110</v>
      </c>
      <c r="FN10">
        <v>110</v>
      </c>
      <c r="FO10">
        <v>130</v>
      </c>
      <c r="FP10">
        <v>130</v>
      </c>
      <c r="FQ10">
        <v>100</v>
      </c>
      <c r="FR10">
        <v>110</v>
      </c>
      <c r="FS10">
        <v>110</v>
      </c>
      <c r="FT10">
        <v>110</v>
      </c>
      <c r="FU10">
        <v>120</v>
      </c>
      <c r="FV10">
        <v>120</v>
      </c>
      <c r="FW10">
        <v>130</v>
      </c>
      <c r="FX10">
        <v>130</v>
      </c>
      <c r="FY10">
        <v>130</v>
      </c>
      <c r="FZ10">
        <v>130</v>
      </c>
      <c r="GA10">
        <v>130</v>
      </c>
      <c r="GB10">
        <v>130</v>
      </c>
      <c r="GC10">
        <v>120</v>
      </c>
      <c r="GD10">
        <v>120</v>
      </c>
      <c r="GE10">
        <v>130</v>
      </c>
      <c r="GF10">
        <v>130</v>
      </c>
      <c r="GG10">
        <v>100</v>
      </c>
      <c r="GH10">
        <v>100</v>
      </c>
      <c r="GI10">
        <v>110</v>
      </c>
      <c r="GJ10">
        <v>130</v>
      </c>
      <c r="GK10">
        <v>100</v>
      </c>
      <c r="GL10">
        <v>100</v>
      </c>
      <c r="GM10">
        <v>100</v>
      </c>
      <c r="GN10">
        <v>100</v>
      </c>
      <c r="GO10">
        <v>120</v>
      </c>
      <c r="GP10">
        <v>120</v>
      </c>
      <c r="GQ10">
        <v>130</v>
      </c>
      <c r="GR10">
        <v>130</v>
      </c>
      <c r="GS10">
        <v>130</v>
      </c>
      <c r="GT10">
        <v>130</v>
      </c>
      <c r="GU10">
        <v>120</v>
      </c>
      <c r="GV10">
        <v>120</v>
      </c>
      <c r="GW10">
        <v>100</v>
      </c>
      <c r="GX10">
        <v>110</v>
      </c>
      <c r="GY10">
        <v>120</v>
      </c>
      <c r="GZ10">
        <v>120</v>
      </c>
      <c r="HA10">
        <v>130</v>
      </c>
      <c r="HB10">
        <v>130</v>
      </c>
      <c r="HC10">
        <v>130</v>
      </c>
      <c r="HD10">
        <v>130</v>
      </c>
      <c r="HE10">
        <v>100</v>
      </c>
      <c r="HF10">
        <v>110</v>
      </c>
      <c r="HG10">
        <v>100</v>
      </c>
      <c r="HH10">
        <v>100</v>
      </c>
      <c r="HI10">
        <v>110</v>
      </c>
      <c r="HJ10">
        <v>110</v>
      </c>
      <c r="HK10">
        <v>0</v>
      </c>
      <c r="HL10">
        <v>0</v>
      </c>
      <c r="HM10">
        <v>110</v>
      </c>
      <c r="HN10">
        <v>110</v>
      </c>
      <c r="HO10">
        <v>120</v>
      </c>
      <c r="HP10">
        <v>120</v>
      </c>
      <c r="HQ10">
        <v>130</v>
      </c>
      <c r="HR10">
        <v>130</v>
      </c>
      <c r="HS10">
        <v>130</v>
      </c>
      <c r="HT10">
        <v>130</v>
      </c>
      <c r="HU10">
        <v>0</v>
      </c>
      <c r="HV10">
        <v>0</v>
      </c>
      <c r="HW10">
        <v>110</v>
      </c>
      <c r="HX10">
        <v>110</v>
      </c>
      <c r="HY10">
        <v>110</v>
      </c>
      <c r="HZ10">
        <v>110</v>
      </c>
      <c r="IA10">
        <v>100</v>
      </c>
      <c r="IB10">
        <v>120</v>
      </c>
      <c r="IC10">
        <v>120</v>
      </c>
      <c r="ID10">
        <v>120</v>
      </c>
      <c r="IE10">
        <v>110</v>
      </c>
      <c r="IF10">
        <v>130</v>
      </c>
      <c r="IG10">
        <v>100</v>
      </c>
      <c r="IH10">
        <v>100</v>
      </c>
      <c r="II10">
        <v>120</v>
      </c>
      <c r="IJ10">
        <v>120</v>
      </c>
      <c r="IK10">
        <v>130</v>
      </c>
      <c r="IL10">
        <v>130</v>
      </c>
      <c r="IM10">
        <v>130</v>
      </c>
      <c r="IN10">
        <v>130</v>
      </c>
      <c r="IO10">
        <v>130</v>
      </c>
      <c r="IP10">
        <v>130</v>
      </c>
      <c r="IQ10">
        <v>100</v>
      </c>
      <c r="IR10">
        <v>120</v>
      </c>
      <c r="IS10">
        <v>100</v>
      </c>
      <c r="IT10">
        <v>130</v>
      </c>
      <c r="IU10">
        <v>100</v>
      </c>
      <c r="IV10">
        <v>100</v>
      </c>
      <c r="IW10">
        <v>110</v>
      </c>
      <c r="IX10">
        <v>110</v>
      </c>
      <c r="IY10">
        <v>130</v>
      </c>
      <c r="IZ10">
        <v>130</v>
      </c>
      <c r="JA10">
        <v>0</v>
      </c>
      <c r="JB10">
        <v>0</v>
      </c>
      <c r="JC10">
        <v>130</v>
      </c>
      <c r="JD10">
        <v>130</v>
      </c>
      <c r="JE10">
        <v>110</v>
      </c>
      <c r="JF10">
        <v>110</v>
      </c>
      <c r="JG10">
        <v>100</v>
      </c>
      <c r="JH10">
        <v>100</v>
      </c>
      <c r="JI10">
        <v>130</v>
      </c>
      <c r="JJ10">
        <v>130</v>
      </c>
      <c r="JK10">
        <v>130</v>
      </c>
      <c r="JL10">
        <v>130</v>
      </c>
      <c r="JM10">
        <v>110</v>
      </c>
      <c r="JN10">
        <v>130</v>
      </c>
      <c r="JO10">
        <v>120</v>
      </c>
      <c r="JP10">
        <v>120</v>
      </c>
      <c r="JQ10">
        <v>110</v>
      </c>
      <c r="JR10">
        <v>110</v>
      </c>
      <c r="JS10">
        <v>100</v>
      </c>
      <c r="JT10">
        <v>100</v>
      </c>
      <c r="JU10">
        <v>110</v>
      </c>
      <c r="JV10">
        <v>120</v>
      </c>
      <c r="JW10">
        <v>110</v>
      </c>
      <c r="JX10">
        <v>110</v>
      </c>
      <c r="JY10">
        <v>0</v>
      </c>
      <c r="JZ10">
        <v>0</v>
      </c>
      <c r="KA10">
        <v>110</v>
      </c>
      <c r="KB10">
        <v>130</v>
      </c>
      <c r="KC10">
        <v>120</v>
      </c>
      <c r="KD10">
        <v>130</v>
      </c>
      <c r="KE10">
        <v>110</v>
      </c>
      <c r="KF10">
        <v>110</v>
      </c>
      <c r="KG10">
        <v>130</v>
      </c>
      <c r="KH10">
        <v>130</v>
      </c>
      <c r="KI10">
        <v>100</v>
      </c>
      <c r="KJ10">
        <v>120</v>
      </c>
      <c r="KK10">
        <v>130</v>
      </c>
      <c r="KL10">
        <v>130</v>
      </c>
      <c r="KM10">
        <v>110</v>
      </c>
      <c r="KN10">
        <v>130</v>
      </c>
      <c r="KO10">
        <v>110</v>
      </c>
      <c r="KP10">
        <v>130</v>
      </c>
      <c r="KQ10">
        <v>110</v>
      </c>
      <c r="KR10">
        <v>110</v>
      </c>
      <c r="KS10">
        <v>100</v>
      </c>
      <c r="KT10">
        <v>100</v>
      </c>
      <c r="KU10">
        <v>130</v>
      </c>
      <c r="KV10">
        <v>130</v>
      </c>
      <c r="KW10">
        <v>100</v>
      </c>
      <c r="KX10">
        <v>120</v>
      </c>
      <c r="KY10">
        <v>100</v>
      </c>
      <c r="KZ10">
        <v>120</v>
      </c>
      <c r="LA10">
        <v>100</v>
      </c>
      <c r="LB10">
        <v>100</v>
      </c>
      <c r="LC10">
        <v>100</v>
      </c>
      <c r="LD10">
        <v>120</v>
      </c>
      <c r="LE10">
        <v>120</v>
      </c>
      <c r="LF10">
        <v>120</v>
      </c>
      <c r="LG10">
        <v>100</v>
      </c>
      <c r="LH10">
        <v>100</v>
      </c>
      <c r="LI10">
        <v>110</v>
      </c>
      <c r="LJ10">
        <v>110</v>
      </c>
      <c r="LK10">
        <v>110</v>
      </c>
      <c r="LL10">
        <v>110</v>
      </c>
      <c r="LM10">
        <v>110</v>
      </c>
      <c r="LN10">
        <v>110</v>
      </c>
      <c r="LO10">
        <v>110</v>
      </c>
      <c r="LP10">
        <v>110</v>
      </c>
      <c r="LQ10">
        <v>130</v>
      </c>
      <c r="LR10">
        <v>130</v>
      </c>
      <c r="LS10">
        <v>0</v>
      </c>
      <c r="LT10">
        <v>0</v>
      </c>
      <c r="LU10">
        <v>130</v>
      </c>
      <c r="LV10">
        <v>130</v>
      </c>
      <c r="LW10">
        <v>120</v>
      </c>
      <c r="LX10">
        <v>120</v>
      </c>
      <c r="LY10">
        <v>130</v>
      </c>
      <c r="LZ10">
        <v>130</v>
      </c>
      <c r="MA10">
        <v>110</v>
      </c>
      <c r="MB10">
        <v>110</v>
      </c>
      <c r="MC10">
        <v>120</v>
      </c>
      <c r="MD10">
        <v>120</v>
      </c>
      <c r="ME10">
        <v>110</v>
      </c>
      <c r="MF10">
        <v>110</v>
      </c>
      <c r="MG10">
        <v>130</v>
      </c>
      <c r="MH10">
        <v>130</v>
      </c>
      <c r="MI10">
        <v>110</v>
      </c>
      <c r="MJ10">
        <v>110</v>
      </c>
      <c r="MK10">
        <v>110</v>
      </c>
      <c r="ML10">
        <v>110</v>
      </c>
      <c r="MM10">
        <v>120</v>
      </c>
      <c r="MN10">
        <v>120</v>
      </c>
      <c r="MO10">
        <v>130</v>
      </c>
      <c r="MP10">
        <v>130</v>
      </c>
      <c r="MQ10">
        <v>110</v>
      </c>
      <c r="MR10">
        <v>130</v>
      </c>
      <c r="MS10">
        <v>130</v>
      </c>
      <c r="MT10">
        <v>130</v>
      </c>
      <c r="MU10">
        <v>130</v>
      </c>
      <c r="MV10">
        <v>130</v>
      </c>
      <c r="MW10">
        <v>130</v>
      </c>
      <c r="MX10">
        <v>130</v>
      </c>
      <c r="MY10">
        <v>120</v>
      </c>
      <c r="MZ10">
        <v>120</v>
      </c>
      <c r="NA10">
        <v>100</v>
      </c>
      <c r="NB10">
        <v>100</v>
      </c>
      <c r="NC10">
        <v>100</v>
      </c>
      <c r="ND10">
        <v>130</v>
      </c>
      <c r="NE10">
        <v>100</v>
      </c>
      <c r="NF10">
        <v>120</v>
      </c>
      <c r="NG10">
        <v>100</v>
      </c>
      <c r="NH10">
        <v>100</v>
      </c>
      <c r="NI10">
        <v>0</v>
      </c>
      <c r="NJ10">
        <v>0</v>
      </c>
      <c r="NK10">
        <v>130</v>
      </c>
      <c r="NL10">
        <v>130</v>
      </c>
      <c r="NM10">
        <v>100</v>
      </c>
      <c r="NN10">
        <v>120</v>
      </c>
      <c r="NO10">
        <v>100</v>
      </c>
      <c r="NP10">
        <v>120</v>
      </c>
      <c r="NQ10">
        <v>120</v>
      </c>
      <c r="NR10">
        <v>120</v>
      </c>
      <c r="NS10">
        <v>100</v>
      </c>
      <c r="NT10">
        <v>100</v>
      </c>
      <c r="NU10">
        <v>120</v>
      </c>
      <c r="NV10">
        <v>120</v>
      </c>
      <c r="NW10">
        <v>120</v>
      </c>
      <c r="NX10">
        <v>120</v>
      </c>
      <c r="NY10">
        <v>100</v>
      </c>
      <c r="NZ10">
        <v>120</v>
      </c>
      <c r="OA10">
        <v>100</v>
      </c>
      <c r="OB10">
        <v>120</v>
      </c>
      <c r="OC10">
        <v>120</v>
      </c>
      <c r="OD10">
        <v>120</v>
      </c>
      <c r="OE10">
        <v>130</v>
      </c>
      <c r="OF10">
        <v>130</v>
      </c>
      <c r="OG10">
        <v>0</v>
      </c>
      <c r="OH10">
        <v>0</v>
      </c>
      <c r="OI10">
        <v>100</v>
      </c>
      <c r="OJ10">
        <v>120</v>
      </c>
      <c r="OK10">
        <v>100</v>
      </c>
      <c r="OL10">
        <v>100</v>
      </c>
      <c r="OM10">
        <v>120</v>
      </c>
      <c r="ON10">
        <v>120</v>
      </c>
      <c r="OO10">
        <v>110</v>
      </c>
      <c r="OP10">
        <v>110</v>
      </c>
      <c r="OQ10">
        <v>0</v>
      </c>
      <c r="OR10">
        <v>0</v>
      </c>
      <c r="OS10">
        <v>110</v>
      </c>
      <c r="OT10">
        <v>110</v>
      </c>
      <c r="OU10">
        <v>130</v>
      </c>
      <c r="OV10">
        <v>130</v>
      </c>
      <c r="OW10">
        <v>130</v>
      </c>
      <c r="OX10">
        <v>130</v>
      </c>
      <c r="OY10">
        <v>100</v>
      </c>
      <c r="OZ10">
        <v>110</v>
      </c>
      <c r="PA10">
        <v>110</v>
      </c>
      <c r="PB10">
        <v>130</v>
      </c>
      <c r="PC10">
        <v>130</v>
      </c>
      <c r="PD10">
        <v>130</v>
      </c>
      <c r="PE10">
        <v>100</v>
      </c>
      <c r="PF10">
        <v>100</v>
      </c>
      <c r="PG10">
        <v>120</v>
      </c>
      <c r="PH10">
        <v>120</v>
      </c>
      <c r="PI10">
        <v>100</v>
      </c>
      <c r="PJ10">
        <v>110</v>
      </c>
      <c r="PK10">
        <v>110</v>
      </c>
      <c r="PL10">
        <v>110</v>
      </c>
      <c r="PM10">
        <v>130</v>
      </c>
      <c r="PN10">
        <v>130</v>
      </c>
      <c r="PO10">
        <v>100</v>
      </c>
      <c r="PP10">
        <v>100</v>
      </c>
      <c r="PQ10">
        <v>120</v>
      </c>
      <c r="PR10">
        <v>120</v>
      </c>
      <c r="PS10">
        <v>100</v>
      </c>
      <c r="PT10">
        <v>100</v>
      </c>
      <c r="PU10">
        <v>120</v>
      </c>
      <c r="PV10">
        <v>120</v>
      </c>
      <c r="PW10">
        <v>130</v>
      </c>
      <c r="PX10">
        <v>130</v>
      </c>
      <c r="PY10">
        <v>120</v>
      </c>
      <c r="PZ10">
        <v>120</v>
      </c>
      <c r="QA10">
        <v>110</v>
      </c>
      <c r="QB10">
        <v>110</v>
      </c>
      <c r="QC10">
        <v>130</v>
      </c>
      <c r="QD10">
        <v>130</v>
      </c>
      <c r="QE10">
        <v>100</v>
      </c>
      <c r="QF10">
        <v>120</v>
      </c>
      <c r="QG10">
        <v>130</v>
      </c>
      <c r="QH10">
        <v>130</v>
      </c>
      <c r="QI10">
        <v>100</v>
      </c>
      <c r="QJ10">
        <v>100</v>
      </c>
      <c r="QK10">
        <v>100</v>
      </c>
      <c r="QL10">
        <v>120</v>
      </c>
      <c r="QM10">
        <v>110</v>
      </c>
      <c r="QN10">
        <v>110</v>
      </c>
      <c r="QO10">
        <v>100</v>
      </c>
      <c r="QP10">
        <v>120</v>
      </c>
      <c r="QQ10">
        <v>100</v>
      </c>
      <c r="QR10">
        <v>100</v>
      </c>
      <c r="QS10">
        <v>0</v>
      </c>
      <c r="QT10">
        <v>0</v>
      </c>
      <c r="QU10">
        <v>130</v>
      </c>
      <c r="QV10">
        <v>130</v>
      </c>
      <c r="QW10">
        <v>130</v>
      </c>
      <c r="QX10">
        <v>130</v>
      </c>
      <c r="QY10">
        <v>110</v>
      </c>
      <c r="QZ10">
        <v>130</v>
      </c>
      <c r="RA10">
        <v>110</v>
      </c>
      <c r="RB10">
        <v>110</v>
      </c>
      <c r="RC10">
        <v>110</v>
      </c>
      <c r="RD10">
        <v>110</v>
      </c>
      <c r="RE10">
        <v>110</v>
      </c>
      <c r="RF10">
        <v>110</v>
      </c>
      <c r="RG10">
        <v>110</v>
      </c>
      <c r="RH10">
        <v>130</v>
      </c>
      <c r="RI10">
        <v>0</v>
      </c>
      <c r="RJ10">
        <v>0</v>
      </c>
      <c r="RK10">
        <v>120</v>
      </c>
      <c r="RL10">
        <v>120</v>
      </c>
      <c r="RM10">
        <v>100</v>
      </c>
      <c r="RN10">
        <v>120</v>
      </c>
      <c r="RO10">
        <v>110</v>
      </c>
      <c r="RP10">
        <v>130</v>
      </c>
      <c r="RQ10">
        <v>100</v>
      </c>
      <c r="RR10">
        <v>120</v>
      </c>
      <c r="RS10">
        <v>100</v>
      </c>
      <c r="RT10">
        <v>110</v>
      </c>
      <c r="RU10">
        <v>110</v>
      </c>
      <c r="RV10">
        <v>130</v>
      </c>
      <c r="RW10">
        <v>120</v>
      </c>
      <c r="RX10">
        <v>120</v>
      </c>
      <c r="RY10">
        <v>130</v>
      </c>
      <c r="RZ10">
        <v>130</v>
      </c>
      <c r="SA10">
        <v>120</v>
      </c>
      <c r="SB10">
        <v>130</v>
      </c>
      <c r="SC10">
        <v>110</v>
      </c>
      <c r="SD10">
        <v>110</v>
      </c>
      <c r="SE10">
        <v>100</v>
      </c>
      <c r="SF10">
        <v>100</v>
      </c>
      <c r="SG10">
        <v>100</v>
      </c>
      <c r="SH10">
        <v>100</v>
      </c>
      <c r="SI10">
        <v>100</v>
      </c>
      <c r="SJ10">
        <v>100</v>
      </c>
      <c r="SK10">
        <v>130</v>
      </c>
      <c r="SL10">
        <v>130</v>
      </c>
      <c r="SM10">
        <v>130</v>
      </c>
      <c r="SN10">
        <v>130</v>
      </c>
      <c r="SO10">
        <v>110</v>
      </c>
      <c r="SP10">
        <v>110</v>
      </c>
      <c r="SQ10">
        <v>130</v>
      </c>
      <c r="SR10">
        <v>130</v>
      </c>
      <c r="SS10">
        <v>110</v>
      </c>
      <c r="ST10">
        <v>110</v>
      </c>
      <c r="SU10">
        <v>100</v>
      </c>
      <c r="SV10">
        <v>100</v>
      </c>
      <c r="SW10">
        <v>110</v>
      </c>
      <c r="SX10">
        <v>130</v>
      </c>
      <c r="SY10">
        <v>130</v>
      </c>
      <c r="SZ10">
        <v>130</v>
      </c>
      <c r="TA10">
        <v>130</v>
      </c>
      <c r="TB10">
        <v>130</v>
      </c>
      <c r="TC10">
        <v>0</v>
      </c>
      <c r="TD10">
        <v>0</v>
      </c>
      <c r="TE10">
        <v>110</v>
      </c>
      <c r="TF10">
        <v>110</v>
      </c>
      <c r="TG10">
        <v>110</v>
      </c>
      <c r="TH10">
        <v>130</v>
      </c>
      <c r="TI10">
        <v>110</v>
      </c>
      <c r="TJ10">
        <v>130</v>
      </c>
      <c r="TK10">
        <v>100</v>
      </c>
      <c r="TL10">
        <v>100</v>
      </c>
      <c r="TM10">
        <v>130</v>
      </c>
      <c r="TN10">
        <v>130</v>
      </c>
      <c r="TO10">
        <v>100</v>
      </c>
      <c r="TP10">
        <v>100</v>
      </c>
      <c r="TQ10">
        <v>100</v>
      </c>
      <c r="TR10">
        <v>100</v>
      </c>
      <c r="TS10">
        <v>110</v>
      </c>
      <c r="TT10">
        <v>110</v>
      </c>
      <c r="TU10">
        <v>130</v>
      </c>
      <c r="TV10">
        <v>130</v>
      </c>
      <c r="TW10">
        <v>120</v>
      </c>
      <c r="TX10">
        <v>120</v>
      </c>
      <c r="TY10">
        <v>110</v>
      </c>
      <c r="TZ10">
        <v>110</v>
      </c>
      <c r="UA10">
        <v>120</v>
      </c>
      <c r="UB10">
        <v>130</v>
      </c>
      <c r="UC10">
        <v>110</v>
      </c>
      <c r="UD10">
        <v>130</v>
      </c>
      <c r="UE10">
        <v>120</v>
      </c>
      <c r="UF10">
        <v>120</v>
      </c>
      <c r="UG10">
        <v>110</v>
      </c>
      <c r="UH10">
        <v>110</v>
      </c>
      <c r="UI10">
        <v>0</v>
      </c>
      <c r="UJ10">
        <v>0</v>
      </c>
      <c r="UK10">
        <v>100</v>
      </c>
      <c r="UL10">
        <v>120</v>
      </c>
      <c r="UM10">
        <v>100</v>
      </c>
      <c r="UN10">
        <v>110</v>
      </c>
      <c r="UO10">
        <v>120</v>
      </c>
      <c r="UP10">
        <v>130</v>
      </c>
      <c r="UQ10">
        <v>130</v>
      </c>
      <c r="UR10">
        <v>130</v>
      </c>
      <c r="US10">
        <v>110</v>
      </c>
      <c r="UT10">
        <v>110</v>
      </c>
      <c r="UU10">
        <v>110</v>
      </c>
      <c r="UV10">
        <v>130</v>
      </c>
      <c r="UW10">
        <v>130</v>
      </c>
      <c r="UX10">
        <v>130</v>
      </c>
      <c r="UY10">
        <v>100</v>
      </c>
      <c r="UZ10">
        <v>100</v>
      </c>
      <c r="VA10">
        <v>100</v>
      </c>
      <c r="VB10">
        <v>100</v>
      </c>
      <c r="VC10">
        <v>130</v>
      </c>
      <c r="VD10">
        <v>130</v>
      </c>
      <c r="VE10">
        <v>120</v>
      </c>
      <c r="VF10">
        <v>120</v>
      </c>
      <c r="VG10">
        <v>120</v>
      </c>
      <c r="VH10">
        <v>120</v>
      </c>
      <c r="VI10">
        <v>100</v>
      </c>
      <c r="VJ10">
        <v>100</v>
      </c>
      <c r="VK10">
        <v>120</v>
      </c>
      <c r="VL10">
        <v>120</v>
      </c>
      <c r="VM10">
        <v>100</v>
      </c>
      <c r="VN10">
        <v>100</v>
      </c>
      <c r="VO10">
        <v>100</v>
      </c>
      <c r="VP10">
        <v>110</v>
      </c>
      <c r="VQ10">
        <v>110</v>
      </c>
      <c r="VR10">
        <v>130</v>
      </c>
      <c r="VS10">
        <v>110</v>
      </c>
      <c r="VT10">
        <v>110</v>
      </c>
      <c r="VU10">
        <v>110</v>
      </c>
      <c r="VV10">
        <v>110</v>
      </c>
      <c r="VW10">
        <v>120</v>
      </c>
      <c r="VX10">
        <v>120</v>
      </c>
      <c r="VY10">
        <v>110</v>
      </c>
      <c r="VZ10">
        <v>110</v>
      </c>
      <c r="WA10">
        <v>100</v>
      </c>
      <c r="WB10">
        <v>100</v>
      </c>
      <c r="WC10">
        <v>110</v>
      </c>
      <c r="WD10">
        <v>110</v>
      </c>
      <c r="WE10">
        <v>110</v>
      </c>
      <c r="WF10">
        <v>110</v>
      </c>
      <c r="WG10">
        <v>110</v>
      </c>
      <c r="WH10">
        <v>110</v>
      </c>
      <c r="WI10">
        <v>130</v>
      </c>
      <c r="WJ10">
        <v>130</v>
      </c>
      <c r="WK10">
        <v>110</v>
      </c>
      <c r="WL10">
        <v>110</v>
      </c>
      <c r="WM10">
        <v>100</v>
      </c>
      <c r="WN10">
        <v>100</v>
      </c>
      <c r="WO10">
        <v>100</v>
      </c>
      <c r="WP10">
        <v>120</v>
      </c>
      <c r="WQ10">
        <v>100</v>
      </c>
      <c r="WR10">
        <v>100</v>
      </c>
      <c r="WS10">
        <v>130</v>
      </c>
      <c r="WT10">
        <v>130</v>
      </c>
      <c r="WU10">
        <v>110</v>
      </c>
      <c r="WV10">
        <v>110</v>
      </c>
      <c r="WW10">
        <v>120</v>
      </c>
      <c r="WX10">
        <v>120</v>
      </c>
      <c r="WY10">
        <v>100</v>
      </c>
      <c r="WZ10">
        <v>100</v>
      </c>
      <c r="XA10">
        <v>120</v>
      </c>
      <c r="XB10">
        <v>120</v>
      </c>
      <c r="XC10">
        <v>110</v>
      </c>
      <c r="XD10">
        <v>110</v>
      </c>
      <c r="XE10">
        <v>130</v>
      </c>
      <c r="XF10">
        <v>130</v>
      </c>
      <c r="XG10">
        <v>110</v>
      </c>
      <c r="XH10">
        <v>110</v>
      </c>
      <c r="XI10">
        <v>100</v>
      </c>
      <c r="XJ10">
        <v>100</v>
      </c>
      <c r="XK10">
        <v>110</v>
      </c>
      <c r="XL10">
        <v>110</v>
      </c>
      <c r="XM10">
        <v>110</v>
      </c>
      <c r="XN10">
        <v>110</v>
      </c>
      <c r="XO10">
        <v>100</v>
      </c>
      <c r="XP10">
        <v>100</v>
      </c>
      <c r="XQ10">
        <v>100</v>
      </c>
      <c r="XR10">
        <v>100</v>
      </c>
      <c r="XS10">
        <v>110</v>
      </c>
      <c r="XT10">
        <v>110</v>
      </c>
      <c r="XU10">
        <v>130</v>
      </c>
      <c r="XV10">
        <v>130</v>
      </c>
      <c r="XW10">
        <v>100</v>
      </c>
      <c r="XX10">
        <v>110</v>
      </c>
      <c r="XY10">
        <v>120</v>
      </c>
      <c r="XZ10">
        <v>120</v>
      </c>
      <c r="YA10">
        <v>100</v>
      </c>
      <c r="YB10">
        <v>120</v>
      </c>
      <c r="YC10">
        <v>130</v>
      </c>
      <c r="YD10">
        <v>130</v>
      </c>
      <c r="YE10">
        <v>120</v>
      </c>
      <c r="YF10">
        <v>120</v>
      </c>
      <c r="YG10">
        <v>100</v>
      </c>
      <c r="YH10">
        <v>100</v>
      </c>
      <c r="YI10">
        <v>120</v>
      </c>
      <c r="YJ10">
        <v>120</v>
      </c>
      <c r="YK10">
        <v>130</v>
      </c>
      <c r="YL10">
        <v>130</v>
      </c>
      <c r="YM10">
        <v>100</v>
      </c>
      <c r="YN10">
        <v>110</v>
      </c>
      <c r="YO10">
        <v>110</v>
      </c>
      <c r="YP10">
        <v>110</v>
      </c>
      <c r="YQ10">
        <v>110</v>
      </c>
      <c r="YR10">
        <v>130</v>
      </c>
      <c r="YS10">
        <v>120</v>
      </c>
      <c r="YT10">
        <v>120</v>
      </c>
      <c r="YU10">
        <v>100</v>
      </c>
      <c r="YV10">
        <v>100</v>
      </c>
      <c r="YW10">
        <v>120</v>
      </c>
      <c r="YX10">
        <v>120</v>
      </c>
      <c r="YY10">
        <v>110</v>
      </c>
      <c r="YZ10">
        <v>110</v>
      </c>
      <c r="ZA10">
        <v>130</v>
      </c>
      <c r="ZB10">
        <v>130</v>
      </c>
      <c r="ZC10">
        <v>130</v>
      </c>
      <c r="ZD10">
        <v>130</v>
      </c>
      <c r="ZE10">
        <v>120</v>
      </c>
      <c r="ZF10">
        <v>120</v>
      </c>
      <c r="ZG10">
        <v>110</v>
      </c>
      <c r="ZH10">
        <v>110</v>
      </c>
      <c r="ZI10">
        <v>130</v>
      </c>
      <c r="ZJ10">
        <v>130</v>
      </c>
      <c r="ZK10">
        <v>100</v>
      </c>
      <c r="ZL10">
        <v>100</v>
      </c>
      <c r="ZM10">
        <v>130</v>
      </c>
      <c r="ZN10">
        <v>130</v>
      </c>
      <c r="ZO10">
        <v>0</v>
      </c>
      <c r="ZP10">
        <v>0</v>
      </c>
      <c r="ZQ10">
        <v>110</v>
      </c>
      <c r="ZR10">
        <v>130</v>
      </c>
      <c r="ZS10">
        <v>110</v>
      </c>
      <c r="ZT10">
        <v>110</v>
      </c>
      <c r="ZU10">
        <v>110</v>
      </c>
      <c r="ZV10">
        <v>110</v>
      </c>
      <c r="ZW10">
        <v>110</v>
      </c>
      <c r="ZX10">
        <v>130</v>
      </c>
      <c r="ZY10">
        <v>110</v>
      </c>
      <c r="ZZ10">
        <v>110</v>
      </c>
      <c r="AAA10">
        <v>100</v>
      </c>
      <c r="AAB10">
        <v>110</v>
      </c>
      <c r="AAC10">
        <v>130</v>
      </c>
      <c r="AAD10">
        <v>130</v>
      </c>
      <c r="AAE10">
        <v>100</v>
      </c>
      <c r="AAF10">
        <v>100</v>
      </c>
      <c r="AAG10">
        <v>110</v>
      </c>
      <c r="AAH10">
        <v>120</v>
      </c>
      <c r="AAI10">
        <v>130</v>
      </c>
      <c r="AAJ10">
        <v>130</v>
      </c>
      <c r="AAK10">
        <v>130</v>
      </c>
      <c r="AAL10">
        <v>130</v>
      </c>
      <c r="AAM10">
        <v>130</v>
      </c>
      <c r="AAN10">
        <v>130</v>
      </c>
      <c r="AAO10">
        <v>110</v>
      </c>
      <c r="AAP10">
        <v>110</v>
      </c>
      <c r="AAQ10">
        <v>110</v>
      </c>
      <c r="AAR10">
        <v>110</v>
      </c>
      <c r="AAS10">
        <v>110</v>
      </c>
      <c r="AAT10">
        <v>110</v>
      </c>
      <c r="AAU10">
        <v>100</v>
      </c>
      <c r="AAV10">
        <v>100</v>
      </c>
      <c r="AAW10">
        <v>100</v>
      </c>
      <c r="AAX10">
        <v>110</v>
      </c>
      <c r="AAY10">
        <v>110</v>
      </c>
      <c r="AAZ10">
        <v>110</v>
      </c>
      <c r="ABA10">
        <v>110</v>
      </c>
      <c r="ABB10">
        <v>110</v>
      </c>
      <c r="ABC10">
        <v>120</v>
      </c>
      <c r="ABD10">
        <v>120</v>
      </c>
      <c r="ABE10">
        <v>100</v>
      </c>
      <c r="ABF10">
        <v>120</v>
      </c>
      <c r="ABG10">
        <v>120</v>
      </c>
      <c r="ABH10">
        <v>120</v>
      </c>
      <c r="ABI10">
        <v>100</v>
      </c>
      <c r="ABJ10">
        <v>100</v>
      </c>
      <c r="ABK10">
        <v>110</v>
      </c>
      <c r="ABL10">
        <v>110</v>
      </c>
      <c r="ABM10">
        <v>110</v>
      </c>
      <c r="ABN10">
        <v>110</v>
      </c>
      <c r="ABO10">
        <v>130</v>
      </c>
      <c r="ABP10">
        <v>130</v>
      </c>
      <c r="ABQ10">
        <v>100</v>
      </c>
      <c r="ABR10">
        <v>100</v>
      </c>
      <c r="ABS10">
        <v>110</v>
      </c>
      <c r="ABT10">
        <v>110</v>
      </c>
      <c r="ABU10">
        <v>100</v>
      </c>
      <c r="ABV10">
        <v>100</v>
      </c>
      <c r="ABW10">
        <v>100</v>
      </c>
      <c r="ABX10">
        <v>130</v>
      </c>
      <c r="ABY10">
        <v>110</v>
      </c>
      <c r="ABZ10">
        <v>110</v>
      </c>
      <c r="ACA10">
        <v>100</v>
      </c>
      <c r="ACB10">
        <v>100</v>
      </c>
      <c r="ACC10">
        <v>120</v>
      </c>
      <c r="ACD10">
        <v>120</v>
      </c>
      <c r="ACE10">
        <v>130</v>
      </c>
      <c r="ACF10">
        <v>130</v>
      </c>
      <c r="ACG10">
        <v>110</v>
      </c>
      <c r="ACH10">
        <v>110</v>
      </c>
      <c r="ACI10">
        <v>100</v>
      </c>
      <c r="ACJ10">
        <v>100</v>
      </c>
      <c r="ACK10">
        <v>120</v>
      </c>
      <c r="ACL10">
        <v>120</v>
      </c>
      <c r="ACM10">
        <v>120</v>
      </c>
      <c r="ACN10">
        <v>120</v>
      </c>
      <c r="ACO10">
        <v>100</v>
      </c>
      <c r="ACP10">
        <v>100</v>
      </c>
      <c r="ACQ10">
        <v>100</v>
      </c>
      <c r="ACR10">
        <v>100</v>
      </c>
      <c r="ACS10">
        <v>130</v>
      </c>
      <c r="ACT10">
        <v>130</v>
      </c>
      <c r="ACU10">
        <v>110</v>
      </c>
      <c r="ACV10">
        <v>120</v>
      </c>
      <c r="ACW10">
        <v>100</v>
      </c>
      <c r="ACX10">
        <v>100</v>
      </c>
      <c r="ACY10">
        <v>130</v>
      </c>
      <c r="ACZ10">
        <v>130</v>
      </c>
      <c r="ADA10">
        <v>120</v>
      </c>
      <c r="ADB10">
        <v>120</v>
      </c>
      <c r="ADC10">
        <v>130</v>
      </c>
      <c r="ADD10">
        <v>130</v>
      </c>
      <c r="ADE10">
        <v>130</v>
      </c>
      <c r="ADF10">
        <v>130</v>
      </c>
      <c r="ADG10">
        <v>0</v>
      </c>
      <c r="ADH10">
        <v>0</v>
      </c>
      <c r="ADI10">
        <v>100</v>
      </c>
      <c r="ADJ10">
        <v>120</v>
      </c>
      <c r="ADK10">
        <v>100</v>
      </c>
      <c r="ADL10">
        <v>120</v>
      </c>
      <c r="ADM10">
        <v>130</v>
      </c>
      <c r="ADN10">
        <v>130</v>
      </c>
      <c r="ADO10">
        <v>100</v>
      </c>
      <c r="ADP10">
        <v>120</v>
      </c>
      <c r="ADQ10">
        <v>100</v>
      </c>
      <c r="ADR10">
        <v>100</v>
      </c>
      <c r="ADS10">
        <v>100</v>
      </c>
      <c r="ADT10">
        <v>100</v>
      </c>
      <c r="ADU10">
        <v>110</v>
      </c>
      <c r="ADV10">
        <v>110</v>
      </c>
      <c r="ADW10">
        <v>0</v>
      </c>
      <c r="ADX10">
        <v>0</v>
      </c>
      <c r="ADY10">
        <v>120</v>
      </c>
      <c r="ADZ10">
        <v>120</v>
      </c>
      <c r="AEA10">
        <v>120</v>
      </c>
      <c r="AEB10">
        <v>120</v>
      </c>
      <c r="AEC10">
        <v>130</v>
      </c>
      <c r="AED10">
        <v>130</v>
      </c>
      <c r="AEE10">
        <v>130</v>
      </c>
      <c r="AEF10">
        <v>130</v>
      </c>
      <c r="AEG10">
        <v>120</v>
      </c>
      <c r="AEH10">
        <v>120</v>
      </c>
      <c r="AEI10">
        <v>110</v>
      </c>
      <c r="AEJ10">
        <v>110</v>
      </c>
      <c r="AEK10">
        <v>110</v>
      </c>
      <c r="AEL10">
        <v>130</v>
      </c>
      <c r="AEM10">
        <v>100</v>
      </c>
      <c r="AEN10">
        <v>100</v>
      </c>
      <c r="AEO10">
        <v>100</v>
      </c>
      <c r="AEP10">
        <v>100</v>
      </c>
      <c r="AEQ10">
        <v>100</v>
      </c>
      <c r="AER10">
        <v>110</v>
      </c>
      <c r="AES10">
        <v>110</v>
      </c>
      <c r="AET10">
        <v>110</v>
      </c>
      <c r="AEU10">
        <v>110</v>
      </c>
      <c r="AEV10">
        <v>110</v>
      </c>
      <c r="AEW10">
        <v>110</v>
      </c>
      <c r="AEX10">
        <v>130</v>
      </c>
      <c r="AEY10">
        <v>120</v>
      </c>
      <c r="AEZ10">
        <v>120</v>
      </c>
      <c r="AFA10">
        <v>100</v>
      </c>
      <c r="AFB10">
        <v>100</v>
      </c>
      <c r="AFC10">
        <v>120</v>
      </c>
      <c r="AFD10">
        <v>120</v>
      </c>
      <c r="AFE10">
        <v>130</v>
      </c>
      <c r="AFF10">
        <v>130</v>
      </c>
      <c r="AFG10">
        <v>100</v>
      </c>
      <c r="AFH10">
        <v>100</v>
      </c>
      <c r="AFI10">
        <v>110</v>
      </c>
      <c r="AFJ10">
        <v>110</v>
      </c>
      <c r="AFK10">
        <v>120</v>
      </c>
      <c r="AFL10">
        <v>120</v>
      </c>
      <c r="AFM10">
        <v>110</v>
      </c>
      <c r="AFN10">
        <v>130</v>
      </c>
      <c r="AFO10">
        <v>100</v>
      </c>
      <c r="AFP10">
        <v>110</v>
      </c>
      <c r="AFQ10">
        <v>130</v>
      </c>
      <c r="AFR10">
        <v>130</v>
      </c>
      <c r="AFS10">
        <v>100</v>
      </c>
      <c r="AFT10">
        <v>110</v>
      </c>
      <c r="AFU10">
        <v>100</v>
      </c>
      <c r="AFV10">
        <v>100</v>
      </c>
      <c r="AFW10">
        <v>110</v>
      </c>
      <c r="AFX10">
        <v>110</v>
      </c>
      <c r="AFY10">
        <v>100</v>
      </c>
      <c r="AFZ10">
        <v>120</v>
      </c>
      <c r="AGA10">
        <v>0</v>
      </c>
      <c r="AGB10">
        <v>0</v>
      </c>
      <c r="AGC10">
        <v>0</v>
      </c>
      <c r="AGD10">
        <v>0</v>
      </c>
      <c r="AGE10">
        <v>120</v>
      </c>
      <c r="AGF10">
        <v>120</v>
      </c>
      <c r="AGG10">
        <v>110</v>
      </c>
      <c r="AGH10">
        <v>110</v>
      </c>
      <c r="AGI10">
        <v>100</v>
      </c>
      <c r="AGJ10">
        <v>100</v>
      </c>
      <c r="AGK10">
        <v>110</v>
      </c>
      <c r="AGL10">
        <v>120</v>
      </c>
      <c r="AGM10">
        <v>130</v>
      </c>
      <c r="AGN10">
        <v>130</v>
      </c>
      <c r="AGO10">
        <v>100</v>
      </c>
      <c r="AGP10">
        <v>100</v>
      </c>
      <c r="AGQ10">
        <v>110</v>
      </c>
      <c r="AGR10">
        <v>110</v>
      </c>
      <c r="AGS10">
        <v>100</v>
      </c>
      <c r="AGT10">
        <v>110</v>
      </c>
      <c r="AGU10">
        <v>130</v>
      </c>
      <c r="AGV10">
        <v>130</v>
      </c>
      <c r="AGW10">
        <v>110</v>
      </c>
      <c r="AGX10">
        <v>110</v>
      </c>
      <c r="AGY10">
        <v>100</v>
      </c>
      <c r="AGZ10">
        <v>130</v>
      </c>
      <c r="AHA10">
        <v>100</v>
      </c>
      <c r="AHB10">
        <v>110</v>
      </c>
      <c r="AHC10">
        <v>100</v>
      </c>
      <c r="AHD10">
        <v>100</v>
      </c>
      <c r="AHE10">
        <v>120</v>
      </c>
      <c r="AHF10">
        <v>120</v>
      </c>
      <c r="AHG10">
        <v>100</v>
      </c>
      <c r="AHH10">
        <v>100</v>
      </c>
      <c r="AHI10">
        <v>130</v>
      </c>
      <c r="AHJ10">
        <v>130</v>
      </c>
      <c r="AHK10">
        <v>110</v>
      </c>
      <c r="AHL10">
        <v>130</v>
      </c>
      <c r="AHM10">
        <v>100</v>
      </c>
      <c r="AHN10">
        <v>100</v>
      </c>
      <c r="AHO10">
        <v>120</v>
      </c>
      <c r="AHP10">
        <v>120</v>
      </c>
      <c r="AHQ10">
        <v>100</v>
      </c>
      <c r="AHR10">
        <v>100</v>
      </c>
      <c r="AHS10">
        <v>120</v>
      </c>
      <c r="AHT10">
        <v>120</v>
      </c>
      <c r="AHU10">
        <v>130</v>
      </c>
      <c r="AHV10">
        <v>130</v>
      </c>
      <c r="AHW10">
        <v>110</v>
      </c>
      <c r="AHX10">
        <v>110</v>
      </c>
      <c r="AHY10">
        <v>100</v>
      </c>
      <c r="AHZ10">
        <v>110</v>
      </c>
      <c r="AIA10">
        <v>100</v>
      </c>
      <c r="AIB10">
        <v>100</v>
      </c>
      <c r="AIC10">
        <v>100</v>
      </c>
      <c r="AID10">
        <v>100</v>
      </c>
      <c r="AIE10">
        <v>100</v>
      </c>
      <c r="AIF10">
        <v>120</v>
      </c>
      <c r="AIG10">
        <v>120</v>
      </c>
      <c r="AIH10">
        <v>120</v>
      </c>
      <c r="AII10">
        <v>100</v>
      </c>
      <c r="AIJ10">
        <v>100</v>
      </c>
      <c r="AIK10">
        <v>130</v>
      </c>
      <c r="AIL10">
        <v>130</v>
      </c>
      <c r="AIM10">
        <v>130</v>
      </c>
      <c r="AIN10">
        <v>130</v>
      </c>
      <c r="AIO10">
        <v>110</v>
      </c>
      <c r="AIP10">
        <v>130</v>
      </c>
      <c r="AIQ10">
        <v>120</v>
      </c>
      <c r="AIR10">
        <v>120</v>
      </c>
      <c r="AIS10">
        <v>110</v>
      </c>
      <c r="AIT10">
        <v>110</v>
      </c>
      <c r="AIU10">
        <v>110</v>
      </c>
      <c r="AIV10">
        <v>110</v>
      </c>
      <c r="AIW10">
        <v>110</v>
      </c>
      <c r="AIX10">
        <v>130</v>
      </c>
      <c r="AIY10">
        <v>130</v>
      </c>
      <c r="AIZ10">
        <v>130</v>
      </c>
      <c r="AJA10">
        <v>130</v>
      </c>
      <c r="AJB10">
        <v>130</v>
      </c>
      <c r="AJC10">
        <v>110</v>
      </c>
      <c r="AJD10">
        <v>130</v>
      </c>
      <c r="AJE10">
        <v>110</v>
      </c>
      <c r="AJF10">
        <v>110</v>
      </c>
      <c r="AJG10">
        <v>130</v>
      </c>
      <c r="AJH10">
        <v>130</v>
      </c>
      <c r="AJI10">
        <v>110</v>
      </c>
      <c r="AJJ10">
        <v>110</v>
      </c>
      <c r="AJK10">
        <v>130</v>
      </c>
      <c r="AJL10">
        <v>130</v>
      </c>
      <c r="AJM10">
        <v>130</v>
      </c>
      <c r="AJN10">
        <v>130</v>
      </c>
      <c r="AJO10">
        <v>120</v>
      </c>
      <c r="AJP10">
        <v>120</v>
      </c>
      <c r="AJQ10">
        <v>100</v>
      </c>
      <c r="AJR10">
        <v>100</v>
      </c>
      <c r="AJS10">
        <v>110</v>
      </c>
      <c r="AJT10">
        <v>110</v>
      </c>
      <c r="AJU10">
        <v>130</v>
      </c>
      <c r="AJV10">
        <v>130</v>
      </c>
      <c r="AJW10">
        <v>100</v>
      </c>
      <c r="AJX10">
        <v>100</v>
      </c>
      <c r="AJY10">
        <v>120</v>
      </c>
      <c r="AJZ10">
        <v>120</v>
      </c>
      <c r="AKA10">
        <v>120</v>
      </c>
      <c r="AKB10">
        <v>120</v>
      </c>
      <c r="AKC10">
        <v>110</v>
      </c>
      <c r="AKD10">
        <v>110</v>
      </c>
      <c r="AKE10">
        <v>130</v>
      </c>
      <c r="AKF10">
        <v>130</v>
      </c>
      <c r="AKG10">
        <v>110</v>
      </c>
      <c r="AKH10">
        <v>120</v>
      </c>
      <c r="AKI10">
        <v>120</v>
      </c>
      <c r="AKJ10">
        <v>120</v>
      </c>
      <c r="AKK10">
        <v>110</v>
      </c>
      <c r="AKL10">
        <v>110</v>
      </c>
      <c r="AKM10">
        <v>110</v>
      </c>
      <c r="AKN10">
        <v>110</v>
      </c>
      <c r="AKO10">
        <v>130</v>
      </c>
      <c r="AKP10">
        <v>130</v>
      </c>
      <c r="AKQ10">
        <v>110</v>
      </c>
      <c r="AKR10">
        <v>110</v>
      </c>
      <c r="AKS10">
        <v>100</v>
      </c>
      <c r="AKT10">
        <v>100</v>
      </c>
      <c r="AKU10">
        <v>100</v>
      </c>
      <c r="AKV10">
        <v>120</v>
      </c>
      <c r="AKW10">
        <v>130</v>
      </c>
      <c r="AKX10">
        <v>130</v>
      </c>
      <c r="AKY10">
        <v>100</v>
      </c>
      <c r="AKZ10">
        <v>110</v>
      </c>
      <c r="ALA10">
        <v>120</v>
      </c>
      <c r="ALB10">
        <v>120</v>
      </c>
      <c r="ALC10">
        <v>110</v>
      </c>
      <c r="ALD10">
        <v>110</v>
      </c>
      <c r="ALE10">
        <v>130</v>
      </c>
      <c r="ALF10">
        <v>130</v>
      </c>
      <c r="ALG10">
        <v>130</v>
      </c>
      <c r="ALH10">
        <v>130</v>
      </c>
      <c r="ALI10">
        <v>130</v>
      </c>
      <c r="ALJ10">
        <v>130</v>
      </c>
      <c r="ALK10">
        <v>130</v>
      </c>
      <c r="ALL10">
        <v>130</v>
      </c>
      <c r="ALM10">
        <v>130</v>
      </c>
      <c r="ALN10">
        <v>130</v>
      </c>
      <c r="ALO10">
        <v>100</v>
      </c>
      <c r="ALP10">
        <v>120</v>
      </c>
      <c r="ALQ10">
        <v>120</v>
      </c>
      <c r="ALR10">
        <v>120</v>
      </c>
      <c r="ALS10">
        <v>110</v>
      </c>
      <c r="ALT10">
        <v>110</v>
      </c>
      <c r="ALU10">
        <v>100</v>
      </c>
      <c r="ALV10">
        <v>100</v>
      </c>
      <c r="ALW10">
        <v>120</v>
      </c>
      <c r="ALX10">
        <v>120</v>
      </c>
      <c r="ALY10">
        <v>100</v>
      </c>
      <c r="ALZ10">
        <v>120</v>
      </c>
      <c r="AMA10">
        <v>100</v>
      </c>
      <c r="AMB10">
        <v>100</v>
      </c>
      <c r="AMC10">
        <v>130</v>
      </c>
      <c r="AMD10">
        <v>130</v>
      </c>
      <c r="AME10">
        <v>110</v>
      </c>
      <c r="AMF10">
        <v>110</v>
      </c>
      <c r="AMG10">
        <v>100</v>
      </c>
      <c r="AMH10">
        <v>120</v>
      </c>
      <c r="AMI10">
        <v>110</v>
      </c>
      <c r="AMJ10">
        <v>110</v>
      </c>
      <c r="AMK10">
        <v>110</v>
      </c>
      <c r="AML10">
        <v>110</v>
      </c>
      <c r="AMM10">
        <v>100</v>
      </c>
      <c r="AMN10">
        <v>100</v>
      </c>
      <c r="AMO10">
        <v>120</v>
      </c>
      <c r="AMP10">
        <v>120</v>
      </c>
      <c r="AMQ10">
        <v>100</v>
      </c>
      <c r="AMR10">
        <v>100</v>
      </c>
      <c r="AMS10">
        <v>120</v>
      </c>
      <c r="AMT10">
        <v>120</v>
      </c>
      <c r="AMU10">
        <v>120</v>
      </c>
      <c r="AMV10">
        <v>120</v>
      </c>
      <c r="AMW10">
        <v>110</v>
      </c>
      <c r="AMX10">
        <v>110</v>
      </c>
      <c r="AMY10">
        <v>100</v>
      </c>
      <c r="AMZ10">
        <v>100</v>
      </c>
      <c r="ANA10">
        <v>110</v>
      </c>
      <c r="ANB10">
        <v>130</v>
      </c>
      <c r="ANC10">
        <v>110</v>
      </c>
      <c r="AND10">
        <v>110</v>
      </c>
      <c r="ANE10">
        <v>100</v>
      </c>
      <c r="ANF10">
        <v>100</v>
      </c>
      <c r="ANG10">
        <v>130</v>
      </c>
      <c r="ANH10">
        <v>130</v>
      </c>
      <c r="ANI10">
        <v>130</v>
      </c>
      <c r="ANJ10">
        <v>130</v>
      </c>
      <c r="ANK10">
        <v>100</v>
      </c>
      <c r="ANL10">
        <v>120</v>
      </c>
      <c r="ANM10">
        <v>130</v>
      </c>
      <c r="ANN10">
        <v>130</v>
      </c>
      <c r="ANO10">
        <v>100</v>
      </c>
      <c r="ANP10">
        <v>100</v>
      </c>
      <c r="ANQ10">
        <v>120</v>
      </c>
      <c r="ANR10">
        <v>120</v>
      </c>
      <c r="ANS10">
        <v>110</v>
      </c>
      <c r="ANT10">
        <v>110</v>
      </c>
      <c r="ANU10">
        <v>100</v>
      </c>
      <c r="ANV10">
        <v>120</v>
      </c>
      <c r="ANW10">
        <v>130</v>
      </c>
      <c r="ANX10">
        <v>130</v>
      </c>
      <c r="ANY10">
        <v>110</v>
      </c>
      <c r="ANZ10">
        <v>130</v>
      </c>
      <c r="AOA10">
        <v>110</v>
      </c>
      <c r="AOB10">
        <v>110</v>
      </c>
      <c r="AOC10">
        <v>110</v>
      </c>
      <c r="AOD10">
        <v>110</v>
      </c>
      <c r="AOE10">
        <v>120</v>
      </c>
      <c r="AOF10">
        <v>120</v>
      </c>
      <c r="AOG10">
        <v>120</v>
      </c>
      <c r="AOH10">
        <v>120</v>
      </c>
      <c r="AOI10">
        <v>100</v>
      </c>
      <c r="AOJ10">
        <v>130</v>
      </c>
      <c r="AOK10">
        <v>100</v>
      </c>
      <c r="AOL10">
        <v>100</v>
      </c>
      <c r="AOM10">
        <v>120</v>
      </c>
      <c r="AON10">
        <v>120</v>
      </c>
      <c r="AOO10">
        <v>100</v>
      </c>
      <c r="AOP10">
        <v>100</v>
      </c>
      <c r="AOQ10">
        <v>130</v>
      </c>
      <c r="AOR10">
        <v>130</v>
      </c>
      <c r="AOS10">
        <v>100</v>
      </c>
      <c r="AOT10">
        <v>120</v>
      </c>
      <c r="AOU10">
        <v>110</v>
      </c>
      <c r="AOV10">
        <v>110</v>
      </c>
      <c r="AOW10">
        <v>130</v>
      </c>
      <c r="AOX10">
        <v>130</v>
      </c>
      <c r="AOY10">
        <v>120</v>
      </c>
      <c r="AOZ10">
        <v>120</v>
      </c>
      <c r="APA10">
        <v>100</v>
      </c>
      <c r="APB10">
        <v>130</v>
      </c>
      <c r="APC10">
        <v>110</v>
      </c>
      <c r="APD10">
        <v>110</v>
      </c>
      <c r="APE10">
        <v>110</v>
      </c>
      <c r="APF10">
        <v>120</v>
      </c>
      <c r="APG10">
        <v>130</v>
      </c>
      <c r="APH10">
        <v>130</v>
      </c>
      <c r="API10">
        <v>120</v>
      </c>
      <c r="APJ10">
        <v>130</v>
      </c>
      <c r="APK10">
        <v>110</v>
      </c>
      <c r="APL10">
        <v>110</v>
      </c>
      <c r="APM10">
        <v>130</v>
      </c>
      <c r="APN10">
        <v>130</v>
      </c>
      <c r="APO10">
        <v>110</v>
      </c>
      <c r="APP10">
        <v>110</v>
      </c>
      <c r="APQ10">
        <v>110</v>
      </c>
      <c r="APR10">
        <v>110</v>
      </c>
      <c r="APS10">
        <v>120</v>
      </c>
      <c r="APT10">
        <v>120</v>
      </c>
      <c r="APU10">
        <v>100</v>
      </c>
      <c r="APV10">
        <v>100</v>
      </c>
      <c r="APW10">
        <v>130</v>
      </c>
      <c r="APX10">
        <v>130</v>
      </c>
      <c r="APY10">
        <v>100</v>
      </c>
      <c r="APZ10">
        <v>100</v>
      </c>
      <c r="AQA10">
        <v>110</v>
      </c>
      <c r="AQB10">
        <v>120</v>
      </c>
      <c r="AQC10">
        <v>110</v>
      </c>
      <c r="AQD10">
        <v>130</v>
      </c>
      <c r="AQE10">
        <v>100</v>
      </c>
      <c r="AQF10">
        <v>100</v>
      </c>
      <c r="AQG10">
        <v>100</v>
      </c>
      <c r="AQH10">
        <v>110</v>
      </c>
      <c r="AQI10">
        <v>110</v>
      </c>
      <c r="AQJ10">
        <v>130</v>
      </c>
      <c r="AQK10">
        <v>110</v>
      </c>
      <c r="AQL10">
        <v>110</v>
      </c>
      <c r="AQM10">
        <v>110</v>
      </c>
      <c r="AQN10">
        <v>110</v>
      </c>
      <c r="AQO10">
        <v>110</v>
      </c>
      <c r="AQP10">
        <v>110</v>
      </c>
      <c r="AQQ10">
        <v>110</v>
      </c>
      <c r="AQR10">
        <v>110</v>
      </c>
      <c r="AQS10">
        <v>110</v>
      </c>
      <c r="AQT10">
        <v>130</v>
      </c>
      <c r="AQU10">
        <v>120</v>
      </c>
      <c r="AQV10">
        <v>120</v>
      </c>
      <c r="AQW10">
        <v>100</v>
      </c>
      <c r="AQX10">
        <v>100</v>
      </c>
      <c r="AQY10">
        <v>130</v>
      </c>
      <c r="AQZ10">
        <v>130</v>
      </c>
      <c r="ARA10">
        <v>110</v>
      </c>
      <c r="ARB10">
        <v>110</v>
      </c>
      <c r="ARC10">
        <v>100</v>
      </c>
      <c r="ARD10">
        <v>100</v>
      </c>
      <c r="ARE10">
        <v>130</v>
      </c>
      <c r="ARF10">
        <v>130</v>
      </c>
      <c r="ARG10">
        <v>100</v>
      </c>
      <c r="ARH10">
        <v>100</v>
      </c>
      <c r="ARI10">
        <v>100</v>
      </c>
      <c r="ARJ10">
        <v>130</v>
      </c>
      <c r="ARK10">
        <v>120</v>
      </c>
      <c r="ARL10">
        <v>120</v>
      </c>
      <c r="ARM10">
        <v>130</v>
      </c>
      <c r="ARN10">
        <v>130</v>
      </c>
      <c r="ARO10">
        <v>130</v>
      </c>
      <c r="ARP10">
        <v>130</v>
      </c>
      <c r="ARQ10">
        <v>100</v>
      </c>
      <c r="ARR10">
        <v>100</v>
      </c>
      <c r="ARS10">
        <v>110</v>
      </c>
      <c r="ART10">
        <v>130</v>
      </c>
      <c r="ARU10">
        <v>100</v>
      </c>
      <c r="ARV10">
        <v>100</v>
      </c>
      <c r="ARW10">
        <v>120</v>
      </c>
      <c r="ARX10">
        <v>120</v>
      </c>
      <c r="ARY10">
        <v>100</v>
      </c>
      <c r="ARZ10">
        <v>100</v>
      </c>
      <c r="ASA10">
        <v>120</v>
      </c>
      <c r="ASB10">
        <v>120</v>
      </c>
      <c r="ASC10">
        <v>120</v>
      </c>
      <c r="ASD10">
        <v>120</v>
      </c>
      <c r="ASE10">
        <v>130</v>
      </c>
      <c r="ASF10">
        <v>130</v>
      </c>
      <c r="ASG10">
        <v>100</v>
      </c>
      <c r="ASH10">
        <v>100</v>
      </c>
      <c r="ASI10">
        <v>130</v>
      </c>
      <c r="ASJ10">
        <v>130</v>
      </c>
      <c r="ASK10">
        <v>110</v>
      </c>
      <c r="ASL10">
        <v>130</v>
      </c>
      <c r="ASM10">
        <v>110</v>
      </c>
      <c r="ASN10">
        <v>120</v>
      </c>
      <c r="ASO10">
        <v>110</v>
      </c>
      <c r="ASP10">
        <v>110</v>
      </c>
      <c r="ASQ10">
        <v>130</v>
      </c>
      <c r="ASR10">
        <v>130</v>
      </c>
      <c r="ASS10">
        <v>120</v>
      </c>
      <c r="AST10">
        <v>120</v>
      </c>
      <c r="ASU10">
        <v>130</v>
      </c>
      <c r="ASV10">
        <v>130</v>
      </c>
      <c r="ASW10">
        <v>100</v>
      </c>
      <c r="ASX10">
        <v>100</v>
      </c>
      <c r="ASY10">
        <v>100</v>
      </c>
      <c r="ASZ10">
        <v>120</v>
      </c>
      <c r="ATA10">
        <v>110</v>
      </c>
      <c r="ATB10">
        <v>130</v>
      </c>
      <c r="ATC10">
        <v>120</v>
      </c>
      <c r="ATD10">
        <v>120</v>
      </c>
      <c r="ATE10">
        <v>130</v>
      </c>
      <c r="ATF10">
        <v>130</v>
      </c>
      <c r="ATG10">
        <v>120</v>
      </c>
      <c r="ATH10">
        <v>120</v>
      </c>
      <c r="ATI10">
        <v>130</v>
      </c>
      <c r="ATJ10">
        <v>130</v>
      </c>
      <c r="ATK10">
        <v>110</v>
      </c>
      <c r="ATL10">
        <v>110</v>
      </c>
      <c r="ATM10">
        <v>120</v>
      </c>
      <c r="ATN10">
        <v>120</v>
      </c>
      <c r="ATO10">
        <v>110</v>
      </c>
      <c r="ATP10">
        <v>110</v>
      </c>
      <c r="ATQ10">
        <v>100</v>
      </c>
      <c r="ATR10">
        <v>100</v>
      </c>
      <c r="ATS10">
        <v>110</v>
      </c>
      <c r="ATT10">
        <v>130</v>
      </c>
      <c r="ATU10">
        <v>100</v>
      </c>
      <c r="ATV10">
        <v>100</v>
      </c>
      <c r="ATW10">
        <v>110</v>
      </c>
      <c r="ATX10">
        <v>110</v>
      </c>
      <c r="ATY10">
        <v>110</v>
      </c>
      <c r="ATZ10">
        <v>110</v>
      </c>
      <c r="AUA10">
        <v>110</v>
      </c>
      <c r="AUB10">
        <v>110</v>
      </c>
      <c r="AUC10">
        <v>130</v>
      </c>
      <c r="AUD10">
        <v>130</v>
      </c>
      <c r="AUE10">
        <v>110</v>
      </c>
      <c r="AUF10">
        <v>110</v>
      </c>
      <c r="AUG10">
        <v>130</v>
      </c>
      <c r="AUH10">
        <v>130</v>
      </c>
      <c r="AUI10">
        <v>110</v>
      </c>
      <c r="AUJ10">
        <v>110</v>
      </c>
      <c r="AUK10">
        <v>120</v>
      </c>
      <c r="AUL10">
        <v>120</v>
      </c>
      <c r="AUM10">
        <v>110</v>
      </c>
      <c r="AUN10">
        <v>130</v>
      </c>
      <c r="AUO10">
        <v>120</v>
      </c>
      <c r="AUP10">
        <v>120</v>
      </c>
      <c r="AUQ10">
        <v>130</v>
      </c>
      <c r="AUR10">
        <v>130</v>
      </c>
      <c r="AUS10">
        <v>120</v>
      </c>
      <c r="AUT10">
        <v>120</v>
      </c>
      <c r="AUU10">
        <v>110</v>
      </c>
      <c r="AUV10">
        <v>110</v>
      </c>
      <c r="AUW10">
        <v>130</v>
      </c>
      <c r="AUX10">
        <v>130</v>
      </c>
      <c r="AUY10">
        <v>100</v>
      </c>
      <c r="AUZ10">
        <v>130</v>
      </c>
      <c r="AVA10">
        <v>100</v>
      </c>
      <c r="AVB10">
        <v>100</v>
      </c>
      <c r="AVC10">
        <v>120</v>
      </c>
      <c r="AVD10">
        <v>120</v>
      </c>
      <c r="AVE10">
        <v>120</v>
      </c>
      <c r="AVF10">
        <v>120</v>
      </c>
      <c r="AVG10">
        <v>110</v>
      </c>
      <c r="AVH10">
        <v>110</v>
      </c>
      <c r="AVI10">
        <v>110</v>
      </c>
      <c r="AVJ10">
        <v>110</v>
      </c>
      <c r="AVK10">
        <v>130</v>
      </c>
      <c r="AVL10">
        <v>130</v>
      </c>
      <c r="AVM10">
        <v>100</v>
      </c>
      <c r="AVN10">
        <v>120</v>
      </c>
      <c r="AVO10">
        <v>110</v>
      </c>
      <c r="AVP10">
        <v>110</v>
      </c>
      <c r="AVQ10">
        <v>100</v>
      </c>
      <c r="AVR10">
        <v>120</v>
      </c>
      <c r="AVS10">
        <v>110</v>
      </c>
      <c r="AVT10">
        <v>110</v>
      </c>
      <c r="AVU10">
        <v>130</v>
      </c>
      <c r="AVV10">
        <v>130</v>
      </c>
      <c r="AVW10">
        <v>130</v>
      </c>
      <c r="AVX10">
        <v>130</v>
      </c>
      <c r="AVY10">
        <v>100</v>
      </c>
      <c r="AVZ10">
        <v>110</v>
      </c>
      <c r="AWA10">
        <v>110</v>
      </c>
      <c r="AWB10">
        <v>110</v>
      </c>
      <c r="AWC10">
        <v>130</v>
      </c>
      <c r="AWD10">
        <v>130</v>
      </c>
      <c r="AWE10">
        <v>100</v>
      </c>
      <c r="AWF10">
        <v>100</v>
      </c>
      <c r="AWG10">
        <v>110</v>
      </c>
      <c r="AWH10">
        <v>130</v>
      </c>
      <c r="AWI10">
        <v>120</v>
      </c>
      <c r="AWJ10">
        <v>120</v>
      </c>
      <c r="AWK10">
        <v>100</v>
      </c>
      <c r="AWL10">
        <v>100</v>
      </c>
      <c r="AWM10">
        <v>120</v>
      </c>
      <c r="AWN10">
        <v>120</v>
      </c>
      <c r="AWO10">
        <v>110</v>
      </c>
      <c r="AWP10">
        <v>110</v>
      </c>
      <c r="AWQ10">
        <v>100</v>
      </c>
      <c r="AWR10">
        <v>100</v>
      </c>
      <c r="AWS10">
        <v>100</v>
      </c>
      <c r="AWT10">
        <v>100</v>
      </c>
      <c r="AWU10">
        <v>130</v>
      </c>
      <c r="AWV10">
        <v>130</v>
      </c>
      <c r="AWW10">
        <v>120</v>
      </c>
      <c r="AWX10">
        <v>120</v>
      </c>
      <c r="AWY10">
        <v>100</v>
      </c>
      <c r="AWZ10">
        <v>100</v>
      </c>
      <c r="AXA10">
        <v>130</v>
      </c>
      <c r="AXB10">
        <v>130</v>
      </c>
      <c r="AXC10">
        <v>100</v>
      </c>
      <c r="AXD10">
        <v>110</v>
      </c>
      <c r="AXE10">
        <v>110</v>
      </c>
      <c r="AXF10">
        <v>110</v>
      </c>
      <c r="AXG10">
        <v>120</v>
      </c>
      <c r="AXH10">
        <v>120</v>
      </c>
      <c r="AXI10">
        <v>120</v>
      </c>
      <c r="AXJ10">
        <v>120</v>
      </c>
      <c r="AXK10">
        <v>130</v>
      </c>
      <c r="AXL10">
        <v>130</v>
      </c>
      <c r="AXM10">
        <v>110</v>
      </c>
      <c r="AXN10">
        <v>110</v>
      </c>
      <c r="AXO10">
        <v>110</v>
      </c>
      <c r="AXP10">
        <v>110</v>
      </c>
      <c r="AXQ10">
        <v>120</v>
      </c>
      <c r="AXR10">
        <v>120</v>
      </c>
      <c r="AXS10">
        <v>100</v>
      </c>
      <c r="AXT10">
        <v>100</v>
      </c>
      <c r="AXU10">
        <v>100</v>
      </c>
      <c r="AXV10">
        <v>100</v>
      </c>
      <c r="AXW10">
        <v>110</v>
      </c>
      <c r="AXX10">
        <v>110</v>
      </c>
      <c r="AXY10">
        <v>100</v>
      </c>
      <c r="AXZ10">
        <v>100</v>
      </c>
      <c r="AYA10">
        <v>110</v>
      </c>
      <c r="AYB10">
        <v>110</v>
      </c>
      <c r="AYC10">
        <v>100</v>
      </c>
      <c r="AYD10">
        <v>100</v>
      </c>
      <c r="AYE10">
        <v>110</v>
      </c>
      <c r="AYF10">
        <v>120</v>
      </c>
      <c r="AYG10">
        <v>100</v>
      </c>
      <c r="AYH10">
        <v>120</v>
      </c>
      <c r="AYI10">
        <v>100</v>
      </c>
      <c r="AYJ10">
        <v>120</v>
      </c>
      <c r="AYK10">
        <v>110</v>
      </c>
      <c r="AYL10">
        <v>110</v>
      </c>
      <c r="AYM10">
        <v>110</v>
      </c>
      <c r="AYN10">
        <v>110</v>
      </c>
      <c r="AYO10">
        <v>100</v>
      </c>
      <c r="AYP10">
        <v>100</v>
      </c>
      <c r="AYQ10">
        <v>100</v>
      </c>
      <c r="AYR10">
        <v>130</v>
      </c>
      <c r="AYS10">
        <v>110</v>
      </c>
      <c r="AYT10">
        <v>110</v>
      </c>
      <c r="AYU10">
        <v>100</v>
      </c>
      <c r="AYV10">
        <v>120</v>
      </c>
      <c r="AYW10">
        <v>100</v>
      </c>
      <c r="AYX10">
        <v>100</v>
      </c>
      <c r="AYY10">
        <v>100</v>
      </c>
      <c r="AYZ10">
        <v>100</v>
      </c>
      <c r="AZA10">
        <v>110</v>
      </c>
      <c r="AZB10">
        <v>130</v>
      </c>
      <c r="AZC10">
        <v>130</v>
      </c>
      <c r="AZD10">
        <v>130</v>
      </c>
      <c r="AZE10">
        <v>130</v>
      </c>
      <c r="AZF10">
        <v>130</v>
      </c>
      <c r="AZG10">
        <v>110</v>
      </c>
      <c r="AZH10">
        <v>110</v>
      </c>
      <c r="AZI10">
        <v>120</v>
      </c>
      <c r="AZJ10">
        <v>120</v>
      </c>
      <c r="AZK10">
        <v>110</v>
      </c>
      <c r="AZL10">
        <v>120</v>
      </c>
      <c r="AZM10">
        <v>110</v>
      </c>
      <c r="AZN10">
        <v>120</v>
      </c>
      <c r="AZO10">
        <v>110</v>
      </c>
      <c r="AZP10">
        <v>110</v>
      </c>
      <c r="AZQ10">
        <v>120</v>
      </c>
      <c r="AZR10">
        <v>120</v>
      </c>
      <c r="AZS10">
        <v>100</v>
      </c>
      <c r="AZT10">
        <v>120</v>
      </c>
      <c r="AZU10">
        <v>100</v>
      </c>
      <c r="AZV10">
        <v>100</v>
      </c>
      <c r="AZW10">
        <v>100</v>
      </c>
      <c r="AZX10">
        <v>100</v>
      </c>
      <c r="AZY10">
        <v>120</v>
      </c>
      <c r="AZZ10">
        <v>120</v>
      </c>
      <c r="BAA10">
        <v>120</v>
      </c>
      <c r="BAB10">
        <v>120</v>
      </c>
      <c r="BAC10">
        <v>100</v>
      </c>
      <c r="BAD10">
        <v>100</v>
      </c>
      <c r="BAE10">
        <v>110</v>
      </c>
      <c r="BAF10">
        <v>110</v>
      </c>
      <c r="BAG10">
        <v>120</v>
      </c>
      <c r="BAH10">
        <v>120</v>
      </c>
      <c r="BAI10">
        <v>130</v>
      </c>
      <c r="BAJ10">
        <v>130</v>
      </c>
      <c r="BAK10">
        <v>120</v>
      </c>
      <c r="BAL10">
        <v>120</v>
      </c>
      <c r="BAM10">
        <v>100</v>
      </c>
      <c r="BAN10">
        <v>120</v>
      </c>
      <c r="BAO10">
        <v>120</v>
      </c>
      <c r="BAP10">
        <v>120</v>
      </c>
      <c r="BAQ10">
        <v>100</v>
      </c>
      <c r="BAR10">
        <v>110</v>
      </c>
      <c r="BAS10">
        <v>120</v>
      </c>
      <c r="BAT10">
        <v>120</v>
      </c>
      <c r="BAU10">
        <v>100</v>
      </c>
      <c r="BAV10">
        <v>100</v>
      </c>
      <c r="BAW10">
        <v>110</v>
      </c>
      <c r="BAX10">
        <v>110</v>
      </c>
      <c r="BAY10">
        <v>130</v>
      </c>
      <c r="BAZ10">
        <v>130</v>
      </c>
      <c r="BBA10">
        <v>110</v>
      </c>
      <c r="BBB10">
        <v>110</v>
      </c>
      <c r="BBC10">
        <v>110</v>
      </c>
      <c r="BBD10">
        <v>120</v>
      </c>
      <c r="BBE10">
        <v>100</v>
      </c>
      <c r="BBF10">
        <v>100</v>
      </c>
      <c r="BBG10">
        <v>100</v>
      </c>
      <c r="BBH10">
        <v>100</v>
      </c>
      <c r="BBI10">
        <v>100</v>
      </c>
      <c r="BBJ10">
        <v>100</v>
      </c>
      <c r="BBK10">
        <v>100</v>
      </c>
      <c r="BBL10">
        <v>100</v>
      </c>
      <c r="BBM10">
        <v>110</v>
      </c>
      <c r="BBN10">
        <v>130</v>
      </c>
      <c r="BBO10">
        <v>110</v>
      </c>
      <c r="BBP10">
        <v>110</v>
      </c>
      <c r="BBQ10">
        <v>120</v>
      </c>
      <c r="BBR10">
        <v>120</v>
      </c>
      <c r="BBS10">
        <v>100</v>
      </c>
      <c r="BBT10">
        <v>100</v>
      </c>
      <c r="BBU10">
        <v>120</v>
      </c>
      <c r="BBV10">
        <v>120</v>
      </c>
      <c r="BBW10">
        <v>130</v>
      </c>
      <c r="BBX10">
        <v>130</v>
      </c>
      <c r="BBY10">
        <v>100</v>
      </c>
      <c r="BBZ10">
        <v>100</v>
      </c>
      <c r="BCA10">
        <v>100</v>
      </c>
      <c r="BCB10">
        <v>100</v>
      </c>
      <c r="BCC10">
        <v>100</v>
      </c>
      <c r="BCD10">
        <v>120</v>
      </c>
      <c r="BCE10">
        <v>130</v>
      </c>
      <c r="BCF10">
        <v>130</v>
      </c>
      <c r="BCG10">
        <v>130</v>
      </c>
      <c r="BCH10">
        <v>130</v>
      </c>
      <c r="BCI10">
        <v>100</v>
      </c>
      <c r="BCJ10">
        <v>110</v>
      </c>
      <c r="BCK10">
        <v>110</v>
      </c>
      <c r="BCL10">
        <v>110</v>
      </c>
      <c r="BCM10">
        <v>110</v>
      </c>
      <c r="BCN10">
        <v>120</v>
      </c>
      <c r="BCO10">
        <v>100</v>
      </c>
      <c r="BCP10">
        <v>130</v>
      </c>
      <c r="BCQ10">
        <v>120</v>
      </c>
      <c r="BCR10">
        <v>120</v>
      </c>
      <c r="BCS10">
        <v>120</v>
      </c>
      <c r="BCT10">
        <v>120</v>
      </c>
      <c r="BCU10">
        <v>120</v>
      </c>
      <c r="BCV10">
        <v>120</v>
      </c>
      <c r="BCW10">
        <v>120</v>
      </c>
      <c r="BCX10">
        <v>120</v>
      </c>
      <c r="BCY10">
        <v>120</v>
      </c>
      <c r="BCZ10">
        <v>120</v>
      </c>
      <c r="BDA10">
        <v>120</v>
      </c>
      <c r="BDB10">
        <v>120</v>
      </c>
      <c r="BDC10">
        <v>120</v>
      </c>
      <c r="BDD10">
        <v>120</v>
      </c>
      <c r="BDE10">
        <v>100</v>
      </c>
      <c r="BDF10">
        <v>100</v>
      </c>
      <c r="BDG10">
        <v>120</v>
      </c>
      <c r="BDH10">
        <v>120</v>
      </c>
      <c r="BDI10">
        <v>110</v>
      </c>
      <c r="BDJ10">
        <v>110</v>
      </c>
      <c r="BDK10">
        <v>110</v>
      </c>
      <c r="BDL10">
        <v>120</v>
      </c>
      <c r="BDM10">
        <v>120</v>
      </c>
      <c r="BDN10">
        <v>120</v>
      </c>
      <c r="BDO10">
        <v>110</v>
      </c>
      <c r="BDP10">
        <v>130</v>
      </c>
      <c r="BDQ10">
        <v>120</v>
      </c>
      <c r="BDR10">
        <v>120</v>
      </c>
      <c r="BDS10">
        <v>120</v>
      </c>
      <c r="BDT10">
        <v>120</v>
      </c>
      <c r="BDU10">
        <v>120</v>
      </c>
      <c r="BDV10">
        <v>120</v>
      </c>
      <c r="BDW10">
        <v>120</v>
      </c>
      <c r="BDX10">
        <v>120</v>
      </c>
      <c r="BDY10">
        <v>120</v>
      </c>
      <c r="BDZ10">
        <v>120</v>
      </c>
      <c r="BEA10">
        <v>120</v>
      </c>
      <c r="BEB10">
        <v>120</v>
      </c>
      <c r="BEC10">
        <v>120</v>
      </c>
      <c r="BED10">
        <v>120</v>
      </c>
      <c r="BEE10">
        <v>130</v>
      </c>
      <c r="BEF10">
        <v>130</v>
      </c>
      <c r="BEG10">
        <v>120</v>
      </c>
      <c r="BEH10">
        <v>120</v>
      </c>
      <c r="BEI10">
        <v>130</v>
      </c>
      <c r="BEJ10">
        <v>130</v>
      </c>
      <c r="BEK10">
        <v>120</v>
      </c>
      <c r="BEL10">
        <v>120</v>
      </c>
      <c r="BEM10">
        <v>120</v>
      </c>
      <c r="BEN10">
        <v>120</v>
      </c>
      <c r="BEO10">
        <v>120</v>
      </c>
      <c r="BEP10">
        <v>120</v>
      </c>
      <c r="BEQ10">
        <v>120</v>
      </c>
      <c r="BER10">
        <v>120</v>
      </c>
      <c r="BES10">
        <v>120</v>
      </c>
      <c r="BET10">
        <v>120</v>
      </c>
      <c r="BEU10">
        <v>100</v>
      </c>
      <c r="BEV10">
        <v>100</v>
      </c>
      <c r="BEW10">
        <v>120</v>
      </c>
      <c r="BEX10">
        <v>120</v>
      </c>
      <c r="BEY10">
        <v>130</v>
      </c>
      <c r="BEZ10">
        <v>130</v>
      </c>
      <c r="BFA10">
        <v>120</v>
      </c>
      <c r="BFB10">
        <v>120</v>
      </c>
      <c r="BFC10">
        <v>120</v>
      </c>
      <c r="BFD10">
        <v>120</v>
      </c>
      <c r="BFE10">
        <v>100</v>
      </c>
      <c r="BFF10">
        <v>120</v>
      </c>
      <c r="BFG10">
        <v>120</v>
      </c>
      <c r="BFH10">
        <v>120</v>
      </c>
      <c r="BFI10">
        <v>120</v>
      </c>
      <c r="BFJ10">
        <v>120</v>
      </c>
      <c r="BFK10">
        <v>120</v>
      </c>
      <c r="BFL10">
        <v>120</v>
      </c>
      <c r="BFM10">
        <v>120</v>
      </c>
      <c r="BFN10">
        <v>120</v>
      </c>
      <c r="BFO10">
        <v>120</v>
      </c>
      <c r="BFP10">
        <v>120</v>
      </c>
      <c r="BFQ10">
        <v>100</v>
      </c>
      <c r="BFR10">
        <v>100</v>
      </c>
      <c r="BFS10">
        <v>120</v>
      </c>
      <c r="BFT10">
        <v>120</v>
      </c>
      <c r="BFU10">
        <v>130</v>
      </c>
      <c r="BFV10">
        <v>130</v>
      </c>
      <c r="BFW10">
        <v>120</v>
      </c>
      <c r="BFX10">
        <v>120</v>
      </c>
      <c r="BFY10">
        <v>100</v>
      </c>
      <c r="BFZ10">
        <v>100</v>
      </c>
      <c r="BGA10">
        <v>130</v>
      </c>
      <c r="BGB10">
        <v>130</v>
      </c>
      <c r="BGC10">
        <v>120</v>
      </c>
      <c r="BGD10">
        <v>120</v>
      </c>
      <c r="BGE10">
        <v>120</v>
      </c>
      <c r="BGF10">
        <v>120</v>
      </c>
      <c r="BGG10">
        <v>120</v>
      </c>
      <c r="BGH10">
        <v>120</v>
      </c>
      <c r="BGI10">
        <v>120</v>
      </c>
      <c r="BGJ10">
        <v>120</v>
      </c>
      <c r="BGK10">
        <v>100</v>
      </c>
      <c r="BGL10">
        <v>100</v>
      </c>
      <c r="BGM10">
        <v>100</v>
      </c>
      <c r="BGN10">
        <v>100</v>
      </c>
      <c r="BGO10">
        <v>120</v>
      </c>
      <c r="BGP10">
        <v>120</v>
      </c>
      <c r="BGQ10">
        <v>120</v>
      </c>
      <c r="BGR10">
        <v>120</v>
      </c>
      <c r="BGS10">
        <v>110</v>
      </c>
      <c r="BGT10">
        <v>130</v>
      </c>
      <c r="BGU10">
        <v>100</v>
      </c>
      <c r="BGV10">
        <v>100</v>
      </c>
      <c r="BGW10">
        <v>120</v>
      </c>
      <c r="BGX10">
        <v>120</v>
      </c>
      <c r="BGY10">
        <v>120</v>
      </c>
      <c r="BGZ10">
        <v>120</v>
      </c>
      <c r="BHA10">
        <v>100</v>
      </c>
      <c r="BHB10">
        <v>100</v>
      </c>
      <c r="BHC10">
        <v>130</v>
      </c>
      <c r="BHD10">
        <v>130</v>
      </c>
      <c r="BHE10">
        <v>100</v>
      </c>
      <c r="BHF10">
        <v>130</v>
      </c>
      <c r="BHG10">
        <v>120</v>
      </c>
      <c r="BHH10">
        <v>120</v>
      </c>
      <c r="BHI10">
        <v>120</v>
      </c>
      <c r="BHJ10">
        <v>120</v>
      </c>
      <c r="BHK10">
        <v>120</v>
      </c>
      <c r="BHL10">
        <v>120</v>
      </c>
      <c r="BHM10">
        <v>110</v>
      </c>
      <c r="BHN10">
        <v>110</v>
      </c>
      <c r="BHO10">
        <v>130</v>
      </c>
      <c r="BHP10">
        <v>130</v>
      </c>
      <c r="BHQ10">
        <v>120</v>
      </c>
      <c r="BHR10">
        <v>120</v>
      </c>
      <c r="BHS10">
        <v>120</v>
      </c>
      <c r="BHT10">
        <v>120</v>
      </c>
      <c r="BHU10">
        <v>100</v>
      </c>
      <c r="BHV10">
        <v>110</v>
      </c>
      <c r="BHW10">
        <v>120</v>
      </c>
      <c r="BHX10">
        <v>120</v>
      </c>
      <c r="BHY10">
        <v>100</v>
      </c>
      <c r="BHZ10">
        <v>100</v>
      </c>
      <c r="BIA10">
        <v>120</v>
      </c>
      <c r="BIB10">
        <v>120</v>
      </c>
      <c r="BIC10">
        <v>120</v>
      </c>
      <c r="BID10">
        <v>120</v>
      </c>
      <c r="BIE10">
        <v>100</v>
      </c>
      <c r="BIF10">
        <v>120</v>
      </c>
      <c r="BIG10">
        <v>130</v>
      </c>
      <c r="BIH10">
        <v>130</v>
      </c>
      <c r="BII10">
        <v>120</v>
      </c>
      <c r="BIJ10">
        <v>120</v>
      </c>
      <c r="BIK10">
        <v>120</v>
      </c>
      <c r="BIL10">
        <v>120</v>
      </c>
      <c r="BIM10">
        <v>100</v>
      </c>
      <c r="BIN10">
        <v>100</v>
      </c>
      <c r="BIO10">
        <v>130</v>
      </c>
      <c r="BIP10">
        <v>130</v>
      </c>
      <c r="BIQ10">
        <v>110</v>
      </c>
      <c r="BIR10">
        <v>130</v>
      </c>
      <c r="BIS10">
        <v>120</v>
      </c>
      <c r="BIT10">
        <v>120</v>
      </c>
      <c r="BIU10">
        <v>120</v>
      </c>
      <c r="BIV10">
        <v>120</v>
      </c>
      <c r="BIW10">
        <v>120</v>
      </c>
      <c r="BIX10">
        <v>120</v>
      </c>
      <c r="BIY10">
        <v>100</v>
      </c>
      <c r="BIZ10">
        <v>100</v>
      </c>
      <c r="BJA10">
        <v>130</v>
      </c>
      <c r="BJB10">
        <v>130</v>
      </c>
      <c r="BJC10">
        <v>120</v>
      </c>
      <c r="BJD10">
        <v>120</v>
      </c>
      <c r="BJE10">
        <v>120</v>
      </c>
      <c r="BJF10">
        <v>120</v>
      </c>
      <c r="BJG10">
        <v>120</v>
      </c>
      <c r="BJH10">
        <v>120</v>
      </c>
      <c r="BJI10">
        <v>120</v>
      </c>
      <c r="BJJ10">
        <v>120</v>
      </c>
      <c r="BJK10">
        <v>110</v>
      </c>
      <c r="BJL10">
        <v>110</v>
      </c>
      <c r="BJM10">
        <v>120</v>
      </c>
      <c r="BJN10">
        <v>120</v>
      </c>
      <c r="BJO10">
        <v>100</v>
      </c>
      <c r="BJP10">
        <v>130</v>
      </c>
      <c r="BJQ10">
        <v>120</v>
      </c>
      <c r="BJR10">
        <v>120</v>
      </c>
      <c r="BJS10">
        <v>120</v>
      </c>
      <c r="BJT10">
        <v>120</v>
      </c>
      <c r="BJU10">
        <v>120</v>
      </c>
      <c r="BJV10">
        <v>120</v>
      </c>
      <c r="BJW10">
        <v>130</v>
      </c>
      <c r="BJX10">
        <v>130</v>
      </c>
      <c r="BJY10">
        <v>130</v>
      </c>
      <c r="BJZ10">
        <v>130</v>
      </c>
      <c r="BKA10">
        <v>120</v>
      </c>
      <c r="BKB10">
        <v>120</v>
      </c>
      <c r="BKC10">
        <v>120</v>
      </c>
      <c r="BKD10">
        <v>120</v>
      </c>
      <c r="BKE10">
        <v>120</v>
      </c>
      <c r="BKF10">
        <v>120</v>
      </c>
      <c r="BKG10">
        <v>120</v>
      </c>
      <c r="BKH10">
        <v>120</v>
      </c>
      <c r="BKI10">
        <v>120</v>
      </c>
      <c r="BKJ10">
        <v>120</v>
      </c>
      <c r="BKK10">
        <v>130</v>
      </c>
      <c r="BKL10">
        <v>130</v>
      </c>
      <c r="BKM10">
        <v>0</v>
      </c>
      <c r="BKN10">
        <v>0</v>
      </c>
      <c r="BKO10">
        <v>120</v>
      </c>
      <c r="BKP10">
        <v>120</v>
      </c>
      <c r="BKQ10">
        <v>120</v>
      </c>
      <c r="BKR10">
        <v>120</v>
      </c>
      <c r="BKS10">
        <v>120</v>
      </c>
      <c r="BKT10">
        <v>120</v>
      </c>
      <c r="BKU10">
        <v>100</v>
      </c>
      <c r="BKV10">
        <v>100</v>
      </c>
      <c r="BKW10">
        <v>120</v>
      </c>
      <c r="BKX10">
        <v>120</v>
      </c>
      <c r="BKY10">
        <v>120</v>
      </c>
      <c r="BKZ10">
        <v>120</v>
      </c>
      <c r="BLA10">
        <v>120</v>
      </c>
      <c r="BLB10">
        <v>120</v>
      </c>
      <c r="BLC10">
        <v>120</v>
      </c>
      <c r="BLD10">
        <v>120</v>
      </c>
      <c r="BLE10">
        <v>110</v>
      </c>
      <c r="BLF10">
        <v>110</v>
      </c>
      <c r="BLG10">
        <v>100</v>
      </c>
      <c r="BLH10">
        <v>120</v>
      </c>
      <c r="BLI10">
        <v>120</v>
      </c>
      <c r="BLJ10">
        <v>120</v>
      </c>
      <c r="BLK10">
        <v>120</v>
      </c>
      <c r="BLL10">
        <v>120</v>
      </c>
      <c r="BLM10">
        <v>120</v>
      </c>
      <c r="BLN10">
        <v>120</v>
      </c>
      <c r="BLO10">
        <v>100</v>
      </c>
      <c r="BLP10">
        <v>100</v>
      </c>
      <c r="BLQ10">
        <v>100</v>
      </c>
      <c r="BLR10">
        <v>110</v>
      </c>
      <c r="BLS10">
        <v>130</v>
      </c>
      <c r="BLT10">
        <v>130</v>
      </c>
      <c r="BLU10">
        <v>120</v>
      </c>
      <c r="BLV10">
        <v>120</v>
      </c>
      <c r="BLW10">
        <v>120</v>
      </c>
      <c r="BLX10">
        <v>120</v>
      </c>
      <c r="BLY10">
        <v>120</v>
      </c>
      <c r="BLZ10">
        <v>120</v>
      </c>
      <c r="BMA10">
        <v>120</v>
      </c>
      <c r="BMB10">
        <v>120</v>
      </c>
      <c r="BMC10">
        <v>0</v>
      </c>
      <c r="BMD10">
        <v>0</v>
      </c>
      <c r="BME10">
        <v>100</v>
      </c>
      <c r="BMF10">
        <v>110</v>
      </c>
      <c r="BMG10">
        <v>120</v>
      </c>
      <c r="BMH10">
        <v>120</v>
      </c>
      <c r="BMI10">
        <v>120</v>
      </c>
      <c r="BMJ10">
        <v>120</v>
      </c>
      <c r="BMK10">
        <v>120</v>
      </c>
      <c r="BML10">
        <v>120</v>
      </c>
      <c r="BMM10">
        <v>120</v>
      </c>
      <c r="BMN10">
        <v>120</v>
      </c>
      <c r="BMO10">
        <v>120</v>
      </c>
      <c r="BMP10">
        <v>120</v>
      </c>
      <c r="BMQ10">
        <v>120</v>
      </c>
      <c r="BMR10">
        <v>120</v>
      </c>
      <c r="BMS10">
        <v>130</v>
      </c>
      <c r="BMT10">
        <v>130</v>
      </c>
      <c r="BMU10">
        <v>110</v>
      </c>
      <c r="BMV10">
        <v>120</v>
      </c>
      <c r="BMW10">
        <v>130</v>
      </c>
      <c r="BMX10">
        <v>130</v>
      </c>
      <c r="BMY10">
        <v>100</v>
      </c>
      <c r="BMZ10">
        <v>110</v>
      </c>
      <c r="BNA10">
        <v>120</v>
      </c>
      <c r="BNB10">
        <v>120</v>
      </c>
      <c r="BNC10">
        <v>120</v>
      </c>
      <c r="BND10">
        <v>120</v>
      </c>
      <c r="BNE10">
        <v>120</v>
      </c>
      <c r="BNF10">
        <v>120</v>
      </c>
      <c r="BNG10">
        <v>100</v>
      </c>
      <c r="BNH10">
        <v>100</v>
      </c>
      <c r="BNI10">
        <v>110</v>
      </c>
      <c r="BNJ10">
        <v>130</v>
      </c>
      <c r="BNK10">
        <v>120</v>
      </c>
      <c r="BNL10">
        <v>120</v>
      </c>
      <c r="BNM10">
        <v>120</v>
      </c>
      <c r="BNN10">
        <v>120</v>
      </c>
      <c r="BNO10">
        <v>120</v>
      </c>
      <c r="BNP10">
        <v>120</v>
      </c>
      <c r="BNQ10">
        <v>100</v>
      </c>
      <c r="BNR10">
        <v>120</v>
      </c>
      <c r="BNS10">
        <v>110</v>
      </c>
      <c r="BNT10">
        <v>110</v>
      </c>
      <c r="BNU10">
        <v>130</v>
      </c>
      <c r="BNV10">
        <v>130</v>
      </c>
      <c r="BNW10">
        <v>120</v>
      </c>
      <c r="BNX10">
        <v>120</v>
      </c>
      <c r="BNY10">
        <v>120</v>
      </c>
      <c r="BNZ10">
        <v>120</v>
      </c>
      <c r="BOA10">
        <v>120</v>
      </c>
      <c r="BOB10">
        <v>120</v>
      </c>
      <c r="BOC10">
        <v>100</v>
      </c>
      <c r="BOD10">
        <v>120</v>
      </c>
      <c r="BOE10">
        <v>110</v>
      </c>
      <c r="BOF10">
        <v>110</v>
      </c>
      <c r="BOG10">
        <v>120</v>
      </c>
      <c r="BOH10">
        <v>120</v>
      </c>
      <c r="BOI10">
        <v>120</v>
      </c>
      <c r="BOJ10">
        <v>120</v>
      </c>
      <c r="BOK10">
        <v>120</v>
      </c>
      <c r="BOL10">
        <v>120</v>
      </c>
      <c r="BOM10">
        <v>100</v>
      </c>
      <c r="BON10">
        <v>100</v>
      </c>
      <c r="BOO10">
        <v>110</v>
      </c>
      <c r="BOP10">
        <v>110</v>
      </c>
      <c r="BOQ10">
        <v>130</v>
      </c>
      <c r="BOR10">
        <v>130</v>
      </c>
      <c r="BOS10">
        <v>120</v>
      </c>
      <c r="BOT10">
        <v>120</v>
      </c>
      <c r="BOU10">
        <v>120</v>
      </c>
      <c r="BOV10">
        <v>120</v>
      </c>
      <c r="BOW10">
        <v>120</v>
      </c>
      <c r="BOX10">
        <v>120</v>
      </c>
      <c r="BOY10">
        <v>120</v>
      </c>
      <c r="BOZ10">
        <v>120</v>
      </c>
      <c r="BPA10">
        <v>120</v>
      </c>
      <c r="BPB10">
        <v>120</v>
      </c>
      <c r="BPC10">
        <v>120</v>
      </c>
      <c r="BPD10">
        <v>120</v>
      </c>
      <c r="BPE10">
        <v>120</v>
      </c>
      <c r="BPF10">
        <v>120</v>
      </c>
      <c r="BPG10">
        <v>100</v>
      </c>
      <c r="BPH10">
        <v>120</v>
      </c>
      <c r="BPI10">
        <v>120</v>
      </c>
      <c r="BPJ10">
        <v>120</v>
      </c>
      <c r="BPK10">
        <v>120</v>
      </c>
      <c r="BPL10">
        <v>120</v>
      </c>
      <c r="BPM10">
        <v>120</v>
      </c>
      <c r="BPN10">
        <v>120</v>
      </c>
      <c r="BPO10">
        <v>120</v>
      </c>
      <c r="BPP10">
        <v>130</v>
      </c>
      <c r="BPQ10">
        <v>120</v>
      </c>
      <c r="BPR10">
        <v>120</v>
      </c>
      <c r="BPS10">
        <v>120</v>
      </c>
      <c r="BPT10">
        <v>120</v>
      </c>
      <c r="BPU10">
        <v>120</v>
      </c>
      <c r="BPV10">
        <v>120</v>
      </c>
      <c r="BPW10">
        <v>120</v>
      </c>
      <c r="BPX10">
        <v>120</v>
      </c>
      <c r="BPY10">
        <v>130</v>
      </c>
      <c r="BPZ10">
        <v>130</v>
      </c>
      <c r="BQA10">
        <v>130</v>
      </c>
      <c r="BQB10">
        <v>130</v>
      </c>
      <c r="BQC10">
        <v>120</v>
      </c>
      <c r="BQD10">
        <v>120</v>
      </c>
      <c r="BQE10">
        <v>110</v>
      </c>
      <c r="BQF10">
        <v>110</v>
      </c>
      <c r="BQG10">
        <v>110</v>
      </c>
      <c r="BQH10">
        <v>110</v>
      </c>
      <c r="BQI10">
        <v>100</v>
      </c>
      <c r="BQJ10">
        <v>100</v>
      </c>
      <c r="BQK10">
        <v>100</v>
      </c>
      <c r="BQL10">
        <v>100</v>
      </c>
      <c r="BQM10">
        <v>120</v>
      </c>
      <c r="BQN10">
        <v>120</v>
      </c>
      <c r="BQO10">
        <v>100</v>
      </c>
      <c r="BQP10">
        <v>100</v>
      </c>
      <c r="BQQ10">
        <v>120</v>
      </c>
      <c r="BQR10">
        <v>120</v>
      </c>
      <c r="BQS10">
        <v>100</v>
      </c>
      <c r="BQT10">
        <v>120</v>
      </c>
      <c r="BQU10">
        <v>120</v>
      </c>
      <c r="BQV10">
        <v>120</v>
      </c>
      <c r="BQW10">
        <v>110</v>
      </c>
      <c r="BQX10">
        <v>110</v>
      </c>
      <c r="BQY10">
        <v>110</v>
      </c>
      <c r="BQZ10">
        <v>110</v>
      </c>
      <c r="BRA10">
        <v>100</v>
      </c>
      <c r="BRB10">
        <v>100</v>
      </c>
      <c r="BRC10">
        <v>120</v>
      </c>
      <c r="BRD10">
        <v>120</v>
      </c>
      <c r="BRE10">
        <v>100</v>
      </c>
      <c r="BRF10">
        <v>120</v>
      </c>
      <c r="BRG10">
        <v>110</v>
      </c>
      <c r="BRH10">
        <v>110</v>
      </c>
      <c r="BRI10">
        <v>120</v>
      </c>
      <c r="BRJ10">
        <v>120</v>
      </c>
      <c r="BRK10">
        <v>100</v>
      </c>
      <c r="BRL10">
        <v>110</v>
      </c>
      <c r="BRM10">
        <v>120</v>
      </c>
      <c r="BRN10">
        <v>120</v>
      </c>
      <c r="BRO10">
        <v>110</v>
      </c>
      <c r="BRP10">
        <v>110</v>
      </c>
      <c r="BRQ10">
        <v>110</v>
      </c>
      <c r="BRR10">
        <v>130</v>
      </c>
      <c r="BRS10">
        <v>110</v>
      </c>
      <c r="BRT10">
        <v>110</v>
      </c>
      <c r="BRU10">
        <v>110</v>
      </c>
      <c r="BRV10">
        <v>110</v>
      </c>
      <c r="BRW10">
        <v>100</v>
      </c>
      <c r="BRX10">
        <v>110</v>
      </c>
      <c r="BRY10">
        <v>110</v>
      </c>
      <c r="BRZ10">
        <v>110</v>
      </c>
      <c r="BSA10">
        <v>100</v>
      </c>
      <c r="BSB10">
        <v>100</v>
      </c>
      <c r="BSC10">
        <v>130</v>
      </c>
      <c r="BSD10">
        <v>130</v>
      </c>
      <c r="BSE10">
        <v>100</v>
      </c>
      <c r="BSF10">
        <v>100</v>
      </c>
      <c r="BSG10">
        <v>130</v>
      </c>
      <c r="BSH10">
        <v>130</v>
      </c>
      <c r="BSI10">
        <v>100</v>
      </c>
      <c r="BSJ10">
        <v>100</v>
      </c>
      <c r="BSK10">
        <v>100</v>
      </c>
      <c r="BSL10">
        <v>110</v>
      </c>
      <c r="BSM10">
        <v>130</v>
      </c>
      <c r="BSN10">
        <v>130</v>
      </c>
      <c r="BSO10">
        <v>100</v>
      </c>
      <c r="BSP10">
        <v>120</v>
      </c>
      <c r="BSQ10">
        <v>120</v>
      </c>
      <c r="BSR10">
        <v>120</v>
      </c>
      <c r="BSS10">
        <v>120</v>
      </c>
      <c r="BST10">
        <v>120</v>
      </c>
      <c r="BSU10">
        <v>100</v>
      </c>
      <c r="BSV10">
        <v>110</v>
      </c>
      <c r="BSW10">
        <v>120</v>
      </c>
      <c r="BSX10">
        <v>120</v>
      </c>
      <c r="BSY10">
        <v>110</v>
      </c>
      <c r="BSZ10">
        <v>130</v>
      </c>
      <c r="BTA10">
        <v>120</v>
      </c>
      <c r="BTB10">
        <v>120</v>
      </c>
      <c r="BTC10">
        <v>130</v>
      </c>
      <c r="BTD10">
        <v>130</v>
      </c>
      <c r="BTE10">
        <v>130</v>
      </c>
      <c r="BTF10">
        <v>130</v>
      </c>
      <c r="BTG10">
        <v>120</v>
      </c>
      <c r="BTH10">
        <v>120</v>
      </c>
      <c r="BTI10">
        <v>110</v>
      </c>
      <c r="BTJ10">
        <v>130</v>
      </c>
      <c r="BTK10">
        <v>120</v>
      </c>
      <c r="BTL10">
        <v>120</v>
      </c>
      <c r="BTM10">
        <v>130</v>
      </c>
      <c r="BTN10">
        <v>130</v>
      </c>
      <c r="BTO10">
        <v>110</v>
      </c>
      <c r="BTP10">
        <v>110</v>
      </c>
      <c r="BTQ10">
        <v>120</v>
      </c>
      <c r="BTR10">
        <v>120</v>
      </c>
      <c r="BTS10">
        <v>100</v>
      </c>
      <c r="BTT10">
        <v>120</v>
      </c>
      <c r="BTU10">
        <v>130</v>
      </c>
      <c r="BTV10">
        <v>130</v>
      </c>
      <c r="BTW10">
        <v>110</v>
      </c>
      <c r="BTX10">
        <v>130</v>
      </c>
      <c r="BTY10">
        <v>130</v>
      </c>
      <c r="BTZ10">
        <v>130</v>
      </c>
      <c r="BUA10">
        <v>130</v>
      </c>
      <c r="BUB10">
        <v>130</v>
      </c>
      <c r="BUC10">
        <v>110</v>
      </c>
      <c r="BUD10">
        <v>110</v>
      </c>
      <c r="BUE10">
        <v>100</v>
      </c>
      <c r="BUF10">
        <v>100</v>
      </c>
      <c r="BUG10">
        <v>110</v>
      </c>
      <c r="BUH10">
        <v>110</v>
      </c>
      <c r="BUI10">
        <v>100</v>
      </c>
      <c r="BUJ10">
        <v>100</v>
      </c>
      <c r="BUK10">
        <v>130</v>
      </c>
      <c r="BUL10">
        <v>130</v>
      </c>
      <c r="BUM10">
        <v>130</v>
      </c>
      <c r="BUN10">
        <v>130</v>
      </c>
      <c r="BUO10">
        <v>120</v>
      </c>
      <c r="BUP10">
        <v>120</v>
      </c>
      <c r="BUQ10">
        <v>100</v>
      </c>
      <c r="BUR10">
        <v>120</v>
      </c>
      <c r="BUS10">
        <v>100</v>
      </c>
      <c r="BUT10">
        <v>100</v>
      </c>
      <c r="BUU10">
        <v>130</v>
      </c>
      <c r="BUV10">
        <v>130</v>
      </c>
      <c r="BUW10">
        <v>100</v>
      </c>
      <c r="BUX10">
        <v>110</v>
      </c>
      <c r="BUY10">
        <v>120</v>
      </c>
      <c r="BUZ10">
        <v>120</v>
      </c>
      <c r="BVA10">
        <v>100</v>
      </c>
      <c r="BVB10">
        <v>120</v>
      </c>
      <c r="BVC10">
        <v>100</v>
      </c>
      <c r="BVD10">
        <v>100</v>
      </c>
      <c r="BVE10">
        <v>100</v>
      </c>
      <c r="BVF10">
        <v>100</v>
      </c>
      <c r="BVG10">
        <v>110</v>
      </c>
      <c r="BVH10">
        <v>130</v>
      </c>
      <c r="BVI10">
        <v>120</v>
      </c>
      <c r="BVJ10">
        <v>120</v>
      </c>
      <c r="BVK10">
        <v>110</v>
      </c>
      <c r="BVL10">
        <v>110</v>
      </c>
      <c r="BVM10">
        <v>100</v>
      </c>
      <c r="BVN10">
        <v>100</v>
      </c>
      <c r="BVO10">
        <v>120</v>
      </c>
      <c r="BVP10">
        <v>120</v>
      </c>
      <c r="BVQ10">
        <v>120</v>
      </c>
      <c r="BVR10">
        <v>120</v>
      </c>
      <c r="BVS10">
        <v>100</v>
      </c>
      <c r="BVT10">
        <v>100</v>
      </c>
      <c r="BVU10">
        <v>130</v>
      </c>
      <c r="BVV10">
        <v>130</v>
      </c>
      <c r="BVW10">
        <v>100</v>
      </c>
      <c r="BVX10">
        <v>100</v>
      </c>
      <c r="BVY10">
        <v>120</v>
      </c>
      <c r="BVZ10">
        <v>120</v>
      </c>
      <c r="BWA10">
        <v>110</v>
      </c>
      <c r="BWB10">
        <v>120</v>
      </c>
      <c r="BWC10">
        <v>110</v>
      </c>
      <c r="BWD10">
        <v>110</v>
      </c>
      <c r="BWE10">
        <v>120</v>
      </c>
      <c r="BWF10">
        <v>120</v>
      </c>
      <c r="BWG10">
        <v>130</v>
      </c>
      <c r="BWH10">
        <v>130</v>
      </c>
      <c r="BWI10">
        <v>110</v>
      </c>
      <c r="BWJ10">
        <v>110</v>
      </c>
      <c r="BWK10">
        <v>120</v>
      </c>
      <c r="BWL10">
        <v>120</v>
      </c>
      <c r="BWM10">
        <v>120</v>
      </c>
      <c r="BWN10">
        <v>120</v>
      </c>
      <c r="BWO10">
        <v>130</v>
      </c>
      <c r="BWP10">
        <v>130</v>
      </c>
      <c r="BWQ10">
        <v>110</v>
      </c>
      <c r="BWR10">
        <v>130</v>
      </c>
      <c r="BWS10">
        <v>100</v>
      </c>
      <c r="BWT10">
        <v>100</v>
      </c>
      <c r="BWU10">
        <v>130</v>
      </c>
      <c r="BWV10">
        <v>130</v>
      </c>
      <c r="BWW10">
        <v>120</v>
      </c>
      <c r="BWX10">
        <v>120</v>
      </c>
      <c r="BWY10">
        <v>100</v>
      </c>
      <c r="BWZ10">
        <v>120</v>
      </c>
      <c r="BXA10">
        <v>120</v>
      </c>
      <c r="BXB10">
        <v>120</v>
      </c>
      <c r="BXC10">
        <v>120</v>
      </c>
      <c r="BXD10">
        <v>130</v>
      </c>
      <c r="BXE10">
        <v>100</v>
      </c>
      <c r="BXF10">
        <v>130</v>
      </c>
      <c r="BXG10">
        <v>120</v>
      </c>
      <c r="BXH10">
        <v>120</v>
      </c>
      <c r="BXI10">
        <v>110</v>
      </c>
      <c r="BXJ10">
        <v>130</v>
      </c>
      <c r="BXK10">
        <v>110</v>
      </c>
      <c r="BXL10">
        <v>130</v>
      </c>
      <c r="BXM10">
        <v>110</v>
      </c>
      <c r="BXN10">
        <v>130</v>
      </c>
      <c r="BXO10">
        <v>110</v>
      </c>
      <c r="BXP10">
        <v>130</v>
      </c>
      <c r="BXQ10">
        <v>120</v>
      </c>
      <c r="BXR10">
        <v>120</v>
      </c>
      <c r="BXS10">
        <v>130</v>
      </c>
      <c r="BXT10">
        <v>130</v>
      </c>
      <c r="BXU10">
        <v>100</v>
      </c>
      <c r="BXV10">
        <v>100</v>
      </c>
      <c r="BXW10">
        <v>120</v>
      </c>
      <c r="BXX10">
        <v>120</v>
      </c>
      <c r="BXY10">
        <v>100</v>
      </c>
      <c r="BXZ10">
        <v>100</v>
      </c>
      <c r="BYA10">
        <v>100</v>
      </c>
      <c r="BYB10">
        <v>120</v>
      </c>
      <c r="BYC10">
        <v>100</v>
      </c>
      <c r="BYD10">
        <v>120</v>
      </c>
      <c r="BYE10">
        <v>100</v>
      </c>
      <c r="BYF10">
        <v>130</v>
      </c>
      <c r="BYG10">
        <v>110</v>
      </c>
      <c r="BYH10">
        <v>110</v>
      </c>
      <c r="BYI10">
        <v>130</v>
      </c>
      <c r="BYJ10">
        <v>130</v>
      </c>
      <c r="BYK10">
        <v>110</v>
      </c>
      <c r="BYL10">
        <v>110</v>
      </c>
      <c r="BYM10">
        <v>110</v>
      </c>
      <c r="BYN10">
        <v>130</v>
      </c>
      <c r="BYO10">
        <v>130</v>
      </c>
      <c r="BYP10">
        <v>130</v>
      </c>
      <c r="BYQ10">
        <v>130</v>
      </c>
      <c r="BYR10">
        <v>130</v>
      </c>
      <c r="BYS10">
        <v>120</v>
      </c>
      <c r="BYT10">
        <v>120</v>
      </c>
      <c r="BYU10">
        <v>130</v>
      </c>
      <c r="BYV10">
        <v>130</v>
      </c>
      <c r="BYW10">
        <v>100</v>
      </c>
      <c r="BYX10">
        <v>100</v>
      </c>
      <c r="BYY10">
        <v>130</v>
      </c>
      <c r="BYZ10">
        <v>130</v>
      </c>
      <c r="BZA10">
        <v>110</v>
      </c>
      <c r="BZB10">
        <v>110</v>
      </c>
      <c r="BZC10">
        <v>110</v>
      </c>
      <c r="BZD10">
        <v>130</v>
      </c>
      <c r="BZE10">
        <v>100</v>
      </c>
      <c r="BZF10">
        <v>130</v>
      </c>
      <c r="BZG10">
        <v>130</v>
      </c>
      <c r="BZH10">
        <v>130</v>
      </c>
      <c r="BZI10">
        <v>110</v>
      </c>
      <c r="BZJ10">
        <v>110</v>
      </c>
      <c r="BZK10">
        <v>100</v>
      </c>
      <c r="BZL10">
        <v>100</v>
      </c>
      <c r="BZM10">
        <v>100</v>
      </c>
      <c r="BZN10">
        <v>100</v>
      </c>
      <c r="BZO10">
        <v>100</v>
      </c>
      <c r="BZP10">
        <v>110</v>
      </c>
      <c r="BZQ10">
        <v>100</v>
      </c>
      <c r="BZR10">
        <v>100</v>
      </c>
      <c r="BZS10">
        <v>130</v>
      </c>
      <c r="BZT10">
        <v>130</v>
      </c>
      <c r="BZU10">
        <v>130</v>
      </c>
      <c r="BZV10">
        <v>130</v>
      </c>
      <c r="BZW10">
        <v>110</v>
      </c>
      <c r="BZX10">
        <v>110</v>
      </c>
      <c r="BZY10">
        <v>120</v>
      </c>
      <c r="BZZ10">
        <v>120</v>
      </c>
      <c r="CAA10">
        <v>130</v>
      </c>
      <c r="CAB10">
        <v>130</v>
      </c>
      <c r="CAC10">
        <v>130</v>
      </c>
      <c r="CAD10">
        <v>130</v>
      </c>
      <c r="CAE10">
        <v>120</v>
      </c>
      <c r="CAF10">
        <v>120</v>
      </c>
      <c r="CAG10">
        <v>110</v>
      </c>
      <c r="CAH10">
        <v>130</v>
      </c>
      <c r="CAI10">
        <v>130</v>
      </c>
      <c r="CAJ10">
        <v>130</v>
      </c>
      <c r="CAK10">
        <v>100</v>
      </c>
      <c r="CAL10">
        <v>100</v>
      </c>
      <c r="CAM10">
        <v>100</v>
      </c>
      <c r="CAN10">
        <v>100</v>
      </c>
      <c r="CAO10">
        <v>120</v>
      </c>
      <c r="CAP10">
        <v>120</v>
      </c>
      <c r="CAQ10">
        <v>110</v>
      </c>
      <c r="CAR10">
        <v>110</v>
      </c>
      <c r="CAS10">
        <v>100</v>
      </c>
      <c r="CAT10">
        <v>100</v>
      </c>
      <c r="CAU10">
        <v>130</v>
      </c>
      <c r="CAV10">
        <v>130</v>
      </c>
      <c r="CAW10">
        <v>110</v>
      </c>
      <c r="CAX10">
        <v>110</v>
      </c>
      <c r="CAY10">
        <v>130</v>
      </c>
      <c r="CAZ10">
        <v>130</v>
      </c>
      <c r="CBA10">
        <v>110</v>
      </c>
      <c r="CBB10">
        <v>110</v>
      </c>
      <c r="CBC10">
        <v>130</v>
      </c>
      <c r="CBD10">
        <v>130</v>
      </c>
      <c r="CBE10">
        <v>110</v>
      </c>
      <c r="CBF10">
        <v>110</v>
      </c>
      <c r="CBG10">
        <v>110</v>
      </c>
      <c r="CBH10">
        <v>110</v>
      </c>
      <c r="CBI10">
        <v>120</v>
      </c>
      <c r="CBJ10">
        <v>120</v>
      </c>
      <c r="CBK10">
        <v>100</v>
      </c>
      <c r="CBL10">
        <v>130</v>
      </c>
      <c r="CBM10">
        <v>120</v>
      </c>
      <c r="CBN10">
        <v>120</v>
      </c>
      <c r="CBO10">
        <v>120</v>
      </c>
      <c r="CBP10">
        <v>120</v>
      </c>
      <c r="CBQ10">
        <v>110</v>
      </c>
      <c r="CBR10">
        <v>130</v>
      </c>
      <c r="CBS10">
        <v>120</v>
      </c>
      <c r="CBT10">
        <v>120</v>
      </c>
      <c r="CBU10">
        <v>130</v>
      </c>
      <c r="CBV10">
        <v>130</v>
      </c>
      <c r="CBW10">
        <v>120</v>
      </c>
      <c r="CBX10">
        <v>120</v>
      </c>
      <c r="CBY10">
        <v>130</v>
      </c>
      <c r="CBZ10">
        <v>130</v>
      </c>
      <c r="CCA10">
        <v>120</v>
      </c>
      <c r="CCB10">
        <v>120</v>
      </c>
      <c r="CCC10">
        <v>130</v>
      </c>
      <c r="CCD10">
        <v>130</v>
      </c>
      <c r="CCE10">
        <v>100</v>
      </c>
      <c r="CCF10">
        <v>120</v>
      </c>
      <c r="CCG10">
        <v>120</v>
      </c>
      <c r="CCH10">
        <v>120</v>
      </c>
      <c r="CCI10">
        <v>120</v>
      </c>
      <c r="CCJ10">
        <v>120</v>
      </c>
      <c r="CCK10">
        <v>130</v>
      </c>
      <c r="CCL10">
        <v>130</v>
      </c>
      <c r="CCM10">
        <v>100</v>
      </c>
      <c r="CCN10">
        <v>100</v>
      </c>
      <c r="CCO10">
        <v>110</v>
      </c>
      <c r="CCP10">
        <v>130</v>
      </c>
      <c r="CCQ10">
        <v>100</v>
      </c>
      <c r="CCR10">
        <v>100</v>
      </c>
      <c r="CCS10">
        <v>110</v>
      </c>
      <c r="CCT10">
        <v>130</v>
      </c>
      <c r="CCU10">
        <v>110</v>
      </c>
      <c r="CCV10">
        <v>130</v>
      </c>
      <c r="CCW10">
        <v>110</v>
      </c>
      <c r="CCX10">
        <v>110</v>
      </c>
      <c r="CCY10">
        <v>110</v>
      </c>
      <c r="CCZ10">
        <v>110</v>
      </c>
      <c r="CDA10">
        <v>130</v>
      </c>
      <c r="CDB10">
        <v>130</v>
      </c>
      <c r="CDC10">
        <v>130</v>
      </c>
      <c r="CDD10">
        <v>130</v>
      </c>
      <c r="CDE10">
        <v>120</v>
      </c>
      <c r="CDF10">
        <v>120</v>
      </c>
      <c r="CDG10">
        <v>110</v>
      </c>
      <c r="CDH10">
        <v>110</v>
      </c>
      <c r="CDI10">
        <v>120</v>
      </c>
      <c r="CDJ10">
        <v>120</v>
      </c>
      <c r="CDK10">
        <v>120</v>
      </c>
      <c r="CDL10">
        <v>120</v>
      </c>
      <c r="CDM10">
        <v>110</v>
      </c>
      <c r="CDN10">
        <v>110</v>
      </c>
      <c r="CDO10">
        <v>130</v>
      </c>
      <c r="CDP10">
        <v>130</v>
      </c>
      <c r="CDQ10">
        <v>100</v>
      </c>
      <c r="CDR10">
        <v>100</v>
      </c>
      <c r="CDS10">
        <v>100</v>
      </c>
      <c r="CDT10">
        <v>100</v>
      </c>
      <c r="CDU10">
        <v>110</v>
      </c>
      <c r="CDV10">
        <v>110</v>
      </c>
      <c r="CDW10">
        <v>130</v>
      </c>
      <c r="CDX10">
        <v>130</v>
      </c>
      <c r="CDY10">
        <v>110</v>
      </c>
      <c r="CDZ10">
        <v>130</v>
      </c>
      <c r="CEA10">
        <v>110</v>
      </c>
      <c r="CEB10">
        <v>130</v>
      </c>
      <c r="CEC10">
        <v>130</v>
      </c>
      <c r="CED10">
        <v>130</v>
      </c>
      <c r="CEE10">
        <v>120</v>
      </c>
      <c r="CEF10">
        <v>120</v>
      </c>
      <c r="CEG10">
        <v>100</v>
      </c>
      <c r="CEH10">
        <v>100</v>
      </c>
      <c r="CEI10">
        <v>120</v>
      </c>
      <c r="CEJ10">
        <v>120</v>
      </c>
      <c r="CEK10">
        <v>110</v>
      </c>
      <c r="CEL10">
        <v>110</v>
      </c>
      <c r="CEM10">
        <v>100</v>
      </c>
      <c r="CEN10">
        <v>120</v>
      </c>
      <c r="CEO10">
        <v>100</v>
      </c>
      <c r="CEP10">
        <v>120</v>
      </c>
      <c r="CEQ10">
        <v>100</v>
      </c>
      <c r="CER10">
        <v>120</v>
      </c>
      <c r="CES10">
        <v>120</v>
      </c>
      <c r="CET10">
        <v>120</v>
      </c>
      <c r="CEU10">
        <v>130</v>
      </c>
      <c r="CEV10">
        <v>130</v>
      </c>
      <c r="CEW10">
        <v>100</v>
      </c>
      <c r="CEX10">
        <v>110</v>
      </c>
      <c r="CEY10">
        <v>100</v>
      </c>
      <c r="CEZ10">
        <v>100</v>
      </c>
      <c r="CFA10">
        <v>110</v>
      </c>
      <c r="CFB10">
        <v>110</v>
      </c>
      <c r="CFC10">
        <v>110</v>
      </c>
      <c r="CFD10">
        <v>130</v>
      </c>
      <c r="CFE10">
        <v>100</v>
      </c>
      <c r="CFF10">
        <v>130</v>
      </c>
      <c r="CFG10">
        <v>110</v>
      </c>
      <c r="CFH10">
        <v>130</v>
      </c>
      <c r="CFI10">
        <v>120</v>
      </c>
      <c r="CFJ10">
        <v>120</v>
      </c>
      <c r="CFK10">
        <v>110</v>
      </c>
      <c r="CFL10">
        <v>130</v>
      </c>
      <c r="CFM10">
        <v>110</v>
      </c>
      <c r="CFN10">
        <v>110</v>
      </c>
      <c r="CFO10">
        <v>110</v>
      </c>
      <c r="CFP10">
        <v>110</v>
      </c>
      <c r="CFQ10">
        <v>110</v>
      </c>
      <c r="CFR10">
        <v>110</v>
      </c>
      <c r="CFS10">
        <v>130</v>
      </c>
      <c r="CFT10">
        <v>130</v>
      </c>
      <c r="CFU10">
        <v>100</v>
      </c>
      <c r="CFV10">
        <v>120</v>
      </c>
      <c r="CFW10">
        <v>110</v>
      </c>
      <c r="CFX10">
        <v>130</v>
      </c>
      <c r="CFY10">
        <v>110</v>
      </c>
      <c r="CFZ10">
        <v>110</v>
      </c>
      <c r="CGA10">
        <v>130</v>
      </c>
      <c r="CGB10">
        <v>130</v>
      </c>
      <c r="CGC10">
        <v>120</v>
      </c>
      <c r="CGD10">
        <v>130</v>
      </c>
      <c r="CGE10">
        <v>130</v>
      </c>
      <c r="CGF10">
        <v>130</v>
      </c>
      <c r="CGG10">
        <v>100</v>
      </c>
      <c r="CGH10">
        <v>120</v>
      </c>
      <c r="CGI10">
        <v>100</v>
      </c>
      <c r="CGJ10">
        <v>130</v>
      </c>
      <c r="CGK10">
        <v>130</v>
      </c>
      <c r="CGL10">
        <v>130</v>
      </c>
      <c r="CGM10">
        <v>100</v>
      </c>
      <c r="CGN10">
        <v>110</v>
      </c>
      <c r="CGO10">
        <v>130</v>
      </c>
      <c r="CGP10">
        <v>130</v>
      </c>
      <c r="CGQ10">
        <v>130</v>
      </c>
      <c r="CGR10">
        <v>130</v>
      </c>
      <c r="CGS10">
        <v>120</v>
      </c>
      <c r="CGT10">
        <v>120</v>
      </c>
      <c r="CGU10">
        <v>130</v>
      </c>
      <c r="CGV10">
        <v>130</v>
      </c>
      <c r="CGW10">
        <v>110</v>
      </c>
      <c r="CGX10">
        <v>110</v>
      </c>
      <c r="CGY10">
        <v>100</v>
      </c>
      <c r="CGZ10">
        <v>110</v>
      </c>
      <c r="CHA10">
        <v>130</v>
      </c>
      <c r="CHB10">
        <v>130</v>
      </c>
      <c r="CHC10">
        <v>110</v>
      </c>
      <c r="CHD10">
        <v>110</v>
      </c>
      <c r="CHE10">
        <v>100</v>
      </c>
      <c r="CHF10">
        <v>120</v>
      </c>
      <c r="CHG10">
        <v>110</v>
      </c>
      <c r="CHH10">
        <v>110</v>
      </c>
      <c r="CHI10">
        <v>100</v>
      </c>
      <c r="CHJ10">
        <v>110</v>
      </c>
      <c r="CHK10">
        <v>120</v>
      </c>
      <c r="CHL10">
        <v>120</v>
      </c>
      <c r="CHM10">
        <v>120</v>
      </c>
      <c r="CHN10">
        <v>120</v>
      </c>
      <c r="CHO10">
        <v>100</v>
      </c>
      <c r="CHP10">
        <v>100</v>
      </c>
      <c r="CHQ10">
        <v>110</v>
      </c>
      <c r="CHR10">
        <v>110</v>
      </c>
      <c r="CHS10">
        <v>120</v>
      </c>
      <c r="CHT10">
        <v>120</v>
      </c>
      <c r="CHU10">
        <v>110</v>
      </c>
      <c r="CHV10">
        <v>110</v>
      </c>
      <c r="CHW10">
        <v>100</v>
      </c>
      <c r="CHX10">
        <v>100</v>
      </c>
      <c r="CHY10">
        <v>110</v>
      </c>
      <c r="CHZ10">
        <v>130</v>
      </c>
      <c r="CIA10">
        <v>130</v>
      </c>
      <c r="CIB10">
        <v>130</v>
      </c>
      <c r="CIC10">
        <v>130</v>
      </c>
      <c r="CID10">
        <v>130</v>
      </c>
      <c r="CIE10">
        <v>110</v>
      </c>
      <c r="CIF10">
        <v>130</v>
      </c>
      <c r="CIG10">
        <v>130</v>
      </c>
      <c r="CIH10">
        <v>130</v>
      </c>
      <c r="CII10">
        <v>110</v>
      </c>
      <c r="CIJ10">
        <v>110</v>
      </c>
      <c r="CIK10">
        <v>120</v>
      </c>
      <c r="CIL10">
        <v>120</v>
      </c>
      <c r="CIM10">
        <v>110</v>
      </c>
      <c r="CIN10">
        <v>130</v>
      </c>
      <c r="CIO10">
        <v>110</v>
      </c>
      <c r="CIP10">
        <v>110</v>
      </c>
      <c r="CIQ10">
        <v>110</v>
      </c>
      <c r="CIR10">
        <v>110</v>
      </c>
      <c r="CIS10">
        <v>110</v>
      </c>
      <c r="CIT10">
        <v>130</v>
      </c>
      <c r="CIU10">
        <v>120</v>
      </c>
      <c r="CIV10">
        <v>120</v>
      </c>
      <c r="CIW10">
        <v>100</v>
      </c>
      <c r="CIX10">
        <v>100</v>
      </c>
      <c r="CIY10">
        <v>130</v>
      </c>
      <c r="CIZ10">
        <v>130</v>
      </c>
      <c r="CJA10">
        <v>100</v>
      </c>
      <c r="CJB10">
        <v>120</v>
      </c>
      <c r="CJC10">
        <v>110</v>
      </c>
      <c r="CJD10">
        <v>110</v>
      </c>
      <c r="CJE10">
        <v>100</v>
      </c>
      <c r="CJF10">
        <v>130</v>
      </c>
      <c r="CJG10">
        <v>100</v>
      </c>
      <c r="CJH10">
        <v>100</v>
      </c>
      <c r="CJI10">
        <v>130</v>
      </c>
      <c r="CJJ10">
        <v>130</v>
      </c>
      <c r="CJK10">
        <v>100</v>
      </c>
      <c r="CJL10">
        <v>100</v>
      </c>
      <c r="CJM10">
        <v>120</v>
      </c>
      <c r="CJN10">
        <v>120</v>
      </c>
      <c r="CJO10">
        <v>110</v>
      </c>
      <c r="CJP10">
        <v>110</v>
      </c>
      <c r="CJQ10">
        <v>130</v>
      </c>
      <c r="CJR10">
        <v>130</v>
      </c>
      <c r="CJS10">
        <v>110</v>
      </c>
      <c r="CJT10">
        <v>110</v>
      </c>
      <c r="CJU10">
        <v>100</v>
      </c>
      <c r="CJV10">
        <v>100</v>
      </c>
      <c r="CJW10">
        <v>110</v>
      </c>
      <c r="CJX10">
        <v>110</v>
      </c>
      <c r="CJY10">
        <v>120</v>
      </c>
      <c r="CJZ10">
        <v>120</v>
      </c>
      <c r="CKA10">
        <v>130</v>
      </c>
      <c r="CKB10">
        <v>130</v>
      </c>
      <c r="CKC10">
        <v>110</v>
      </c>
      <c r="CKD10">
        <v>120</v>
      </c>
      <c r="CKE10">
        <v>100</v>
      </c>
      <c r="CKF10">
        <v>100</v>
      </c>
      <c r="CKG10">
        <v>100</v>
      </c>
      <c r="CKH10">
        <v>100</v>
      </c>
      <c r="CKI10">
        <v>100</v>
      </c>
      <c r="CKJ10">
        <v>120</v>
      </c>
      <c r="CKK10">
        <v>130</v>
      </c>
      <c r="CKL10">
        <v>130</v>
      </c>
      <c r="CKM10">
        <v>100</v>
      </c>
      <c r="CKN10">
        <v>100</v>
      </c>
      <c r="CKO10">
        <v>130</v>
      </c>
      <c r="CKP10">
        <v>130</v>
      </c>
      <c r="CKQ10">
        <v>120</v>
      </c>
      <c r="CKR10">
        <v>130</v>
      </c>
      <c r="CKS10">
        <v>120</v>
      </c>
      <c r="CKT10">
        <v>120</v>
      </c>
      <c r="CKU10">
        <v>110</v>
      </c>
      <c r="CKV10">
        <v>110</v>
      </c>
      <c r="CKW10">
        <v>100</v>
      </c>
      <c r="CKX10">
        <v>120</v>
      </c>
      <c r="CKY10">
        <v>120</v>
      </c>
      <c r="CKZ10">
        <v>120</v>
      </c>
      <c r="CLA10">
        <v>110</v>
      </c>
      <c r="CLB10">
        <v>130</v>
      </c>
      <c r="CLC10">
        <v>110</v>
      </c>
      <c r="CLD10">
        <v>110</v>
      </c>
      <c r="CLE10">
        <v>100</v>
      </c>
      <c r="CLF10">
        <v>100</v>
      </c>
      <c r="CLG10">
        <v>100</v>
      </c>
      <c r="CLH10">
        <v>110</v>
      </c>
      <c r="CLI10">
        <v>120</v>
      </c>
      <c r="CLJ10">
        <v>120</v>
      </c>
      <c r="CLK10">
        <v>100</v>
      </c>
      <c r="CLL10">
        <v>100</v>
      </c>
      <c r="CLM10">
        <v>120</v>
      </c>
      <c r="CLN10">
        <v>120</v>
      </c>
      <c r="CLO10">
        <v>100</v>
      </c>
      <c r="CLP10">
        <v>100</v>
      </c>
      <c r="CLQ10">
        <v>100</v>
      </c>
      <c r="CLR10">
        <v>120</v>
      </c>
      <c r="CLS10">
        <v>110</v>
      </c>
      <c r="CLT10">
        <v>110</v>
      </c>
      <c r="CLU10">
        <v>110</v>
      </c>
      <c r="CLV10">
        <v>110</v>
      </c>
      <c r="CLW10">
        <v>110</v>
      </c>
      <c r="CLX10">
        <v>110</v>
      </c>
      <c r="CLY10">
        <v>110</v>
      </c>
      <c r="CLZ10">
        <v>110</v>
      </c>
      <c r="CMA10">
        <v>100</v>
      </c>
      <c r="CMB10">
        <v>100</v>
      </c>
      <c r="CMC10">
        <v>130</v>
      </c>
      <c r="CMD10">
        <v>130</v>
      </c>
      <c r="CME10">
        <v>100</v>
      </c>
      <c r="CMF10">
        <v>100</v>
      </c>
      <c r="CMG10">
        <v>100</v>
      </c>
      <c r="CMH10">
        <v>120</v>
      </c>
      <c r="CMI10">
        <v>100</v>
      </c>
      <c r="CMJ10">
        <v>100</v>
      </c>
      <c r="CMK10">
        <v>120</v>
      </c>
      <c r="CML10">
        <v>120</v>
      </c>
      <c r="CMM10">
        <v>100</v>
      </c>
      <c r="CMN10">
        <v>130</v>
      </c>
      <c r="CMO10">
        <v>100</v>
      </c>
      <c r="CMP10">
        <v>100</v>
      </c>
      <c r="CMQ10">
        <v>110</v>
      </c>
      <c r="CMR10">
        <v>110</v>
      </c>
      <c r="CMS10">
        <v>110</v>
      </c>
      <c r="CMT10">
        <v>110</v>
      </c>
      <c r="CMU10">
        <v>120</v>
      </c>
      <c r="CMV10">
        <v>120</v>
      </c>
      <c r="CMW10">
        <v>100</v>
      </c>
      <c r="CMX10">
        <v>120</v>
      </c>
      <c r="CMY10">
        <v>110</v>
      </c>
      <c r="CMZ10">
        <v>130</v>
      </c>
      <c r="CNA10">
        <v>100</v>
      </c>
      <c r="CNB10">
        <v>100</v>
      </c>
      <c r="CNC10">
        <v>100</v>
      </c>
      <c r="CND10">
        <v>120</v>
      </c>
      <c r="CNE10">
        <v>110</v>
      </c>
      <c r="CNF10">
        <v>110</v>
      </c>
      <c r="CNG10">
        <v>100</v>
      </c>
      <c r="CNH10">
        <v>100</v>
      </c>
      <c r="CNI10">
        <v>100</v>
      </c>
      <c r="CNJ10">
        <v>100</v>
      </c>
      <c r="CNK10">
        <v>100</v>
      </c>
      <c r="CNL10">
        <v>120</v>
      </c>
      <c r="CNM10">
        <v>130</v>
      </c>
      <c r="CNN10">
        <v>130</v>
      </c>
      <c r="CNO10">
        <v>100</v>
      </c>
      <c r="CNP10">
        <v>120</v>
      </c>
      <c r="CNQ10">
        <v>110</v>
      </c>
      <c r="CNR10">
        <v>130</v>
      </c>
      <c r="CNS10">
        <v>100</v>
      </c>
      <c r="CNT10">
        <v>100</v>
      </c>
      <c r="CNU10">
        <v>130</v>
      </c>
      <c r="CNV10">
        <v>130</v>
      </c>
      <c r="CNW10">
        <v>100</v>
      </c>
      <c r="CNX10">
        <v>100</v>
      </c>
      <c r="CNY10">
        <v>130</v>
      </c>
      <c r="CNZ10">
        <v>130</v>
      </c>
      <c r="COA10">
        <v>120</v>
      </c>
      <c r="COB10">
        <v>120</v>
      </c>
      <c r="COC10">
        <v>130</v>
      </c>
      <c r="COD10">
        <v>130</v>
      </c>
      <c r="COE10">
        <v>100</v>
      </c>
      <c r="COF10">
        <v>130</v>
      </c>
      <c r="COG10">
        <v>130</v>
      </c>
      <c r="COH10">
        <v>130</v>
      </c>
      <c r="COI10">
        <v>100</v>
      </c>
      <c r="COJ10">
        <v>100</v>
      </c>
      <c r="COK10">
        <v>110</v>
      </c>
      <c r="COL10">
        <v>110</v>
      </c>
      <c r="COM10">
        <v>110</v>
      </c>
      <c r="CON10">
        <v>110</v>
      </c>
      <c r="COO10">
        <v>130</v>
      </c>
      <c r="COP10">
        <v>130</v>
      </c>
      <c r="COQ10">
        <v>130</v>
      </c>
      <c r="COR10">
        <v>130</v>
      </c>
      <c r="COS10">
        <v>130</v>
      </c>
      <c r="COT10">
        <v>130</v>
      </c>
      <c r="COU10">
        <v>120</v>
      </c>
      <c r="COV10">
        <v>120</v>
      </c>
      <c r="COW10">
        <v>110</v>
      </c>
      <c r="COX10">
        <v>110</v>
      </c>
      <c r="COY10">
        <v>130</v>
      </c>
      <c r="COZ10">
        <v>130</v>
      </c>
      <c r="CPA10">
        <v>110</v>
      </c>
      <c r="CPB10">
        <v>110</v>
      </c>
      <c r="CPC10">
        <v>100</v>
      </c>
      <c r="CPD10">
        <v>100</v>
      </c>
      <c r="CPE10">
        <v>100</v>
      </c>
      <c r="CPF10">
        <v>100</v>
      </c>
      <c r="CPG10">
        <v>100</v>
      </c>
      <c r="CPH10">
        <v>120</v>
      </c>
      <c r="CPI10">
        <v>100</v>
      </c>
      <c r="CPJ10">
        <v>100</v>
      </c>
      <c r="CPK10">
        <v>100</v>
      </c>
      <c r="CPL10">
        <v>110</v>
      </c>
      <c r="CPM10">
        <v>130</v>
      </c>
      <c r="CPN10">
        <v>130</v>
      </c>
      <c r="CPO10">
        <v>110</v>
      </c>
      <c r="CPP10">
        <v>110</v>
      </c>
      <c r="CPQ10">
        <v>110</v>
      </c>
      <c r="CPR10">
        <v>130</v>
      </c>
      <c r="CPS10">
        <v>110</v>
      </c>
      <c r="CPT10">
        <v>120</v>
      </c>
      <c r="CPU10">
        <v>100</v>
      </c>
      <c r="CPV10">
        <v>100</v>
      </c>
      <c r="CPW10">
        <v>100</v>
      </c>
      <c r="CPX10">
        <v>100</v>
      </c>
      <c r="CPY10">
        <v>110</v>
      </c>
      <c r="CPZ10">
        <v>110</v>
      </c>
      <c r="CQA10">
        <v>110</v>
      </c>
      <c r="CQB10">
        <v>110</v>
      </c>
      <c r="CQC10">
        <v>100</v>
      </c>
      <c r="CQD10">
        <v>100</v>
      </c>
      <c r="CQE10">
        <v>130</v>
      </c>
      <c r="CQF10">
        <v>130</v>
      </c>
      <c r="CQG10">
        <v>100</v>
      </c>
      <c r="CQH10">
        <v>130</v>
      </c>
      <c r="CQI10">
        <v>120</v>
      </c>
      <c r="CQJ10">
        <v>120</v>
      </c>
      <c r="CQK10">
        <v>110</v>
      </c>
      <c r="CQL10">
        <v>110</v>
      </c>
      <c r="CQM10">
        <v>130</v>
      </c>
      <c r="CQN10">
        <v>130</v>
      </c>
      <c r="CQO10">
        <v>110</v>
      </c>
      <c r="CQP10">
        <v>110</v>
      </c>
      <c r="CQQ10">
        <v>110</v>
      </c>
      <c r="CQR10">
        <v>110</v>
      </c>
      <c r="CQS10">
        <v>100</v>
      </c>
      <c r="CQT10">
        <v>100</v>
      </c>
      <c r="CQU10">
        <v>100</v>
      </c>
      <c r="CQV10">
        <v>100</v>
      </c>
      <c r="CQW10">
        <v>110</v>
      </c>
      <c r="CQX10">
        <v>130</v>
      </c>
      <c r="CQY10">
        <v>100</v>
      </c>
      <c r="CQZ10">
        <v>110</v>
      </c>
      <c r="CRA10">
        <v>110</v>
      </c>
      <c r="CRB10">
        <v>110</v>
      </c>
      <c r="CRC10">
        <v>110</v>
      </c>
      <c r="CRD10">
        <v>130</v>
      </c>
      <c r="CRE10">
        <v>120</v>
      </c>
      <c r="CRF10">
        <v>120</v>
      </c>
      <c r="CRG10">
        <v>110</v>
      </c>
      <c r="CRH10">
        <v>130</v>
      </c>
      <c r="CRI10">
        <v>100</v>
      </c>
      <c r="CRJ10">
        <v>120</v>
      </c>
      <c r="CRK10">
        <v>100</v>
      </c>
      <c r="CRL10">
        <v>120</v>
      </c>
      <c r="CRM10">
        <v>100</v>
      </c>
      <c r="CRN10">
        <v>120</v>
      </c>
      <c r="CRO10">
        <v>130</v>
      </c>
      <c r="CRP10">
        <v>130</v>
      </c>
      <c r="CRQ10">
        <v>100</v>
      </c>
      <c r="CRR10">
        <v>120</v>
      </c>
      <c r="CRS10">
        <v>100</v>
      </c>
      <c r="CRT10">
        <v>100</v>
      </c>
      <c r="CRU10">
        <v>100</v>
      </c>
      <c r="CRV10">
        <v>100</v>
      </c>
      <c r="CRW10">
        <v>110</v>
      </c>
      <c r="CRX10">
        <v>110</v>
      </c>
      <c r="CRY10">
        <v>100</v>
      </c>
      <c r="CRZ10">
        <v>100</v>
      </c>
      <c r="CSA10">
        <v>120</v>
      </c>
      <c r="CSB10">
        <v>120</v>
      </c>
      <c r="CSC10">
        <v>100</v>
      </c>
      <c r="CSD10">
        <v>100</v>
      </c>
      <c r="CSE10">
        <v>100</v>
      </c>
      <c r="CSF10">
        <v>100</v>
      </c>
      <c r="CSG10">
        <v>120</v>
      </c>
      <c r="CSH10">
        <v>120</v>
      </c>
      <c r="CSI10">
        <v>100</v>
      </c>
      <c r="CSJ10">
        <v>100</v>
      </c>
      <c r="CSK10">
        <v>100</v>
      </c>
      <c r="CSL10">
        <v>100</v>
      </c>
      <c r="CSM10">
        <v>120</v>
      </c>
      <c r="CSN10">
        <v>120</v>
      </c>
      <c r="CSO10">
        <v>130</v>
      </c>
      <c r="CSP10">
        <v>130</v>
      </c>
      <c r="CSQ10">
        <v>120</v>
      </c>
      <c r="CSR10">
        <v>120</v>
      </c>
      <c r="CSS10">
        <v>120</v>
      </c>
      <c r="CST10">
        <v>120</v>
      </c>
      <c r="CSU10">
        <v>130</v>
      </c>
      <c r="CSV10">
        <v>130</v>
      </c>
      <c r="CSW10">
        <v>100</v>
      </c>
      <c r="CSX10">
        <v>110</v>
      </c>
      <c r="CSY10">
        <v>100</v>
      </c>
      <c r="CSZ10">
        <v>100</v>
      </c>
      <c r="CTA10">
        <v>120</v>
      </c>
      <c r="CTB10">
        <v>120</v>
      </c>
      <c r="CTC10">
        <v>130</v>
      </c>
      <c r="CTD10">
        <v>130</v>
      </c>
      <c r="CTE10">
        <v>120</v>
      </c>
      <c r="CTF10">
        <v>120</v>
      </c>
      <c r="CTG10">
        <v>130</v>
      </c>
      <c r="CTH10">
        <v>130</v>
      </c>
      <c r="CTI10">
        <v>100</v>
      </c>
      <c r="CTJ10">
        <v>120</v>
      </c>
      <c r="CTK10">
        <v>100</v>
      </c>
      <c r="CTL10">
        <v>100</v>
      </c>
      <c r="CTM10">
        <v>100</v>
      </c>
      <c r="CTN10">
        <v>100</v>
      </c>
      <c r="CTO10">
        <v>100</v>
      </c>
      <c r="CTP10">
        <v>100</v>
      </c>
      <c r="CTQ10">
        <v>120</v>
      </c>
      <c r="CTR10">
        <v>120</v>
      </c>
      <c r="CTS10">
        <v>100</v>
      </c>
      <c r="CTT10">
        <v>100</v>
      </c>
      <c r="CTU10">
        <v>120</v>
      </c>
      <c r="CTV10">
        <v>120</v>
      </c>
      <c r="CTW10">
        <v>110</v>
      </c>
      <c r="CTX10">
        <v>110</v>
      </c>
      <c r="CTY10">
        <v>130</v>
      </c>
      <c r="CTZ10">
        <v>130</v>
      </c>
      <c r="CUA10">
        <v>110</v>
      </c>
      <c r="CUB10">
        <v>110</v>
      </c>
      <c r="CUC10">
        <v>120</v>
      </c>
      <c r="CUD10">
        <v>120</v>
      </c>
      <c r="CUE10">
        <v>110</v>
      </c>
      <c r="CUF10">
        <v>110</v>
      </c>
      <c r="CUG10">
        <v>100</v>
      </c>
      <c r="CUH10">
        <v>100</v>
      </c>
      <c r="CUI10">
        <v>100</v>
      </c>
      <c r="CUJ10">
        <v>110</v>
      </c>
      <c r="CUK10">
        <v>130</v>
      </c>
      <c r="CUL10">
        <v>130</v>
      </c>
      <c r="CUM10">
        <v>120</v>
      </c>
      <c r="CUN10">
        <v>120</v>
      </c>
      <c r="CUO10">
        <v>120</v>
      </c>
      <c r="CUP10">
        <v>120</v>
      </c>
      <c r="CUQ10">
        <v>100</v>
      </c>
      <c r="CUR10">
        <v>100</v>
      </c>
      <c r="CUS10">
        <v>100</v>
      </c>
      <c r="CUT10">
        <v>100</v>
      </c>
      <c r="CUU10">
        <v>130</v>
      </c>
      <c r="CUV10">
        <v>130</v>
      </c>
      <c r="CUW10">
        <v>120</v>
      </c>
      <c r="CUX10">
        <v>120</v>
      </c>
      <c r="CUY10">
        <v>130</v>
      </c>
      <c r="CUZ10">
        <v>130</v>
      </c>
      <c r="CVA10">
        <v>110</v>
      </c>
      <c r="CVB10">
        <v>130</v>
      </c>
      <c r="CVC10">
        <v>110</v>
      </c>
      <c r="CVD10">
        <v>130</v>
      </c>
      <c r="CVE10">
        <v>110</v>
      </c>
      <c r="CVF10">
        <v>110</v>
      </c>
      <c r="CVG10">
        <v>100</v>
      </c>
      <c r="CVH10">
        <v>100</v>
      </c>
      <c r="CVI10">
        <v>110</v>
      </c>
      <c r="CVJ10">
        <v>110</v>
      </c>
      <c r="CVK10">
        <v>110</v>
      </c>
      <c r="CVL10">
        <v>130</v>
      </c>
      <c r="CVM10">
        <v>110</v>
      </c>
      <c r="CVN10">
        <v>110</v>
      </c>
      <c r="CVO10">
        <v>100</v>
      </c>
      <c r="CVP10">
        <v>130</v>
      </c>
      <c r="CVQ10">
        <v>110</v>
      </c>
      <c r="CVR10">
        <v>130</v>
      </c>
      <c r="CVS10">
        <v>100</v>
      </c>
      <c r="CVT10">
        <v>100</v>
      </c>
      <c r="CVU10">
        <v>110</v>
      </c>
      <c r="CVV10">
        <v>110</v>
      </c>
      <c r="CVW10">
        <v>120</v>
      </c>
      <c r="CVX10">
        <v>120</v>
      </c>
      <c r="CVY10">
        <v>100</v>
      </c>
      <c r="CVZ10">
        <v>100</v>
      </c>
      <c r="CWA10">
        <v>100</v>
      </c>
      <c r="CWB10">
        <v>100</v>
      </c>
      <c r="CWC10">
        <v>130</v>
      </c>
      <c r="CWD10">
        <v>130</v>
      </c>
      <c r="CWE10">
        <v>100</v>
      </c>
      <c r="CWF10">
        <v>100</v>
      </c>
      <c r="CWG10">
        <v>100</v>
      </c>
      <c r="CWH10">
        <v>100</v>
      </c>
      <c r="CWI10">
        <v>100</v>
      </c>
      <c r="CWJ10">
        <v>100</v>
      </c>
      <c r="CWK10">
        <v>100</v>
      </c>
      <c r="CWL10">
        <v>120</v>
      </c>
      <c r="CWM10">
        <v>110</v>
      </c>
      <c r="CWN10">
        <v>110</v>
      </c>
      <c r="CWO10">
        <v>110</v>
      </c>
      <c r="CWP10">
        <v>110</v>
      </c>
      <c r="CWQ10">
        <v>100</v>
      </c>
      <c r="CWR10">
        <v>100</v>
      </c>
      <c r="CWS10">
        <v>120</v>
      </c>
      <c r="CWT10">
        <v>120</v>
      </c>
      <c r="CWU10">
        <v>100</v>
      </c>
      <c r="CWV10">
        <v>100</v>
      </c>
      <c r="CWW10">
        <v>110</v>
      </c>
      <c r="CWX10">
        <v>130</v>
      </c>
      <c r="CWY10">
        <v>100</v>
      </c>
      <c r="CWZ10">
        <v>110</v>
      </c>
      <c r="CXA10">
        <v>130</v>
      </c>
      <c r="CXB10">
        <v>130</v>
      </c>
      <c r="CXC10">
        <v>120</v>
      </c>
      <c r="CXD10">
        <v>120</v>
      </c>
      <c r="CXE10">
        <v>130</v>
      </c>
      <c r="CXF10">
        <v>130</v>
      </c>
      <c r="CXG10">
        <v>120</v>
      </c>
      <c r="CXH10">
        <v>120</v>
      </c>
      <c r="CXI10">
        <v>100</v>
      </c>
      <c r="CXJ10">
        <v>100</v>
      </c>
      <c r="CXK10">
        <v>100</v>
      </c>
      <c r="CXL10">
        <v>120</v>
      </c>
      <c r="CXM10">
        <v>100</v>
      </c>
      <c r="CXN10">
        <v>100</v>
      </c>
      <c r="CXO10">
        <v>100</v>
      </c>
      <c r="CXP10">
        <v>110</v>
      </c>
      <c r="CXQ10">
        <v>110</v>
      </c>
      <c r="CXR10">
        <v>110</v>
      </c>
      <c r="CXS10">
        <v>100</v>
      </c>
      <c r="CXT10">
        <v>100</v>
      </c>
      <c r="CXU10">
        <v>120</v>
      </c>
      <c r="CXV10">
        <v>120</v>
      </c>
      <c r="CXW10">
        <v>120</v>
      </c>
      <c r="CXX10">
        <v>120</v>
      </c>
      <c r="CXY10">
        <v>100</v>
      </c>
      <c r="CXZ10">
        <v>100</v>
      </c>
      <c r="CYA10">
        <v>130</v>
      </c>
      <c r="CYB10">
        <v>130</v>
      </c>
      <c r="CYC10">
        <v>120</v>
      </c>
      <c r="CYD10">
        <v>120</v>
      </c>
      <c r="CYE10">
        <v>100</v>
      </c>
      <c r="CYF10">
        <v>100</v>
      </c>
      <c r="CYG10">
        <v>100</v>
      </c>
      <c r="CYH10">
        <v>100</v>
      </c>
      <c r="CYI10">
        <v>110</v>
      </c>
      <c r="CYJ10">
        <v>110</v>
      </c>
      <c r="CYK10">
        <v>100</v>
      </c>
      <c r="CYL10">
        <v>110</v>
      </c>
      <c r="CYM10">
        <v>130</v>
      </c>
      <c r="CYN10">
        <v>130</v>
      </c>
      <c r="CYO10">
        <v>110</v>
      </c>
      <c r="CYP10">
        <v>110</v>
      </c>
      <c r="CYQ10">
        <v>110</v>
      </c>
      <c r="CYR10">
        <v>110</v>
      </c>
      <c r="CYS10">
        <v>130</v>
      </c>
      <c r="CYT10">
        <v>130</v>
      </c>
      <c r="CYU10">
        <v>110</v>
      </c>
      <c r="CYV10">
        <v>110</v>
      </c>
      <c r="CYW10">
        <v>100</v>
      </c>
      <c r="CYX10">
        <v>100</v>
      </c>
      <c r="CYY10">
        <v>100</v>
      </c>
      <c r="CYZ10">
        <v>100</v>
      </c>
      <c r="CZA10">
        <v>120</v>
      </c>
      <c r="CZB10">
        <v>120</v>
      </c>
      <c r="CZC10">
        <v>120</v>
      </c>
      <c r="CZD10">
        <v>120</v>
      </c>
      <c r="CZE10">
        <v>110</v>
      </c>
      <c r="CZF10">
        <v>110</v>
      </c>
      <c r="CZG10">
        <v>100</v>
      </c>
      <c r="CZH10">
        <v>110</v>
      </c>
      <c r="CZI10">
        <v>100</v>
      </c>
      <c r="CZJ10">
        <v>110</v>
      </c>
      <c r="CZK10">
        <v>110</v>
      </c>
      <c r="CZL10">
        <v>110</v>
      </c>
      <c r="CZM10">
        <v>100</v>
      </c>
      <c r="CZN10">
        <v>100</v>
      </c>
      <c r="CZO10">
        <v>120</v>
      </c>
      <c r="CZP10">
        <v>120</v>
      </c>
      <c r="CZQ10">
        <v>100</v>
      </c>
      <c r="CZR10">
        <v>100</v>
      </c>
      <c r="CZS10">
        <v>100</v>
      </c>
      <c r="CZT10">
        <v>100</v>
      </c>
      <c r="CZU10">
        <v>130</v>
      </c>
      <c r="CZV10">
        <v>130</v>
      </c>
      <c r="CZW10">
        <v>100</v>
      </c>
      <c r="CZX10">
        <v>100</v>
      </c>
      <c r="CZY10">
        <v>130</v>
      </c>
      <c r="CZZ10">
        <v>130</v>
      </c>
      <c r="DAA10">
        <v>100</v>
      </c>
      <c r="DAB10">
        <v>110</v>
      </c>
      <c r="DAC10">
        <v>110</v>
      </c>
      <c r="DAD10">
        <v>110</v>
      </c>
      <c r="DAE10">
        <v>120</v>
      </c>
      <c r="DAF10">
        <v>120</v>
      </c>
      <c r="DAG10">
        <v>120</v>
      </c>
      <c r="DAH10">
        <v>120</v>
      </c>
      <c r="DAI10">
        <v>110</v>
      </c>
      <c r="DAJ10">
        <v>110</v>
      </c>
      <c r="DAK10">
        <v>100</v>
      </c>
      <c r="DAL10">
        <v>100</v>
      </c>
      <c r="DAM10">
        <v>130</v>
      </c>
      <c r="DAN10">
        <v>130</v>
      </c>
      <c r="DAO10">
        <v>100</v>
      </c>
      <c r="DAP10">
        <v>120</v>
      </c>
      <c r="DAQ10">
        <v>120</v>
      </c>
      <c r="DAR10">
        <v>120</v>
      </c>
      <c r="DAS10">
        <v>100</v>
      </c>
      <c r="DAT10">
        <v>100</v>
      </c>
      <c r="DAU10">
        <v>110</v>
      </c>
      <c r="DAV10">
        <v>130</v>
      </c>
      <c r="DAW10">
        <v>130</v>
      </c>
      <c r="DAX10">
        <v>130</v>
      </c>
      <c r="DAY10">
        <v>130</v>
      </c>
      <c r="DAZ10">
        <v>130</v>
      </c>
      <c r="DBA10">
        <v>100</v>
      </c>
      <c r="DBB10">
        <v>120</v>
      </c>
      <c r="DBC10">
        <v>120</v>
      </c>
      <c r="DBD10">
        <v>120</v>
      </c>
      <c r="DBE10">
        <v>100</v>
      </c>
      <c r="DBF10">
        <v>120</v>
      </c>
      <c r="DBG10">
        <v>100</v>
      </c>
      <c r="DBH10">
        <v>120</v>
      </c>
      <c r="DBI10">
        <v>100</v>
      </c>
      <c r="DBJ10">
        <v>100</v>
      </c>
      <c r="DBK10">
        <v>100</v>
      </c>
      <c r="DBL10">
        <v>120</v>
      </c>
      <c r="DBM10">
        <v>110</v>
      </c>
      <c r="DBN10">
        <v>120</v>
      </c>
      <c r="DBO10">
        <v>120</v>
      </c>
      <c r="DBP10">
        <v>120</v>
      </c>
      <c r="DBQ10">
        <v>110</v>
      </c>
      <c r="DBR10">
        <v>110</v>
      </c>
      <c r="DBS10">
        <v>100</v>
      </c>
      <c r="DBT10">
        <v>100</v>
      </c>
      <c r="DBU10">
        <v>100</v>
      </c>
      <c r="DBV10">
        <v>100</v>
      </c>
      <c r="DBW10">
        <v>100</v>
      </c>
      <c r="DBX10">
        <v>110</v>
      </c>
      <c r="DBY10">
        <v>120</v>
      </c>
      <c r="DBZ10">
        <v>120</v>
      </c>
      <c r="DCA10">
        <v>120</v>
      </c>
      <c r="DCB10">
        <v>120</v>
      </c>
      <c r="DCC10">
        <v>130</v>
      </c>
      <c r="DCD10">
        <v>130</v>
      </c>
      <c r="DCE10">
        <v>100</v>
      </c>
      <c r="DCF10">
        <v>100</v>
      </c>
      <c r="DCG10">
        <v>110</v>
      </c>
      <c r="DCH10">
        <v>110</v>
      </c>
      <c r="DCI10">
        <v>110</v>
      </c>
      <c r="DCJ10">
        <v>130</v>
      </c>
      <c r="DCK10">
        <v>130</v>
      </c>
      <c r="DCL10">
        <v>130</v>
      </c>
      <c r="DCM10">
        <v>100</v>
      </c>
      <c r="DCN10">
        <v>120</v>
      </c>
      <c r="DCO10">
        <v>130</v>
      </c>
      <c r="DCP10">
        <v>130</v>
      </c>
      <c r="DCQ10">
        <v>120</v>
      </c>
      <c r="DCR10">
        <v>120</v>
      </c>
      <c r="DCS10">
        <v>100</v>
      </c>
      <c r="DCT10">
        <v>120</v>
      </c>
      <c r="DCU10">
        <v>110</v>
      </c>
      <c r="DCV10">
        <v>110</v>
      </c>
      <c r="DCW10">
        <v>100</v>
      </c>
      <c r="DCX10">
        <v>130</v>
      </c>
      <c r="DCY10">
        <v>100</v>
      </c>
      <c r="DCZ10">
        <v>100</v>
      </c>
      <c r="DDA10">
        <v>120</v>
      </c>
      <c r="DDB10">
        <v>120</v>
      </c>
      <c r="DDC10">
        <v>130</v>
      </c>
      <c r="DDD10">
        <v>130</v>
      </c>
      <c r="DDE10">
        <v>100</v>
      </c>
      <c r="DDF10">
        <v>100</v>
      </c>
      <c r="DDG10">
        <v>100</v>
      </c>
      <c r="DDH10">
        <v>100</v>
      </c>
      <c r="DDI10">
        <v>120</v>
      </c>
      <c r="DDJ10">
        <v>120</v>
      </c>
      <c r="DDK10">
        <v>100</v>
      </c>
      <c r="DDL10">
        <v>120</v>
      </c>
      <c r="DDM10">
        <v>120</v>
      </c>
      <c r="DDN10">
        <v>120</v>
      </c>
      <c r="DDO10">
        <v>130</v>
      </c>
      <c r="DDP10">
        <v>130</v>
      </c>
      <c r="DDQ10">
        <v>130</v>
      </c>
      <c r="DDR10">
        <v>130</v>
      </c>
      <c r="DDS10">
        <v>130</v>
      </c>
      <c r="DDT10">
        <v>130</v>
      </c>
      <c r="DDU10">
        <v>120</v>
      </c>
      <c r="DDV10">
        <v>120</v>
      </c>
      <c r="DDW10">
        <v>120</v>
      </c>
      <c r="DDX10">
        <v>120</v>
      </c>
      <c r="DDY10">
        <v>110</v>
      </c>
      <c r="DDZ10">
        <v>120</v>
      </c>
      <c r="DEA10">
        <v>110</v>
      </c>
      <c r="DEB10">
        <v>130</v>
      </c>
      <c r="DEC10">
        <v>110</v>
      </c>
      <c r="DED10">
        <v>130</v>
      </c>
      <c r="DEE10">
        <v>100</v>
      </c>
      <c r="DEF10">
        <v>120</v>
      </c>
      <c r="DEG10">
        <v>130</v>
      </c>
      <c r="DEH10">
        <v>130</v>
      </c>
      <c r="DEI10">
        <v>120</v>
      </c>
      <c r="DEJ10">
        <v>120</v>
      </c>
      <c r="DEK10">
        <v>110</v>
      </c>
      <c r="DEL10">
        <v>110</v>
      </c>
      <c r="DEM10">
        <v>100</v>
      </c>
      <c r="DEN10">
        <v>110</v>
      </c>
      <c r="DEO10">
        <v>110</v>
      </c>
      <c r="DEP10">
        <v>110</v>
      </c>
      <c r="DEQ10">
        <v>100</v>
      </c>
      <c r="DER10">
        <v>120</v>
      </c>
      <c r="DES10">
        <v>100</v>
      </c>
      <c r="DET10">
        <v>100</v>
      </c>
      <c r="DEU10">
        <v>120</v>
      </c>
      <c r="DEV10">
        <v>120</v>
      </c>
      <c r="DEW10">
        <v>110</v>
      </c>
      <c r="DEX10">
        <v>110</v>
      </c>
      <c r="DEY10">
        <v>110</v>
      </c>
      <c r="DEZ10">
        <v>110</v>
      </c>
      <c r="DFA10">
        <v>100</v>
      </c>
      <c r="DFB10">
        <v>120</v>
      </c>
      <c r="DFC10">
        <v>120</v>
      </c>
      <c r="DFD10">
        <v>120</v>
      </c>
      <c r="DFE10">
        <v>100</v>
      </c>
      <c r="DFF10">
        <v>110</v>
      </c>
      <c r="DFG10">
        <v>110</v>
      </c>
      <c r="DFH10">
        <v>130</v>
      </c>
      <c r="DFI10">
        <v>120</v>
      </c>
      <c r="DFJ10">
        <v>120</v>
      </c>
      <c r="DFK10">
        <v>120</v>
      </c>
      <c r="DFL10">
        <v>120</v>
      </c>
      <c r="DFM10">
        <v>130</v>
      </c>
      <c r="DFN10">
        <v>130</v>
      </c>
      <c r="DFO10">
        <v>130</v>
      </c>
      <c r="DFP10">
        <v>130</v>
      </c>
      <c r="DFQ10">
        <v>130</v>
      </c>
      <c r="DFR10">
        <v>130</v>
      </c>
      <c r="DFS10">
        <v>130</v>
      </c>
      <c r="DFT10">
        <v>130</v>
      </c>
      <c r="DFU10">
        <v>130</v>
      </c>
      <c r="DFV10">
        <v>130</v>
      </c>
      <c r="DFW10">
        <v>130</v>
      </c>
      <c r="DFX10">
        <v>130</v>
      </c>
      <c r="DFY10">
        <v>130</v>
      </c>
      <c r="DFZ10">
        <v>130</v>
      </c>
      <c r="DGA10">
        <v>120</v>
      </c>
      <c r="DGB10">
        <v>120</v>
      </c>
      <c r="DGC10">
        <v>110</v>
      </c>
      <c r="DGD10">
        <v>110</v>
      </c>
      <c r="DGE10">
        <v>100</v>
      </c>
      <c r="DGF10">
        <v>110</v>
      </c>
      <c r="DGG10">
        <v>130</v>
      </c>
      <c r="DGH10">
        <v>130</v>
      </c>
      <c r="DGI10">
        <v>100</v>
      </c>
      <c r="DGJ10">
        <v>100</v>
      </c>
      <c r="DGK10">
        <v>110</v>
      </c>
      <c r="DGL10">
        <v>110</v>
      </c>
      <c r="DGM10">
        <v>110</v>
      </c>
      <c r="DGN10">
        <v>110</v>
      </c>
      <c r="DGO10">
        <v>100</v>
      </c>
      <c r="DGP10">
        <v>130</v>
      </c>
      <c r="DGQ10">
        <v>110</v>
      </c>
      <c r="DGR10">
        <v>120</v>
      </c>
      <c r="DGS10">
        <v>130</v>
      </c>
      <c r="DGT10">
        <v>130</v>
      </c>
      <c r="DGU10">
        <v>110</v>
      </c>
      <c r="DGV10">
        <v>110</v>
      </c>
      <c r="DGW10">
        <v>100</v>
      </c>
      <c r="DGX10">
        <v>100</v>
      </c>
      <c r="DGY10">
        <v>100</v>
      </c>
      <c r="DGZ10">
        <v>120</v>
      </c>
      <c r="DHA10">
        <v>130</v>
      </c>
      <c r="DHB10">
        <v>130</v>
      </c>
      <c r="DHC10">
        <v>100</v>
      </c>
      <c r="DHD10">
        <v>100</v>
      </c>
      <c r="DHE10">
        <v>100</v>
      </c>
      <c r="DHF10">
        <v>120</v>
      </c>
      <c r="DHG10">
        <v>120</v>
      </c>
      <c r="DHH10">
        <v>120</v>
      </c>
      <c r="DHI10">
        <v>130</v>
      </c>
      <c r="DHJ10">
        <v>130</v>
      </c>
      <c r="DHK10">
        <v>100</v>
      </c>
      <c r="DHL10">
        <v>100</v>
      </c>
      <c r="DHM10">
        <v>100</v>
      </c>
      <c r="DHN10">
        <v>130</v>
      </c>
      <c r="DHO10">
        <v>110</v>
      </c>
      <c r="DHP10">
        <v>110</v>
      </c>
      <c r="DHQ10">
        <v>100</v>
      </c>
      <c r="DHR10">
        <v>100</v>
      </c>
      <c r="DHS10">
        <v>110</v>
      </c>
      <c r="DHT10">
        <v>120</v>
      </c>
      <c r="DHU10">
        <v>110</v>
      </c>
      <c r="DHV10">
        <v>110</v>
      </c>
      <c r="DHW10">
        <v>120</v>
      </c>
      <c r="DHX10">
        <v>120</v>
      </c>
      <c r="DHY10">
        <v>110</v>
      </c>
      <c r="DHZ10">
        <v>110</v>
      </c>
      <c r="DIA10">
        <v>110</v>
      </c>
      <c r="DIB10">
        <v>110</v>
      </c>
      <c r="DIC10">
        <v>130</v>
      </c>
      <c r="DID10">
        <v>130</v>
      </c>
      <c r="DIE10">
        <v>110</v>
      </c>
      <c r="DIF10">
        <v>110</v>
      </c>
      <c r="DIG10">
        <v>100</v>
      </c>
      <c r="DIH10">
        <v>100</v>
      </c>
      <c r="DII10">
        <v>110</v>
      </c>
      <c r="DIJ10">
        <v>110</v>
      </c>
      <c r="DIK10">
        <v>100</v>
      </c>
      <c r="DIL10">
        <v>120</v>
      </c>
      <c r="DIM10">
        <v>120</v>
      </c>
      <c r="DIN10">
        <v>120</v>
      </c>
      <c r="DIO10">
        <v>110</v>
      </c>
      <c r="DIP10">
        <v>110</v>
      </c>
      <c r="DIQ10">
        <v>120</v>
      </c>
      <c r="DIR10">
        <v>120</v>
      </c>
      <c r="DIS10">
        <v>120</v>
      </c>
      <c r="DIT10">
        <v>120</v>
      </c>
      <c r="DIU10">
        <v>110</v>
      </c>
      <c r="DIV10">
        <v>110</v>
      </c>
      <c r="DIW10">
        <v>100</v>
      </c>
      <c r="DIX10">
        <v>100</v>
      </c>
      <c r="DIY10">
        <v>110</v>
      </c>
      <c r="DIZ10">
        <v>110</v>
      </c>
      <c r="DJA10">
        <v>110</v>
      </c>
      <c r="DJB10">
        <v>130</v>
      </c>
      <c r="DJC10">
        <v>100</v>
      </c>
      <c r="DJD10">
        <v>100</v>
      </c>
      <c r="DJE10">
        <v>110</v>
      </c>
      <c r="DJF10">
        <v>110</v>
      </c>
      <c r="DJG10">
        <v>110</v>
      </c>
      <c r="DJH10">
        <v>130</v>
      </c>
      <c r="DJI10">
        <v>100</v>
      </c>
      <c r="DJJ10">
        <v>100</v>
      </c>
      <c r="DJK10">
        <v>130</v>
      </c>
      <c r="DJL10">
        <v>130</v>
      </c>
      <c r="DJM10">
        <v>100</v>
      </c>
      <c r="DJN10">
        <v>100</v>
      </c>
      <c r="DJO10">
        <v>110</v>
      </c>
      <c r="DJP10">
        <v>130</v>
      </c>
      <c r="DJQ10">
        <v>110</v>
      </c>
      <c r="DJR10">
        <v>130</v>
      </c>
      <c r="DJS10">
        <v>110</v>
      </c>
      <c r="DJT10">
        <v>110</v>
      </c>
      <c r="DJU10">
        <v>130</v>
      </c>
      <c r="DJV10">
        <v>130</v>
      </c>
      <c r="DJW10">
        <v>130</v>
      </c>
      <c r="DJX10">
        <v>130</v>
      </c>
      <c r="DJY10">
        <v>100</v>
      </c>
      <c r="DJZ10">
        <v>100</v>
      </c>
      <c r="DKA10">
        <v>130</v>
      </c>
      <c r="DKB10">
        <v>130</v>
      </c>
      <c r="DKC10">
        <v>110</v>
      </c>
      <c r="DKD10">
        <v>130</v>
      </c>
      <c r="DKE10">
        <v>100</v>
      </c>
      <c r="DKF10">
        <v>100</v>
      </c>
      <c r="DKG10">
        <v>110</v>
      </c>
      <c r="DKH10">
        <v>110</v>
      </c>
      <c r="DKI10">
        <v>120</v>
      </c>
      <c r="DKJ10">
        <v>120</v>
      </c>
      <c r="DKK10">
        <v>120</v>
      </c>
      <c r="DKL10">
        <v>120</v>
      </c>
      <c r="DKM10">
        <v>100</v>
      </c>
      <c r="DKN10">
        <v>100</v>
      </c>
      <c r="DKO10">
        <v>130</v>
      </c>
      <c r="DKP10">
        <v>130</v>
      </c>
      <c r="DKQ10">
        <v>100</v>
      </c>
      <c r="DKR10">
        <v>130</v>
      </c>
      <c r="DKS10">
        <v>110</v>
      </c>
      <c r="DKT10">
        <v>110</v>
      </c>
      <c r="DKU10">
        <v>100</v>
      </c>
      <c r="DKV10">
        <v>100</v>
      </c>
      <c r="DKW10">
        <v>100</v>
      </c>
      <c r="DKX10">
        <v>100</v>
      </c>
      <c r="DKY10">
        <v>130</v>
      </c>
      <c r="DKZ10">
        <v>130</v>
      </c>
      <c r="DLA10">
        <v>100</v>
      </c>
      <c r="DLB10">
        <v>120</v>
      </c>
      <c r="DLC10">
        <v>110</v>
      </c>
      <c r="DLD10">
        <v>110</v>
      </c>
      <c r="DLE10">
        <v>110</v>
      </c>
      <c r="DLF10">
        <v>110</v>
      </c>
      <c r="DLG10">
        <v>120</v>
      </c>
      <c r="DLH10">
        <v>120</v>
      </c>
      <c r="DLI10">
        <v>100</v>
      </c>
      <c r="DLJ10">
        <v>100</v>
      </c>
      <c r="DLK10">
        <v>120</v>
      </c>
      <c r="DLL10">
        <v>120</v>
      </c>
      <c r="DLM10">
        <v>130</v>
      </c>
      <c r="DLN10">
        <v>130</v>
      </c>
      <c r="DLO10">
        <v>110</v>
      </c>
      <c r="DLP10">
        <v>110</v>
      </c>
      <c r="DLQ10">
        <v>100</v>
      </c>
      <c r="DLR10">
        <v>100</v>
      </c>
      <c r="DLS10">
        <v>100</v>
      </c>
      <c r="DLT10">
        <v>100</v>
      </c>
      <c r="DLU10">
        <v>120</v>
      </c>
      <c r="DLV10">
        <v>120</v>
      </c>
      <c r="DLW10">
        <v>100</v>
      </c>
      <c r="DLX10">
        <v>100</v>
      </c>
      <c r="DLY10">
        <v>100</v>
      </c>
      <c r="DLZ10">
        <v>120</v>
      </c>
      <c r="DMA10">
        <v>120</v>
      </c>
      <c r="DMB10">
        <v>120</v>
      </c>
      <c r="DMC10">
        <v>120</v>
      </c>
      <c r="DMD10">
        <v>120</v>
      </c>
      <c r="DME10">
        <v>100</v>
      </c>
      <c r="DMF10">
        <v>120</v>
      </c>
      <c r="DMG10">
        <v>100</v>
      </c>
      <c r="DMH10">
        <v>100</v>
      </c>
      <c r="DMI10">
        <v>110</v>
      </c>
      <c r="DMJ10">
        <v>110</v>
      </c>
      <c r="DMK10">
        <v>120</v>
      </c>
      <c r="DML10">
        <v>120</v>
      </c>
      <c r="DMM10">
        <v>110</v>
      </c>
      <c r="DMN10">
        <v>110</v>
      </c>
      <c r="DMO10">
        <v>100</v>
      </c>
      <c r="DMP10">
        <v>120</v>
      </c>
      <c r="DMQ10">
        <v>110</v>
      </c>
      <c r="DMR10">
        <v>110</v>
      </c>
      <c r="DMS10">
        <v>100</v>
      </c>
      <c r="DMT10">
        <v>110</v>
      </c>
      <c r="DMU10">
        <v>110</v>
      </c>
      <c r="DMV10">
        <v>110</v>
      </c>
      <c r="DMW10">
        <v>120</v>
      </c>
      <c r="DMX10">
        <v>120</v>
      </c>
      <c r="DMY10">
        <v>130</v>
      </c>
      <c r="DMZ10">
        <v>130</v>
      </c>
      <c r="DNA10">
        <v>100</v>
      </c>
      <c r="DNB10">
        <v>100</v>
      </c>
      <c r="DNC10">
        <v>130</v>
      </c>
      <c r="DND10">
        <v>130</v>
      </c>
      <c r="DNE10">
        <v>120</v>
      </c>
      <c r="DNF10">
        <v>120</v>
      </c>
      <c r="DNG10">
        <v>120</v>
      </c>
      <c r="DNH10">
        <v>120</v>
      </c>
      <c r="DNI10">
        <v>120</v>
      </c>
      <c r="DNJ10">
        <v>120</v>
      </c>
      <c r="DNK10">
        <v>110</v>
      </c>
      <c r="DNL10">
        <v>110</v>
      </c>
      <c r="DNM10">
        <v>100</v>
      </c>
      <c r="DNN10">
        <v>130</v>
      </c>
      <c r="DNO10">
        <v>110</v>
      </c>
      <c r="DNP10">
        <v>120</v>
      </c>
      <c r="DNQ10">
        <v>120</v>
      </c>
      <c r="DNR10">
        <v>120</v>
      </c>
      <c r="DNS10">
        <v>130</v>
      </c>
      <c r="DNT10">
        <v>130</v>
      </c>
      <c r="DNU10">
        <v>100</v>
      </c>
      <c r="DNV10">
        <v>100</v>
      </c>
      <c r="DNW10">
        <v>110</v>
      </c>
      <c r="DNX10">
        <v>110</v>
      </c>
      <c r="DNY10">
        <v>130</v>
      </c>
      <c r="DNZ10">
        <v>130</v>
      </c>
      <c r="DOA10">
        <v>110</v>
      </c>
      <c r="DOB10">
        <v>120</v>
      </c>
      <c r="DOC10">
        <v>120</v>
      </c>
      <c r="DOD10">
        <v>120</v>
      </c>
      <c r="DOE10">
        <v>120</v>
      </c>
      <c r="DOF10">
        <v>120</v>
      </c>
      <c r="DOG10">
        <v>120</v>
      </c>
      <c r="DOH10">
        <v>120</v>
      </c>
      <c r="DOI10">
        <v>100</v>
      </c>
      <c r="DOJ10">
        <v>100</v>
      </c>
      <c r="DOK10">
        <v>100</v>
      </c>
      <c r="DOL10">
        <v>120</v>
      </c>
      <c r="DOM10">
        <v>110</v>
      </c>
      <c r="DON10">
        <v>130</v>
      </c>
      <c r="DOO10">
        <v>100</v>
      </c>
      <c r="DOP10">
        <v>100</v>
      </c>
      <c r="DOQ10">
        <v>100</v>
      </c>
      <c r="DOR10">
        <v>100</v>
      </c>
      <c r="DOS10">
        <v>100</v>
      </c>
      <c r="DOT10">
        <v>120</v>
      </c>
      <c r="DOU10">
        <v>110</v>
      </c>
      <c r="DOV10">
        <v>110</v>
      </c>
      <c r="DOW10">
        <v>100</v>
      </c>
      <c r="DOX10">
        <v>110</v>
      </c>
      <c r="DOY10">
        <v>110</v>
      </c>
      <c r="DOZ10">
        <v>110</v>
      </c>
      <c r="DPA10">
        <v>100</v>
      </c>
      <c r="DPB10">
        <v>100</v>
      </c>
      <c r="DPC10">
        <v>110</v>
      </c>
      <c r="DPD10">
        <v>110</v>
      </c>
      <c r="DPE10">
        <v>100</v>
      </c>
      <c r="DPF10">
        <v>100</v>
      </c>
      <c r="DPG10">
        <v>100</v>
      </c>
      <c r="DPH10">
        <v>120</v>
      </c>
      <c r="DPI10">
        <v>100</v>
      </c>
      <c r="DPJ10">
        <v>100</v>
      </c>
      <c r="DPK10">
        <v>130</v>
      </c>
      <c r="DPL10">
        <v>130</v>
      </c>
      <c r="DPM10">
        <v>100</v>
      </c>
      <c r="DPN10">
        <v>110</v>
      </c>
      <c r="DPO10">
        <v>100</v>
      </c>
      <c r="DPP10">
        <v>100</v>
      </c>
      <c r="DPQ10">
        <v>130</v>
      </c>
      <c r="DPR10">
        <v>130</v>
      </c>
      <c r="DPS10">
        <v>120</v>
      </c>
      <c r="DPT10">
        <v>120</v>
      </c>
      <c r="DPU10">
        <v>130</v>
      </c>
      <c r="DPV10">
        <v>130</v>
      </c>
      <c r="DPW10">
        <v>130</v>
      </c>
      <c r="DPX10">
        <v>130</v>
      </c>
      <c r="DPY10">
        <v>110</v>
      </c>
      <c r="DPZ10">
        <v>130</v>
      </c>
      <c r="DQA10">
        <v>130</v>
      </c>
      <c r="DQB10">
        <v>130</v>
      </c>
      <c r="DQC10">
        <v>120</v>
      </c>
      <c r="DQD10">
        <v>120</v>
      </c>
      <c r="DQE10">
        <v>130</v>
      </c>
      <c r="DQF10">
        <v>130</v>
      </c>
      <c r="DQG10">
        <v>100</v>
      </c>
      <c r="DQH10">
        <v>100</v>
      </c>
      <c r="DQI10">
        <v>110</v>
      </c>
      <c r="DQJ10">
        <v>110</v>
      </c>
      <c r="DQK10">
        <v>130</v>
      </c>
      <c r="DQL10">
        <v>130</v>
      </c>
      <c r="DQM10">
        <v>120</v>
      </c>
      <c r="DQN10">
        <v>120</v>
      </c>
      <c r="DQO10">
        <v>100</v>
      </c>
      <c r="DQP10">
        <v>100</v>
      </c>
      <c r="DQQ10">
        <v>110</v>
      </c>
      <c r="DQR10">
        <v>120</v>
      </c>
      <c r="DQS10">
        <v>100</v>
      </c>
      <c r="DQT10">
        <v>130</v>
      </c>
      <c r="DQU10">
        <v>100</v>
      </c>
      <c r="DQV10">
        <v>100</v>
      </c>
      <c r="DQW10">
        <v>120</v>
      </c>
      <c r="DQX10">
        <v>120</v>
      </c>
      <c r="DQY10">
        <v>130</v>
      </c>
      <c r="DQZ10">
        <v>130</v>
      </c>
      <c r="DRA10">
        <v>100</v>
      </c>
      <c r="DRB10">
        <v>100</v>
      </c>
      <c r="DRC10">
        <v>110</v>
      </c>
      <c r="DRD10">
        <v>110</v>
      </c>
      <c r="DRE10">
        <v>110</v>
      </c>
      <c r="DRF10">
        <v>110</v>
      </c>
      <c r="DRG10">
        <v>120</v>
      </c>
      <c r="DRH10">
        <v>120</v>
      </c>
      <c r="DRI10">
        <v>100</v>
      </c>
      <c r="DRJ10">
        <v>120</v>
      </c>
      <c r="DRK10">
        <v>120</v>
      </c>
      <c r="DRL10">
        <v>120</v>
      </c>
      <c r="DRM10">
        <v>100</v>
      </c>
      <c r="DRN10">
        <v>100</v>
      </c>
      <c r="DRO10">
        <v>130</v>
      </c>
      <c r="DRP10">
        <v>130</v>
      </c>
      <c r="DRQ10">
        <v>120</v>
      </c>
      <c r="DRR10">
        <v>120</v>
      </c>
      <c r="DRS10">
        <v>100</v>
      </c>
      <c r="DRT10">
        <v>100</v>
      </c>
      <c r="DRU10">
        <v>100</v>
      </c>
      <c r="DRV10">
        <v>120</v>
      </c>
      <c r="DRW10">
        <v>120</v>
      </c>
      <c r="DRX10">
        <v>120</v>
      </c>
      <c r="DRY10">
        <v>120</v>
      </c>
      <c r="DRZ10">
        <v>120</v>
      </c>
      <c r="DSA10">
        <v>100</v>
      </c>
      <c r="DSB10">
        <v>120</v>
      </c>
      <c r="DSC10">
        <v>130</v>
      </c>
      <c r="DSD10">
        <v>130</v>
      </c>
      <c r="DSE10">
        <v>100</v>
      </c>
      <c r="DSF10">
        <v>100</v>
      </c>
      <c r="DSG10">
        <v>100</v>
      </c>
      <c r="DSH10">
        <v>100</v>
      </c>
      <c r="DSI10">
        <v>110</v>
      </c>
      <c r="DSJ10">
        <v>120</v>
      </c>
      <c r="DSK10">
        <v>110</v>
      </c>
      <c r="DSL10">
        <v>130</v>
      </c>
      <c r="DSM10">
        <v>120</v>
      </c>
      <c r="DSN10">
        <v>120</v>
      </c>
      <c r="DSO10">
        <v>110</v>
      </c>
      <c r="DSP10">
        <v>110</v>
      </c>
      <c r="DSQ10">
        <v>110</v>
      </c>
      <c r="DSR10">
        <v>110</v>
      </c>
      <c r="DSS10">
        <v>130</v>
      </c>
      <c r="DST10">
        <v>130</v>
      </c>
      <c r="DSU10">
        <v>110</v>
      </c>
      <c r="DSV10">
        <v>110</v>
      </c>
      <c r="DSW10">
        <v>110</v>
      </c>
      <c r="DSX10">
        <v>110</v>
      </c>
      <c r="DSY10">
        <v>110</v>
      </c>
      <c r="DSZ10">
        <v>110</v>
      </c>
      <c r="DTA10">
        <v>100</v>
      </c>
      <c r="DTB10">
        <v>110</v>
      </c>
      <c r="DTC10">
        <v>110</v>
      </c>
      <c r="DTD10">
        <v>110</v>
      </c>
      <c r="DTE10">
        <v>100</v>
      </c>
      <c r="DTF10">
        <v>120</v>
      </c>
      <c r="DTG10">
        <v>120</v>
      </c>
      <c r="DTH10">
        <v>120</v>
      </c>
      <c r="DTI10">
        <v>110</v>
      </c>
      <c r="DTJ10">
        <v>110</v>
      </c>
      <c r="DTK10">
        <v>100</v>
      </c>
      <c r="DTL10">
        <v>100</v>
      </c>
      <c r="DTM10">
        <v>120</v>
      </c>
      <c r="DTN10">
        <v>120</v>
      </c>
      <c r="DTO10">
        <v>130</v>
      </c>
      <c r="DTP10">
        <v>130</v>
      </c>
      <c r="DTQ10">
        <v>110</v>
      </c>
      <c r="DTR10">
        <v>110</v>
      </c>
      <c r="DTS10">
        <v>110</v>
      </c>
      <c r="DTT10">
        <v>110</v>
      </c>
      <c r="DTU10">
        <v>120</v>
      </c>
      <c r="DTV10">
        <v>120</v>
      </c>
      <c r="DTW10">
        <v>100</v>
      </c>
      <c r="DTX10">
        <v>100</v>
      </c>
      <c r="DTY10">
        <v>130</v>
      </c>
      <c r="DTZ10">
        <v>130</v>
      </c>
      <c r="DUA10">
        <v>110</v>
      </c>
      <c r="DUB10">
        <v>130</v>
      </c>
      <c r="DUC10">
        <v>100</v>
      </c>
      <c r="DUD10">
        <v>120</v>
      </c>
      <c r="DUE10">
        <v>130</v>
      </c>
      <c r="DUF10">
        <v>130</v>
      </c>
      <c r="DUG10">
        <v>110</v>
      </c>
      <c r="DUH10">
        <v>110</v>
      </c>
      <c r="DUI10">
        <v>130</v>
      </c>
      <c r="DUJ10">
        <v>130</v>
      </c>
      <c r="DUK10">
        <v>100</v>
      </c>
      <c r="DUL10">
        <v>100</v>
      </c>
      <c r="DUM10">
        <v>120</v>
      </c>
      <c r="DUN10">
        <v>120</v>
      </c>
      <c r="DUO10">
        <v>110</v>
      </c>
      <c r="DUP10">
        <v>110</v>
      </c>
      <c r="DUQ10">
        <v>110</v>
      </c>
      <c r="DUR10">
        <v>110</v>
      </c>
      <c r="DUS10">
        <v>100</v>
      </c>
      <c r="DUT10">
        <v>100</v>
      </c>
      <c r="DUU10">
        <v>100</v>
      </c>
      <c r="DUV10">
        <v>120</v>
      </c>
      <c r="DUW10">
        <v>120</v>
      </c>
      <c r="DUX10">
        <v>120</v>
      </c>
      <c r="DUY10">
        <v>110</v>
      </c>
      <c r="DUZ10">
        <v>110</v>
      </c>
      <c r="DVA10">
        <v>120</v>
      </c>
      <c r="DVB10">
        <v>120</v>
      </c>
      <c r="DVC10">
        <v>120</v>
      </c>
      <c r="DVD10">
        <v>120</v>
      </c>
      <c r="DVE10">
        <v>100</v>
      </c>
      <c r="DVF10">
        <v>110</v>
      </c>
      <c r="DVG10">
        <v>130</v>
      </c>
      <c r="DVH10">
        <v>130</v>
      </c>
      <c r="DVI10">
        <v>120</v>
      </c>
      <c r="DVJ10">
        <v>120</v>
      </c>
      <c r="DVK10">
        <v>110</v>
      </c>
      <c r="DVL10">
        <v>110</v>
      </c>
      <c r="DVM10">
        <v>100</v>
      </c>
      <c r="DVN10">
        <v>130</v>
      </c>
      <c r="DVO10">
        <v>100</v>
      </c>
      <c r="DVP10">
        <v>100</v>
      </c>
      <c r="DVQ10">
        <v>100</v>
      </c>
      <c r="DVR10">
        <v>100</v>
      </c>
      <c r="DVS10">
        <v>100</v>
      </c>
      <c r="DVT10">
        <v>120</v>
      </c>
      <c r="DVU10">
        <v>130</v>
      </c>
      <c r="DVV10">
        <v>130</v>
      </c>
      <c r="DVW10">
        <v>100</v>
      </c>
      <c r="DVX10">
        <v>100</v>
      </c>
      <c r="DVY10">
        <v>110</v>
      </c>
      <c r="DVZ10">
        <v>110</v>
      </c>
      <c r="DWA10">
        <v>100</v>
      </c>
      <c r="DWB10">
        <v>100</v>
      </c>
      <c r="DWC10">
        <v>120</v>
      </c>
      <c r="DWD10">
        <v>120</v>
      </c>
      <c r="DWE10">
        <v>120</v>
      </c>
      <c r="DWF10">
        <v>120</v>
      </c>
      <c r="DWG10">
        <v>100</v>
      </c>
      <c r="DWH10">
        <v>100</v>
      </c>
      <c r="DWI10">
        <v>110</v>
      </c>
      <c r="DWJ10">
        <v>110</v>
      </c>
      <c r="DWK10">
        <v>100</v>
      </c>
      <c r="DWL10">
        <v>100</v>
      </c>
      <c r="DWM10">
        <v>130</v>
      </c>
      <c r="DWN10">
        <v>130</v>
      </c>
      <c r="DWO10">
        <v>100</v>
      </c>
      <c r="DWP10">
        <v>100</v>
      </c>
      <c r="DWQ10">
        <v>100</v>
      </c>
      <c r="DWR10">
        <v>100</v>
      </c>
      <c r="DWS10">
        <v>110</v>
      </c>
      <c r="DWT10">
        <v>130</v>
      </c>
      <c r="DWU10">
        <v>130</v>
      </c>
      <c r="DWV10">
        <v>130</v>
      </c>
      <c r="DWW10">
        <v>110</v>
      </c>
      <c r="DWX10">
        <v>110</v>
      </c>
      <c r="DWY10">
        <v>110</v>
      </c>
      <c r="DWZ10">
        <v>110</v>
      </c>
      <c r="DXA10">
        <v>110</v>
      </c>
      <c r="DXB10">
        <v>110</v>
      </c>
      <c r="DXC10">
        <v>100</v>
      </c>
      <c r="DXD10">
        <v>100</v>
      </c>
      <c r="DXE10">
        <v>120</v>
      </c>
      <c r="DXF10">
        <v>120</v>
      </c>
      <c r="DXG10">
        <v>110</v>
      </c>
      <c r="DXH10">
        <v>110</v>
      </c>
      <c r="DXI10">
        <v>110</v>
      </c>
      <c r="DXJ10">
        <v>130</v>
      </c>
      <c r="DXK10">
        <v>130</v>
      </c>
      <c r="DXL10">
        <v>130</v>
      </c>
      <c r="DXM10">
        <v>100</v>
      </c>
      <c r="DXN10">
        <v>100</v>
      </c>
      <c r="DXO10">
        <v>110</v>
      </c>
      <c r="DXP10">
        <v>130</v>
      </c>
      <c r="DXQ10">
        <v>110</v>
      </c>
      <c r="DXR10">
        <v>110</v>
      </c>
      <c r="DXS10">
        <v>110</v>
      </c>
      <c r="DXT10">
        <v>110</v>
      </c>
      <c r="DXU10">
        <v>100</v>
      </c>
      <c r="DXV10">
        <v>110</v>
      </c>
      <c r="DXW10">
        <v>100</v>
      </c>
      <c r="DXX10">
        <v>120</v>
      </c>
      <c r="DXY10">
        <v>100</v>
      </c>
      <c r="DXZ10">
        <v>100</v>
      </c>
      <c r="DYA10">
        <v>100</v>
      </c>
      <c r="DYB10">
        <v>130</v>
      </c>
      <c r="DYC10">
        <v>120</v>
      </c>
      <c r="DYD10">
        <v>120</v>
      </c>
      <c r="DYE10">
        <v>110</v>
      </c>
      <c r="DYF10">
        <v>110</v>
      </c>
      <c r="DYG10">
        <v>110</v>
      </c>
      <c r="DYH10">
        <v>110</v>
      </c>
      <c r="DYI10">
        <v>120</v>
      </c>
      <c r="DYJ10">
        <v>120</v>
      </c>
      <c r="DYK10">
        <v>130</v>
      </c>
      <c r="DYL10">
        <v>130</v>
      </c>
      <c r="DYM10">
        <v>120</v>
      </c>
      <c r="DYN10">
        <v>120</v>
      </c>
      <c r="DYO10">
        <v>130</v>
      </c>
      <c r="DYP10">
        <v>130</v>
      </c>
      <c r="DYQ10">
        <v>120</v>
      </c>
      <c r="DYR10">
        <v>120</v>
      </c>
      <c r="DYS10">
        <v>100</v>
      </c>
      <c r="DYT10">
        <v>100</v>
      </c>
      <c r="DYU10">
        <v>120</v>
      </c>
      <c r="DYV10">
        <v>120</v>
      </c>
      <c r="DYW10">
        <v>110</v>
      </c>
      <c r="DYX10">
        <v>130</v>
      </c>
      <c r="DYY10">
        <v>100</v>
      </c>
      <c r="DYZ10">
        <v>100</v>
      </c>
      <c r="DZA10">
        <v>120</v>
      </c>
      <c r="DZB10">
        <v>120</v>
      </c>
      <c r="DZC10">
        <v>110</v>
      </c>
      <c r="DZD10">
        <v>130</v>
      </c>
      <c r="DZE10">
        <v>130</v>
      </c>
      <c r="DZF10">
        <v>130</v>
      </c>
      <c r="DZG10">
        <v>100</v>
      </c>
      <c r="DZH10">
        <v>100</v>
      </c>
      <c r="DZI10">
        <v>110</v>
      </c>
      <c r="DZJ10">
        <v>110</v>
      </c>
      <c r="DZK10">
        <v>100</v>
      </c>
      <c r="DZL10">
        <v>130</v>
      </c>
      <c r="DZM10">
        <v>100</v>
      </c>
      <c r="DZN10">
        <v>130</v>
      </c>
      <c r="DZO10">
        <v>100</v>
      </c>
      <c r="DZP10">
        <v>100</v>
      </c>
      <c r="DZQ10">
        <v>110</v>
      </c>
      <c r="DZR10">
        <v>120</v>
      </c>
      <c r="DZS10">
        <v>100</v>
      </c>
      <c r="DZT10">
        <v>120</v>
      </c>
      <c r="DZU10">
        <v>110</v>
      </c>
      <c r="DZV10">
        <v>110</v>
      </c>
      <c r="DZW10">
        <v>100</v>
      </c>
      <c r="DZX10">
        <v>130</v>
      </c>
      <c r="DZY10">
        <v>130</v>
      </c>
      <c r="DZZ10">
        <v>130</v>
      </c>
      <c r="EAA10">
        <v>100</v>
      </c>
      <c r="EAB10">
        <v>100</v>
      </c>
      <c r="EAC10">
        <v>110</v>
      </c>
      <c r="EAD10">
        <v>130</v>
      </c>
      <c r="EAE10">
        <v>130</v>
      </c>
      <c r="EAF10">
        <v>130</v>
      </c>
      <c r="EAG10">
        <v>110</v>
      </c>
      <c r="EAH10">
        <v>110</v>
      </c>
      <c r="EAI10">
        <v>130</v>
      </c>
      <c r="EAJ10">
        <v>130</v>
      </c>
      <c r="EAK10">
        <v>100</v>
      </c>
      <c r="EAL10">
        <v>120</v>
      </c>
      <c r="EAM10">
        <v>110</v>
      </c>
      <c r="EAN10">
        <v>130</v>
      </c>
      <c r="EAO10">
        <v>100</v>
      </c>
      <c r="EAP10">
        <v>110</v>
      </c>
      <c r="EAQ10">
        <v>130</v>
      </c>
      <c r="EAR10">
        <v>130</v>
      </c>
      <c r="EAS10">
        <v>110</v>
      </c>
      <c r="EAT10">
        <v>110</v>
      </c>
      <c r="EAU10">
        <v>120</v>
      </c>
      <c r="EAV10">
        <v>120</v>
      </c>
      <c r="EAW10">
        <v>100</v>
      </c>
      <c r="EAX10">
        <v>130</v>
      </c>
      <c r="EAY10">
        <v>110</v>
      </c>
      <c r="EAZ10">
        <v>110</v>
      </c>
      <c r="EBA10">
        <v>110</v>
      </c>
      <c r="EBB10">
        <v>110</v>
      </c>
      <c r="EBC10">
        <v>120</v>
      </c>
      <c r="EBD10">
        <v>120</v>
      </c>
      <c r="EBE10">
        <v>110</v>
      </c>
      <c r="EBF10">
        <v>110</v>
      </c>
      <c r="EBG10">
        <v>130</v>
      </c>
      <c r="EBH10">
        <v>130</v>
      </c>
      <c r="EBI10">
        <v>120</v>
      </c>
      <c r="EBJ10">
        <v>120</v>
      </c>
      <c r="EBK10">
        <v>110</v>
      </c>
      <c r="EBL10">
        <v>130</v>
      </c>
      <c r="EBM10">
        <v>100</v>
      </c>
      <c r="EBN10">
        <v>110</v>
      </c>
      <c r="EBO10">
        <v>130</v>
      </c>
      <c r="EBP10">
        <v>130</v>
      </c>
      <c r="EBQ10">
        <v>120</v>
      </c>
      <c r="EBR10">
        <v>120</v>
      </c>
      <c r="EBS10">
        <v>120</v>
      </c>
      <c r="EBT10">
        <v>120</v>
      </c>
      <c r="EBU10">
        <v>120</v>
      </c>
      <c r="EBV10">
        <v>120</v>
      </c>
      <c r="EBW10">
        <v>110</v>
      </c>
      <c r="EBX10">
        <v>130</v>
      </c>
      <c r="EBY10">
        <v>100</v>
      </c>
      <c r="EBZ10">
        <v>100</v>
      </c>
      <c r="ECA10">
        <v>120</v>
      </c>
      <c r="ECB10">
        <v>120</v>
      </c>
      <c r="ECC10">
        <v>120</v>
      </c>
      <c r="ECD10">
        <v>120</v>
      </c>
      <c r="ECE10">
        <v>110</v>
      </c>
      <c r="ECF10">
        <v>120</v>
      </c>
      <c r="ECG10">
        <v>100</v>
      </c>
      <c r="ECH10">
        <v>100</v>
      </c>
      <c r="ECI10">
        <v>110</v>
      </c>
      <c r="ECJ10">
        <v>110</v>
      </c>
      <c r="ECK10">
        <v>130</v>
      </c>
      <c r="ECL10">
        <v>130</v>
      </c>
      <c r="ECM10">
        <v>130</v>
      </c>
      <c r="ECN10">
        <v>130</v>
      </c>
      <c r="ECO10">
        <v>130</v>
      </c>
      <c r="ECP10">
        <v>130</v>
      </c>
      <c r="ECQ10">
        <v>110</v>
      </c>
      <c r="ECR10">
        <v>120</v>
      </c>
      <c r="ECS10">
        <v>130</v>
      </c>
      <c r="ECT10">
        <v>130</v>
      </c>
      <c r="ECU10">
        <v>100</v>
      </c>
      <c r="ECV10">
        <v>110</v>
      </c>
      <c r="ECW10">
        <v>110</v>
      </c>
      <c r="ECX10">
        <v>110</v>
      </c>
      <c r="ECY10">
        <v>100</v>
      </c>
      <c r="ECZ10">
        <v>100</v>
      </c>
      <c r="EDA10">
        <v>110</v>
      </c>
      <c r="EDB10">
        <v>110</v>
      </c>
      <c r="EDC10">
        <v>120</v>
      </c>
      <c r="EDD10">
        <v>120</v>
      </c>
      <c r="EDE10">
        <v>100</v>
      </c>
      <c r="EDF10">
        <v>130</v>
      </c>
      <c r="EDG10">
        <v>120</v>
      </c>
      <c r="EDH10">
        <v>120</v>
      </c>
      <c r="EDI10">
        <v>120</v>
      </c>
      <c r="EDJ10">
        <v>130</v>
      </c>
      <c r="EDK10">
        <v>130</v>
      </c>
      <c r="EDL10">
        <v>130</v>
      </c>
      <c r="EDM10">
        <v>130</v>
      </c>
      <c r="EDN10">
        <v>130</v>
      </c>
      <c r="EDO10">
        <v>120</v>
      </c>
      <c r="EDP10">
        <v>120</v>
      </c>
      <c r="EDQ10">
        <v>110</v>
      </c>
      <c r="EDR10">
        <v>130</v>
      </c>
      <c r="EDS10">
        <v>120</v>
      </c>
      <c r="EDT10">
        <v>120</v>
      </c>
      <c r="EDU10">
        <v>100</v>
      </c>
      <c r="EDV10">
        <v>100</v>
      </c>
      <c r="EDW10">
        <v>100</v>
      </c>
      <c r="EDX10">
        <v>100</v>
      </c>
      <c r="EDY10">
        <v>120</v>
      </c>
      <c r="EDZ10">
        <v>120</v>
      </c>
      <c r="EEA10">
        <v>110</v>
      </c>
      <c r="EEB10">
        <v>120</v>
      </c>
      <c r="EEC10">
        <v>100</v>
      </c>
      <c r="EED10">
        <v>100</v>
      </c>
      <c r="EEE10">
        <v>110</v>
      </c>
      <c r="EEF10">
        <v>130</v>
      </c>
      <c r="EEG10">
        <v>120</v>
      </c>
      <c r="EEH10">
        <v>130</v>
      </c>
      <c r="EEI10">
        <v>110</v>
      </c>
      <c r="EEJ10">
        <v>110</v>
      </c>
      <c r="EEK10">
        <v>130</v>
      </c>
      <c r="EEL10">
        <v>130</v>
      </c>
      <c r="EEM10">
        <v>110</v>
      </c>
      <c r="EEN10">
        <v>110</v>
      </c>
      <c r="EEO10">
        <v>120</v>
      </c>
      <c r="EEP10">
        <v>120</v>
      </c>
      <c r="EEQ10">
        <v>120</v>
      </c>
      <c r="EER10">
        <v>120</v>
      </c>
      <c r="EES10">
        <v>120</v>
      </c>
      <c r="EET10">
        <v>120</v>
      </c>
      <c r="EEU10">
        <v>110</v>
      </c>
      <c r="EEV10">
        <v>120</v>
      </c>
      <c r="EEW10">
        <v>130</v>
      </c>
      <c r="EEX10">
        <v>130</v>
      </c>
      <c r="EEY10">
        <v>100</v>
      </c>
      <c r="EEZ10">
        <v>100</v>
      </c>
      <c r="EFA10">
        <v>130</v>
      </c>
      <c r="EFB10">
        <v>130</v>
      </c>
      <c r="EFC10">
        <v>100</v>
      </c>
      <c r="EFD10">
        <v>100</v>
      </c>
      <c r="EFE10">
        <v>130</v>
      </c>
      <c r="EFF10">
        <v>130</v>
      </c>
      <c r="EFG10">
        <v>120</v>
      </c>
      <c r="EFH10">
        <v>120</v>
      </c>
      <c r="EFI10">
        <v>130</v>
      </c>
      <c r="EFJ10">
        <v>130</v>
      </c>
      <c r="EFK10">
        <v>110</v>
      </c>
      <c r="EFL10">
        <v>130</v>
      </c>
      <c r="EFM10">
        <v>110</v>
      </c>
      <c r="EFN10">
        <v>110</v>
      </c>
      <c r="EFO10">
        <v>110</v>
      </c>
      <c r="EFP10">
        <v>130</v>
      </c>
      <c r="EFQ10">
        <v>120</v>
      </c>
      <c r="EFR10">
        <v>120</v>
      </c>
      <c r="EFS10">
        <v>100</v>
      </c>
      <c r="EFT10">
        <v>100</v>
      </c>
      <c r="EFU10">
        <v>110</v>
      </c>
      <c r="EFV10">
        <v>110</v>
      </c>
      <c r="EFW10">
        <v>120</v>
      </c>
      <c r="EFX10">
        <v>120</v>
      </c>
      <c r="EFY10">
        <v>100</v>
      </c>
      <c r="EFZ10">
        <v>120</v>
      </c>
      <c r="EGA10">
        <v>130</v>
      </c>
      <c r="EGB10">
        <v>130</v>
      </c>
      <c r="EGC10">
        <v>100</v>
      </c>
      <c r="EGD10">
        <v>120</v>
      </c>
      <c r="EGE10">
        <v>130</v>
      </c>
      <c r="EGF10">
        <v>130</v>
      </c>
      <c r="EGG10">
        <v>100</v>
      </c>
      <c r="EGH10">
        <v>100</v>
      </c>
      <c r="EGI10">
        <v>100</v>
      </c>
      <c r="EGJ10">
        <v>120</v>
      </c>
      <c r="EGK10">
        <v>100</v>
      </c>
      <c r="EGL10">
        <v>110</v>
      </c>
      <c r="EGM10">
        <v>110</v>
      </c>
      <c r="EGN10">
        <v>120</v>
      </c>
      <c r="EGO10">
        <v>100</v>
      </c>
      <c r="EGP10">
        <v>100</v>
      </c>
      <c r="EGQ10">
        <v>110</v>
      </c>
      <c r="EGR10">
        <v>120</v>
      </c>
      <c r="EGS10">
        <v>120</v>
      </c>
      <c r="EGT10">
        <v>120</v>
      </c>
      <c r="EGU10">
        <v>100</v>
      </c>
      <c r="EGV10">
        <v>100</v>
      </c>
      <c r="EGW10">
        <v>110</v>
      </c>
      <c r="EGX10">
        <v>130</v>
      </c>
      <c r="EGY10">
        <v>120</v>
      </c>
      <c r="EGZ10">
        <v>120</v>
      </c>
      <c r="EHA10">
        <v>110</v>
      </c>
      <c r="EHB10">
        <v>130</v>
      </c>
      <c r="EHC10">
        <v>120</v>
      </c>
      <c r="EHD10">
        <v>120</v>
      </c>
      <c r="EHE10">
        <v>110</v>
      </c>
      <c r="EHF10">
        <v>110</v>
      </c>
      <c r="EHG10">
        <v>130</v>
      </c>
      <c r="EHH10">
        <v>130</v>
      </c>
      <c r="EHI10">
        <v>100</v>
      </c>
      <c r="EHJ10">
        <v>120</v>
      </c>
      <c r="EHK10">
        <v>110</v>
      </c>
      <c r="EHL10">
        <v>110</v>
      </c>
      <c r="EHM10">
        <v>100</v>
      </c>
      <c r="EHN10">
        <v>100</v>
      </c>
    </row>
    <row r="11" spans="1:3602" x14ac:dyDescent="0.35">
      <c r="A11" t="s">
        <v>1830</v>
      </c>
      <c r="B11" t="s">
        <v>2</v>
      </c>
      <c r="C11">
        <v>100</v>
      </c>
      <c r="D11">
        <v>100</v>
      </c>
      <c r="E11">
        <v>110</v>
      </c>
      <c r="F11">
        <v>120</v>
      </c>
      <c r="G11">
        <v>120</v>
      </c>
      <c r="H11">
        <v>120</v>
      </c>
      <c r="I11">
        <v>120</v>
      </c>
      <c r="J11">
        <v>120</v>
      </c>
      <c r="K11">
        <v>110</v>
      </c>
      <c r="L11">
        <v>110</v>
      </c>
      <c r="M11">
        <v>130</v>
      </c>
      <c r="N11">
        <v>130</v>
      </c>
      <c r="O11">
        <v>110</v>
      </c>
      <c r="P11">
        <v>110</v>
      </c>
      <c r="Q11">
        <v>130</v>
      </c>
      <c r="R11">
        <v>130</v>
      </c>
      <c r="S11">
        <v>110</v>
      </c>
      <c r="T11">
        <v>110</v>
      </c>
      <c r="U11">
        <v>100</v>
      </c>
      <c r="V11">
        <v>100</v>
      </c>
      <c r="W11">
        <v>100</v>
      </c>
      <c r="X11">
        <v>100</v>
      </c>
      <c r="Y11">
        <v>110</v>
      </c>
      <c r="Z11">
        <v>110</v>
      </c>
      <c r="AA11">
        <v>120</v>
      </c>
      <c r="AB11">
        <v>120</v>
      </c>
      <c r="AC11">
        <v>110</v>
      </c>
      <c r="AD11">
        <v>110</v>
      </c>
      <c r="AE11">
        <v>130</v>
      </c>
      <c r="AF11">
        <v>130</v>
      </c>
      <c r="AG11">
        <v>130</v>
      </c>
      <c r="AH11">
        <v>130</v>
      </c>
      <c r="AI11">
        <v>130</v>
      </c>
      <c r="AJ11">
        <v>130</v>
      </c>
      <c r="AK11">
        <v>100</v>
      </c>
      <c r="AL11">
        <v>100</v>
      </c>
      <c r="AM11">
        <v>130</v>
      </c>
      <c r="AN11">
        <v>130</v>
      </c>
      <c r="AO11">
        <v>110</v>
      </c>
      <c r="AP11">
        <v>110</v>
      </c>
      <c r="AQ11">
        <v>120</v>
      </c>
      <c r="AR11">
        <v>120</v>
      </c>
      <c r="AS11">
        <v>110</v>
      </c>
      <c r="AT11">
        <v>110</v>
      </c>
      <c r="AU11">
        <v>110</v>
      </c>
      <c r="AV11">
        <v>110</v>
      </c>
      <c r="AW11">
        <v>100</v>
      </c>
      <c r="AX11">
        <v>100</v>
      </c>
      <c r="AY11">
        <v>100</v>
      </c>
      <c r="AZ11">
        <v>110</v>
      </c>
      <c r="BA11">
        <v>110</v>
      </c>
      <c r="BB11">
        <v>110</v>
      </c>
      <c r="BC11">
        <v>110</v>
      </c>
      <c r="BD11">
        <v>110</v>
      </c>
      <c r="BE11">
        <v>100</v>
      </c>
      <c r="BF11">
        <v>100</v>
      </c>
      <c r="BG11">
        <v>100</v>
      </c>
      <c r="BH11">
        <v>100</v>
      </c>
      <c r="BI11">
        <v>100</v>
      </c>
      <c r="BJ11">
        <v>100</v>
      </c>
      <c r="BK11">
        <v>100</v>
      </c>
      <c r="BL11">
        <v>100</v>
      </c>
      <c r="BM11">
        <v>120</v>
      </c>
      <c r="BN11">
        <v>120</v>
      </c>
      <c r="BO11">
        <v>130</v>
      </c>
      <c r="BP11">
        <v>130</v>
      </c>
      <c r="BQ11">
        <v>120</v>
      </c>
      <c r="BR11">
        <v>120</v>
      </c>
      <c r="BS11">
        <v>120</v>
      </c>
      <c r="BT11">
        <v>120</v>
      </c>
      <c r="BU11">
        <v>130</v>
      </c>
      <c r="BV11">
        <v>130</v>
      </c>
      <c r="BW11">
        <v>120</v>
      </c>
      <c r="BX11">
        <v>120</v>
      </c>
      <c r="BY11">
        <v>110</v>
      </c>
      <c r="BZ11">
        <v>110</v>
      </c>
      <c r="CA11">
        <v>120</v>
      </c>
      <c r="CB11">
        <v>120</v>
      </c>
      <c r="CC11">
        <v>110</v>
      </c>
      <c r="CD11">
        <v>110</v>
      </c>
      <c r="CE11">
        <v>130</v>
      </c>
      <c r="CF11">
        <v>130</v>
      </c>
      <c r="CG11">
        <v>110</v>
      </c>
      <c r="CH11">
        <v>110</v>
      </c>
      <c r="CI11">
        <v>100</v>
      </c>
      <c r="CJ11">
        <v>100</v>
      </c>
      <c r="CK11">
        <v>120</v>
      </c>
      <c r="CL11">
        <v>120</v>
      </c>
      <c r="CM11">
        <v>130</v>
      </c>
      <c r="CN11">
        <v>130</v>
      </c>
      <c r="CO11">
        <v>130</v>
      </c>
      <c r="CP11">
        <v>130</v>
      </c>
      <c r="CQ11">
        <v>130</v>
      </c>
      <c r="CR11">
        <v>130</v>
      </c>
      <c r="CS11">
        <v>120</v>
      </c>
      <c r="CT11">
        <v>120</v>
      </c>
      <c r="CU11">
        <v>110</v>
      </c>
      <c r="CV11">
        <v>110</v>
      </c>
      <c r="CW11">
        <v>100</v>
      </c>
      <c r="CX11">
        <v>100</v>
      </c>
      <c r="CY11">
        <v>100</v>
      </c>
      <c r="CZ11">
        <v>100</v>
      </c>
      <c r="DA11">
        <v>130</v>
      </c>
      <c r="DB11">
        <v>130</v>
      </c>
      <c r="DC11">
        <v>130</v>
      </c>
      <c r="DD11">
        <v>130</v>
      </c>
      <c r="DE11">
        <v>120</v>
      </c>
      <c r="DF11">
        <v>120</v>
      </c>
      <c r="DG11">
        <v>100</v>
      </c>
      <c r="DH11">
        <v>110</v>
      </c>
      <c r="DI11">
        <v>110</v>
      </c>
      <c r="DJ11">
        <v>110</v>
      </c>
      <c r="DK11">
        <v>100</v>
      </c>
      <c r="DL11">
        <v>100</v>
      </c>
      <c r="DM11">
        <v>100</v>
      </c>
      <c r="DN11">
        <v>100</v>
      </c>
      <c r="DO11">
        <v>120</v>
      </c>
      <c r="DP11">
        <v>120</v>
      </c>
      <c r="DQ11">
        <v>100</v>
      </c>
      <c r="DR11">
        <v>100</v>
      </c>
      <c r="DS11">
        <v>100</v>
      </c>
      <c r="DT11">
        <v>100</v>
      </c>
      <c r="DU11">
        <v>120</v>
      </c>
      <c r="DV11">
        <v>120</v>
      </c>
      <c r="DW11">
        <v>120</v>
      </c>
      <c r="DX11">
        <v>120</v>
      </c>
      <c r="DY11">
        <v>110</v>
      </c>
      <c r="DZ11">
        <v>130</v>
      </c>
      <c r="EA11">
        <v>110</v>
      </c>
      <c r="EB11">
        <v>110</v>
      </c>
      <c r="EC11">
        <v>120</v>
      </c>
      <c r="ED11">
        <v>120</v>
      </c>
      <c r="EE11">
        <v>130</v>
      </c>
      <c r="EF11">
        <v>130</v>
      </c>
      <c r="EG11">
        <v>130</v>
      </c>
      <c r="EH11">
        <v>130</v>
      </c>
      <c r="EI11">
        <v>130</v>
      </c>
      <c r="EJ11">
        <v>130</v>
      </c>
      <c r="EK11">
        <v>100</v>
      </c>
      <c r="EL11">
        <v>130</v>
      </c>
      <c r="EM11">
        <v>110</v>
      </c>
      <c r="EN11">
        <v>110</v>
      </c>
      <c r="EO11">
        <v>100</v>
      </c>
      <c r="EP11">
        <v>100</v>
      </c>
      <c r="EQ11">
        <v>100</v>
      </c>
      <c r="ER11">
        <v>100</v>
      </c>
      <c r="ES11">
        <v>120</v>
      </c>
      <c r="ET11">
        <v>120</v>
      </c>
      <c r="EU11">
        <v>110</v>
      </c>
      <c r="EV11">
        <v>130</v>
      </c>
      <c r="EW11">
        <v>100</v>
      </c>
      <c r="EX11">
        <v>130</v>
      </c>
      <c r="EY11">
        <v>130</v>
      </c>
      <c r="EZ11">
        <v>130</v>
      </c>
      <c r="FA11">
        <v>100</v>
      </c>
      <c r="FB11">
        <v>100</v>
      </c>
      <c r="FC11">
        <v>100</v>
      </c>
      <c r="FD11">
        <v>100</v>
      </c>
      <c r="FE11">
        <v>120</v>
      </c>
      <c r="FF11">
        <v>120</v>
      </c>
      <c r="FG11">
        <v>110</v>
      </c>
      <c r="FH11">
        <v>110</v>
      </c>
      <c r="FI11">
        <v>110</v>
      </c>
      <c r="FJ11">
        <v>110</v>
      </c>
      <c r="FK11">
        <v>110</v>
      </c>
      <c r="FL11">
        <v>110</v>
      </c>
      <c r="FM11">
        <v>110</v>
      </c>
      <c r="FN11">
        <v>110</v>
      </c>
      <c r="FO11">
        <v>130</v>
      </c>
      <c r="FP11">
        <v>130</v>
      </c>
      <c r="FQ11">
        <v>0</v>
      </c>
      <c r="FR11">
        <v>0</v>
      </c>
      <c r="FS11">
        <v>110</v>
      </c>
      <c r="FT11">
        <v>110</v>
      </c>
      <c r="FU11">
        <v>100</v>
      </c>
      <c r="FV11">
        <v>100</v>
      </c>
      <c r="FW11">
        <v>110</v>
      </c>
      <c r="FX11">
        <v>110</v>
      </c>
      <c r="FY11">
        <v>130</v>
      </c>
      <c r="FZ11">
        <v>130</v>
      </c>
      <c r="GA11">
        <v>130</v>
      </c>
      <c r="GB11">
        <v>130</v>
      </c>
      <c r="GC11">
        <v>130</v>
      </c>
      <c r="GD11">
        <v>130</v>
      </c>
      <c r="GE11">
        <v>130</v>
      </c>
      <c r="GF11">
        <v>130</v>
      </c>
      <c r="GG11">
        <v>130</v>
      </c>
      <c r="GH11">
        <v>130</v>
      </c>
      <c r="GI11">
        <v>130</v>
      </c>
      <c r="GJ11">
        <v>130</v>
      </c>
      <c r="GK11">
        <v>100</v>
      </c>
      <c r="GL11">
        <v>100</v>
      </c>
      <c r="GM11">
        <v>100</v>
      </c>
      <c r="GN11">
        <v>100</v>
      </c>
      <c r="GO11">
        <v>120</v>
      </c>
      <c r="GP11">
        <v>120</v>
      </c>
      <c r="GQ11">
        <v>130</v>
      </c>
      <c r="GR11">
        <v>130</v>
      </c>
      <c r="GS11">
        <v>130</v>
      </c>
      <c r="GT11">
        <v>130</v>
      </c>
      <c r="GU11">
        <v>120</v>
      </c>
      <c r="GV11">
        <v>120</v>
      </c>
      <c r="GW11">
        <v>100</v>
      </c>
      <c r="GX11">
        <v>110</v>
      </c>
      <c r="GY11">
        <v>120</v>
      </c>
      <c r="GZ11">
        <v>120</v>
      </c>
      <c r="HA11">
        <v>130</v>
      </c>
      <c r="HB11">
        <v>130</v>
      </c>
      <c r="HC11">
        <v>110</v>
      </c>
      <c r="HD11">
        <v>110</v>
      </c>
      <c r="HE11">
        <v>100</v>
      </c>
      <c r="HF11">
        <v>100</v>
      </c>
      <c r="HG11">
        <v>110</v>
      </c>
      <c r="HH11">
        <v>110</v>
      </c>
      <c r="HI11">
        <v>100</v>
      </c>
      <c r="HJ11">
        <v>100</v>
      </c>
      <c r="HK11">
        <v>120</v>
      </c>
      <c r="HL11">
        <v>120</v>
      </c>
      <c r="HM11">
        <v>110</v>
      </c>
      <c r="HN11">
        <v>110</v>
      </c>
      <c r="HO11">
        <v>120</v>
      </c>
      <c r="HP11">
        <v>120</v>
      </c>
      <c r="HQ11">
        <v>130</v>
      </c>
      <c r="HR11">
        <v>130</v>
      </c>
      <c r="HS11">
        <v>130</v>
      </c>
      <c r="HT11">
        <v>130</v>
      </c>
      <c r="HU11">
        <v>110</v>
      </c>
      <c r="HV11">
        <v>110</v>
      </c>
      <c r="HW11">
        <v>110</v>
      </c>
      <c r="HX11">
        <v>110</v>
      </c>
      <c r="HY11">
        <v>100</v>
      </c>
      <c r="HZ11">
        <v>100</v>
      </c>
      <c r="IA11">
        <v>120</v>
      </c>
      <c r="IB11">
        <v>120</v>
      </c>
      <c r="IC11">
        <v>120</v>
      </c>
      <c r="ID11">
        <v>120</v>
      </c>
      <c r="IE11">
        <v>130</v>
      </c>
      <c r="IF11">
        <v>130</v>
      </c>
      <c r="IG11">
        <v>100</v>
      </c>
      <c r="IH11">
        <v>100</v>
      </c>
      <c r="II11">
        <v>100</v>
      </c>
      <c r="IJ11">
        <v>100</v>
      </c>
      <c r="IK11">
        <v>110</v>
      </c>
      <c r="IL11">
        <v>130</v>
      </c>
      <c r="IM11">
        <v>130</v>
      </c>
      <c r="IN11">
        <v>130</v>
      </c>
      <c r="IO11">
        <v>110</v>
      </c>
      <c r="IP11">
        <v>130</v>
      </c>
      <c r="IQ11">
        <v>100</v>
      </c>
      <c r="IR11">
        <v>120</v>
      </c>
      <c r="IS11">
        <v>130</v>
      </c>
      <c r="IT11">
        <v>130</v>
      </c>
      <c r="IU11">
        <v>100</v>
      </c>
      <c r="IV11">
        <v>100</v>
      </c>
      <c r="IW11">
        <v>130</v>
      </c>
      <c r="IX11">
        <v>130</v>
      </c>
      <c r="IY11">
        <v>130</v>
      </c>
      <c r="IZ11">
        <v>130</v>
      </c>
      <c r="JA11">
        <v>130</v>
      </c>
      <c r="JB11">
        <v>130</v>
      </c>
      <c r="JC11">
        <v>130</v>
      </c>
      <c r="JD11">
        <v>130</v>
      </c>
      <c r="JE11">
        <v>100</v>
      </c>
      <c r="JF11">
        <v>100</v>
      </c>
      <c r="JG11">
        <v>100</v>
      </c>
      <c r="JH11">
        <v>100</v>
      </c>
      <c r="JI11">
        <v>130</v>
      </c>
      <c r="JJ11">
        <v>130</v>
      </c>
      <c r="JK11">
        <v>130</v>
      </c>
      <c r="JL11">
        <v>130</v>
      </c>
      <c r="JM11">
        <v>110</v>
      </c>
      <c r="JN11">
        <v>130</v>
      </c>
      <c r="JO11">
        <v>110</v>
      </c>
      <c r="JP11">
        <v>110</v>
      </c>
      <c r="JQ11">
        <v>100</v>
      </c>
      <c r="JR11">
        <v>100</v>
      </c>
      <c r="JS11">
        <v>100</v>
      </c>
      <c r="JT11">
        <v>100</v>
      </c>
      <c r="JU11">
        <v>110</v>
      </c>
      <c r="JV11">
        <v>110</v>
      </c>
      <c r="JW11">
        <v>110</v>
      </c>
      <c r="JX11">
        <v>110</v>
      </c>
      <c r="JY11">
        <v>0</v>
      </c>
      <c r="JZ11">
        <v>0</v>
      </c>
      <c r="KA11">
        <v>110</v>
      </c>
      <c r="KB11">
        <v>110</v>
      </c>
      <c r="KC11">
        <v>130</v>
      </c>
      <c r="KD11">
        <v>130</v>
      </c>
      <c r="KE11">
        <v>110</v>
      </c>
      <c r="KF11">
        <v>130</v>
      </c>
      <c r="KG11">
        <v>130</v>
      </c>
      <c r="KH11">
        <v>130</v>
      </c>
      <c r="KI11">
        <v>100</v>
      </c>
      <c r="KJ11">
        <v>100</v>
      </c>
      <c r="KK11">
        <v>130</v>
      </c>
      <c r="KL11">
        <v>130</v>
      </c>
      <c r="KM11">
        <v>110</v>
      </c>
      <c r="KN11">
        <v>130</v>
      </c>
      <c r="KO11">
        <v>130</v>
      </c>
      <c r="KP11">
        <v>130</v>
      </c>
      <c r="KQ11">
        <v>120</v>
      </c>
      <c r="KR11">
        <v>120</v>
      </c>
      <c r="KS11">
        <v>100</v>
      </c>
      <c r="KT11">
        <v>100</v>
      </c>
      <c r="KU11">
        <v>130</v>
      </c>
      <c r="KV11">
        <v>130</v>
      </c>
      <c r="KW11">
        <v>120</v>
      </c>
      <c r="KX11">
        <v>120</v>
      </c>
      <c r="KY11">
        <v>120</v>
      </c>
      <c r="KZ11">
        <v>120</v>
      </c>
      <c r="LA11">
        <v>100</v>
      </c>
      <c r="LB11">
        <v>100</v>
      </c>
      <c r="LC11">
        <v>120</v>
      </c>
      <c r="LD11">
        <v>120</v>
      </c>
      <c r="LE11">
        <v>110</v>
      </c>
      <c r="LF11">
        <v>120</v>
      </c>
      <c r="LG11">
        <v>100</v>
      </c>
      <c r="LH11">
        <v>100</v>
      </c>
      <c r="LI11">
        <v>130</v>
      </c>
      <c r="LJ11">
        <v>130</v>
      </c>
      <c r="LK11">
        <v>110</v>
      </c>
      <c r="LL11">
        <v>110</v>
      </c>
      <c r="LM11">
        <v>100</v>
      </c>
      <c r="LN11">
        <v>100</v>
      </c>
      <c r="LO11">
        <v>110</v>
      </c>
      <c r="LP11">
        <v>110</v>
      </c>
      <c r="LQ11">
        <v>110</v>
      </c>
      <c r="LR11">
        <v>110</v>
      </c>
      <c r="LS11">
        <v>110</v>
      </c>
      <c r="LT11">
        <v>110</v>
      </c>
      <c r="LU11">
        <v>130</v>
      </c>
      <c r="LV11">
        <v>130</v>
      </c>
      <c r="LW11">
        <v>120</v>
      </c>
      <c r="LX11">
        <v>120</v>
      </c>
      <c r="LY11">
        <v>100</v>
      </c>
      <c r="LZ11">
        <v>100</v>
      </c>
      <c r="MA11">
        <v>110</v>
      </c>
      <c r="MB11">
        <v>110</v>
      </c>
      <c r="MC11">
        <v>120</v>
      </c>
      <c r="MD11">
        <v>120</v>
      </c>
      <c r="ME11">
        <v>0</v>
      </c>
      <c r="MF11">
        <v>0</v>
      </c>
      <c r="MG11">
        <v>0</v>
      </c>
      <c r="MH11">
        <v>0</v>
      </c>
      <c r="MI11">
        <v>110</v>
      </c>
      <c r="MJ11">
        <v>110</v>
      </c>
      <c r="MK11">
        <v>130</v>
      </c>
      <c r="ML11">
        <v>130</v>
      </c>
      <c r="MM11">
        <v>120</v>
      </c>
      <c r="MN11">
        <v>120</v>
      </c>
      <c r="MO11">
        <v>130</v>
      </c>
      <c r="MP11">
        <v>130</v>
      </c>
      <c r="MQ11">
        <v>110</v>
      </c>
      <c r="MR11">
        <v>130</v>
      </c>
      <c r="MS11">
        <v>0</v>
      </c>
      <c r="MT11">
        <v>0</v>
      </c>
      <c r="MU11">
        <v>130</v>
      </c>
      <c r="MV11">
        <v>130</v>
      </c>
      <c r="MW11">
        <v>110</v>
      </c>
      <c r="MX11">
        <v>110</v>
      </c>
      <c r="MY11">
        <v>120</v>
      </c>
      <c r="MZ11">
        <v>120</v>
      </c>
      <c r="NA11">
        <v>100</v>
      </c>
      <c r="NB11">
        <v>100</v>
      </c>
      <c r="NC11">
        <v>0</v>
      </c>
      <c r="ND11">
        <v>0</v>
      </c>
      <c r="NE11">
        <v>100</v>
      </c>
      <c r="NF11">
        <v>120</v>
      </c>
      <c r="NG11">
        <v>100</v>
      </c>
      <c r="NH11">
        <v>100</v>
      </c>
      <c r="NI11">
        <v>110</v>
      </c>
      <c r="NJ11">
        <v>110</v>
      </c>
      <c r="NK11">
        <v>130</v>
      </c>
      <c r="NL11">
        <v>130</v>
      </c>
      <c r="NM11">
        <v>120</v>
      </c>
      <c r="NN11">
        <v>120</v>
      </c>
      <c r="NO11">
        <v>100</v>
      </c>
      <c r="NP11">
        <v>100</v>
      </c>
      <c r="NQ11">
        <v>120</v>
      </c>
      <c r="NR11">
        <v>120</v>
      </c>
      <c r="NS11">
        <v>100</v>
      </c>
      <c r="NT11">
        <v>100</v>
      </c>
      <c r="NU11">
        <v>120</v>
      </c>
      <c r="NV11">
        <v>120</v>
      </c>
      <c r="NW11">
        <v>120</v>
      </c>
      <c r="NX11">
        <v>120</v>
      </c>
      <c r="NY11">
        <v>100</v>
      </c>
      <c r="NZ11">
        <v>120</v>
      </c>
      <c r="OA11">
        <v>120</v>
      </c>
      <c r="OB11">
        <v>120</v>
      </c>
      <c r="OC11">
        <v>100</v>
      </c>
      <c r="OD11">
        <v>100</v>
      </c>
      <c r="OE11">
        <v>130</v>
      </c>
      <c r="OF11">
        <v>130</v>
      </c>
      <c r="OG11">
        <v>130</v>
      </c>
      <c r="OH11">
        <v>130</v>
      </c>
      <c r="OI11">
        <v>100</v>
      </c>
      <c r="OJ11">
        <v>120</v>
      </c>
      <c r="OK11">
        <v>100</v>
      </c>
      <c r="OL11">
        <v>100</v>
      </c>
      <c r="OM11">
        <v>130</v>
      </c>
      <c r="ON11">
        <v>130</v>
      </c>
      <c r="OO11">
        <v>110</v>
      </c>
      <c r="OP11">
        <v>130</v>
      </c>
      <c r="OQ11">
        <v>120</v>
      </c>
      <c r="OR11">
        <v>120</v>
      </c>
      <c r="OS11">
        <v>0</v>
      </c>
      <c r="OT11">
        <v>0</v>
      </c>
      <c r="OU11">
        <v>130</v>
      </c>
      <c r="OV11">
        <v>130</v>
      </c>
      <c r="OW11">
        <v>130</v>
      </c>
      <c r="OX11">
        <v>130</v>
      </c>
      <c r="OY11">
        <v>100</v>
      </c>
      <c r="OZ11">
        <v>110</v>
      </c>
      <c r="PA11">
        <v>110</v>
      </c>
      <c r="PB11">
        <v>110</v>
      </c>
      <c r="PC11">
        <v>130</v>
      </c>
      <c r="PD11">
        <v>130</v>
      </c>
      <c r="PE11">
        <v>100</v>
      </c>
      <c r="PF11">
        <v>120</v>
      </c>
      <c r="PG11">
        <v>120</v>
      </c>
      <c r="PH11">
        <v>120</v>
      </c>
      <c r="PI11">
        <v>0</v>
      </c>
      <c r="PJ11">
        <v>0</v>
      </c>
      <c r="PK11">
        <v>100</v>
      </c>
      <c r="PL11">
        <v>100</v>
      </c>
      <c r="PM11">
        <v>110</v>
      </c>
      <c r="PN11">
        <v>110</v>
      </c>
      <c r="PO11">
        <v>100</v>
      </c>
      <c r="PP11">
        <v>100</v>
      </c>
      <c r="PQ11">
        <v>120</v>
      </c>
      <c r="PR11">
        <v>120</v>
      </c>
      <c r="PS11">
        <v>100</v>
      </c>
      <c r="PT11">
        <v>100</v>
      </c>
      <c r="PU11">
        <v>120</v>
      </c>
      <c r="PV11">
        <v>120</v>
      </c>
      <c r="PW11">
        <v>130</v>
      </c>
      <c r="PX11">
        <v>130</v>
      </c>
      <c r="PY11">
        <v>120</v>
      </c>
      <c r="PZ11">
        <v>120</v>
      </c>
      <c r="QA11">
        <v>110</v>
      </c>
      <c r="QB11">
        <v>110</v>
      </c>
      <c r="QC11">
        <v>110</v>
      </c>
      <c r="QD11">
        <v>130</v>
      </c>
      <c r="QE11">
        <v>120</v>
      </c>
      <c r="QF11">
        <v>120</v>
      </c>
      <c r="QG11">
        <v>130</v>
      </c>
      <c r="QH11">
        <v>130</v>
      </c>
      <c r="QI11">
        <v>0</v>
      </c>
      <c r="QJ11">
        <v>0</v>
      </c>
      <c r="QK11">
        <v>120</v>
      </c>
      <c r="QL11">
        <v>120</v>
      </c>
      <c r="QM11">
        <v>110</v>
      </c>
      <c r="QN11">
        <v>110</v>
      </c>
      <c r="QO11">
        <v>0</v>
      </c>
      <c r="QP11">
        <v>0</v>
      </c>
      <c r="QQ11">
        <v>100</v>
      </c>
      <c r="QR11">
        <v>100</v>
      </c>
      <c r="QS11">
        <v>130</v>
      </c>
      <c r="QT11">
        <v>130</v>
      </c>
      <c r="QU11">
        <v>130</v>
      </c>
      <c r="QV11">
        <v>130</v>
      </c>
      <c r="QW11">
        <v>130</v>
      </c>
      <c r="QX11">
        <v>130</v>
      </c>
      <c r="QY11">
        <v>130</v>
      </c>
      <c r="QZ11">
        <v>130</v>
      </c>
      <c r="RA11">
        <v>110</v>
      </c>
      <c r="RB11">
        <v>130</v>
      </c>
      <c r="RC11">
        <v>110</v>
      </c>
      <c r="RD11">
        <v>110</v>
      </c>
      <c r="RE11">
        <v>130</v>
      </c>
      <c r="RF11">
        <v>130</v>
      </c>
      <c r="RG11">
        <v>0</v>
      </c>
      <c r="RH11">
        <v>0</v>
      </c>
      <c r="RI11">
        <v>120</v>
      </c>
      <c r="RJ11">
        <v>120</v>
      </c>
      <c r="RK11">
        <v>100</v>
      </c>
      <c r="RL11">
        <v>120</v>
      </c>
      <c r="RM11">
        <v>100</v>
      </c>
      <c r="RN11">
        <v>100</v>
      </c>
      <c r="RO11">
        <v>130</v>
      </c>
      <c r="RP11">
        <v>130</v>
      </c>
      <c r="RQ11">
        <v>120</v>
      </c>
      <c r="RR11">
        <v>120</v>
      </c>
      <c r="RS11">
        <v>110</v>
      </c>
      <c r="RT11">
        <v>110</v>
      </c>
      <c r="RU11">
        <v>110</v>
      </c>
      <c r="RV11">
        <v>110</v>
      </c>
      <c r="RW11">
        <v>120</v>
      </c>
      <c r="RX11">
        <v>120</v>
      </c>
      <c r="RY11">
        <v>130</v>
      </c>
      <c r="RZ11">
        <v>130</v>
      </c>
      <c r="SA11">
        <v>120</v>
      </c>
      <c r="SB11">
        <v>120</v>
      </c>
      <c r="SC11">
        <v>110</v>
      </c>
      <c r="SD11">
        <v>110</v>
      </c>
      <c r="SE11">
        <v>100</v>
      </c>
      <c r="SF11">
        <v>100</v>
      </c>
      <c r="SG11">
        <v>120</v>
      </c>
      <c r="SH11">
        <v>120</v>
      </c>
      <c r="SI11">
        <v>100</v>
      </c>
      <c r="SJ11">
        <v>100</v>
      </c>
      <c r="SK11">
        <v>130</v>
      </c>
      <c r="SL11">
        <v>130</v>
      </c>
      <c r="SM11">
        <v>130</v>
      </c>
      <c r="SN11">
        <v>130</v>
      </c>
      <c r="SO11">
        <v>110</v>
      </c>
      <c r="SP11">
        <v>130</v>
      </c>
      <c r="SQ11">
        <v>130</v>
      </c>
      <c r="SR11">
        <v>130</v>
      </c>
      <c r="SS11">
        <v>110</v>
      </c>
      <c r="ST11">
        <v>110</v>
      </c>
      <c r="SU11">
        <v>110</v>
      </c>
      <c r="SV11">
        <v>110</v>
      </c>
      <c r="SW11">
        <v>130</v>
      </c>
      <c r="SX11">
        <v>130</v>
      </c>
      <c r="SY11">
        <v>130</v>
      </c>
      <c r="SZ11">
        <v>130</v>
      </c>
      <c r="TA11">
        <v>0</v>
      </c>
      <c r="TB11">
        <v>0</v>
      </c>
      <c r="TC11">
        <v>110</v>
      </c>
      <c r="TD11">
        <v>110</v>
      </c>
      <c r="TE11">
        <v>110</v>
      </c>
      <c r="TF11">
        <v>110</v>
      </c>
      <c r="TG11">
        <v>130</v>
      </c>
      <c r="TH11">
        <v>130</v>
      </c>
      <c r="TI11">
        <v>110</v>
      </c>
      <c r="TJ11">
        <v>110</v>
      </c>
      <c r="TK11">
        <v>100</v>
      </c>
      <c r="TL11">
        <v>100</v>
      </c>
      <c r="TM11">
        <v>130</v>
      </c>
      <c r="TN11">
        <v>130</v>
      </c>
      <c r="TO11">
        <v>100</v>
      </c>
      <c r="TP11">
        <v>130</v>
      </c>
      <c r="TQ11">
        <v>100</v>
      </c>
      <c r="TR11">
        <v>100</v>
      </c>
      <c r="TS11">
        <v>110</v>
      </c>
      <c r="TT11">
        <v>110</v>
      </c>
      <c r="TU11">
        <v>120</v>
      </c>
      <c r="TV11">
        <v>120</v>
      </c>
      <c r="TW11">
        <v>0</v>
      </c>
      <c r="TX11">
        <v>0</v>
      </c>
      <c r="TY11">
        <v>100</v>
      </c>
      <c r="TZ11">
        <v>110</v>
      </c>
      <c r="UA11">
        <v>120</v>
      </c>
      <c r="UB11">
        <v>130</v>
      </c>
      <c r="UC11">
        <v>130</v>
      </c>
      <c r="UD11">
        <v>130</v>
      </c>
      <c r="UE11">
        <v>0</v>
      </c>
      <c r="UF11">
        <v>0</v>
      </c>
      <c r="UG11">
        <v>110</v>
      </c>
      <c r="UH11">
        <v>110</v>
      </c>
      <c r="UI11">
        <v>120</v>
      </c>
      <c r="UJ11">
        <v>120</v>
      </c>
      <c r="UK11">
        <v>100</v>
      </c>
      <c r="UL11">
        <v>100</v>
      </c>
      <c r="UM11">
        <v>110</v>
      </c>
      <c r="UN11">
        <v>110</v>
      </c>
      <c r="UO11">
        <v>130</v>
      </c>
      <c r="UP11">
        <v>130</v>
      </c>
      <c r="UQ11">
        <v>130</v>
      </c>
      <c r="UR11">
        <v>130</v>
      </c>
      <c r="US11">
        <v>110</v>
      </c>
      <c r="UT11">
        <v>110</v>
      </c>
      <c r="UU11">
        <v>130</v>
      </c>
      <c r="UV11">
        <v>130</v>
      </c>
      <c r="UW11">
        <v>130</v>
      </c>
      <c r="UX11">
        <v>130</v>
      </c>
      <c r="UY11">
        <v>100</v>
      </c>
      <c r="UZ11">
        <v>100</v>
      </c>
      <c r="VA11">
        <v>100</v>
      </c>
      <c r="VB11">
        <v>100</v>
      </c>
      <c r="VC11">
        <v>130</v>
      </c>
      <c r="VD11">
        <v>130</v>
      </c>
      <c r="VE11">
        <v>110</v>
      </c>
      <c r="VF11">
        <v>120</v>
      </c>
      <c r="VG11">
        <v>110</v>
      </c>
      <c r="VH11">
        <v>120</v>
      </c>
      <c r="VI11">
        <v>100</v>
      </c>
      <c r="VJ11">
        <v>130</v>
      </c>
      <c r="VK11">
        <v>120</v>
      </c>
      <c r="VL11">
        <v>120</v>
      </c>
      <c r="VM11">
        <v>0</v>
      </c>
      <c r="VN11">
        <v>0</v>
      </c>
      <c r="VO11">
        <v>110</v>
      </c>
      <c r="VP11">
        <v>110</v>
      </c>
      <c r="VQ11">
        <v>110</v>
      </c>
      <c r="VR11">
        <v>110</v>
      </c>
      <c r="VS11">
        <v>110</v>
      </c>
      <c r="VT11">
        <v>110</v>
      </c>
      <c r="VU11">
        <v>110</v>
      </c>
      <c r="VV11">
        <v>130</v>
      </c>
      <c r="VW11">
        <v>120</v>
      </c>
      <c r="VX11">
        <v>120</v>
      </c>
      <c r="VY11">
        <v>110</v>
      </c>
      <c r="VZ11">
        <v>110</v>
      </c>
      <c r="WA11">
        <v>100</v>
      </c>
      <c r="WB11">
        <v>100</v>
      </c>
      <c r="WC11">
        <v>110</v>
      </c>
      <c r="WD11">
        <v>110</v>
      </c>
      <c r="WE11">
        <v>110</v>
      </c>
      <c r="WF11">
        <v>110</v>
      </c>
      <c r="WG11">
        <v>100</v>
      </c>
      <c r="WH11">
        <v>110</v>
      </c>
      <c r="WI11">
        <v>110</v>
      </c>
      <c r="WJ11">
        <v>130</v>
      </c>
      <c r="WK11">
        <v>110</v>
      </c>
      <c r="WL11">
        <v>120</v>
      </c>
      <c r="WM11">
        <v>100</v>
      </c>
      <c r="WN11">
        <v>100</v>
      </c>
      <c r="WO11">
        <v>100</v>
      </c>
      <c r="WP11">
        <v>120</v>
      </c>
      <c r="WQ11">
        <v>100</v>
      </c>
      <c r="WR11">
        <v>100</v>
      </c>
      <c r="WS11">
        <v>130</v>
      </c>
      <c r="WT11">
        <v>130</v>
      </c>
      <c r="WU11">
        <v>110</v>
      </c>
      <c r="WV11">
        <v>110</v>
      </c>
      <c r="WW11">
        <v>100</v>
      </c>
      <c r="WX11">
        <v>120</v>
      </c>
      <c r="WY11">
        <v>100</v>
      </c>
      <c r="WZ11">
        <v>100</v>
      </c>
      <c r="XA11">
        <v>120</v>
      </c>
      <c r="XB11">
        <v>120</v>
      </c>
      <c r="XC11">
        <v>110</v>
      </c>
      <c r="XD11">
        <v>110</v>
      </c>
      <c r="XE11">
        <v>110</v>
      </c>
      <c r="XF11">
        <v>110</v>
      </c>
      <c r="XG11">
        <v>100</v>
      </c>
      <c r="XH11">
        <v>100</v>
      </c>
      <c r="XI11">
        <v>100</v>
      </c>
      <c r="XJ11">
        <v>100</v>
      </c>
      <c r="XK11">
        <v>130</v>
      </c>
      <c r="XL11">
        <v>130</v>
      </c>
      <c r="XM11">
        <v>110</v>
      </c>
      <c r="XN11">
        <v>110</v>
      </c>
      <c r="XO11">
        <v>100</v>
      </c>
      <c r="XP11">
        <v>110</v>
      </c>
      <c r="XQ11">
        <v>100</v>
      </c>
      <c r="XR11">
        <v>100</v>
      </c>
      <c r="XS11">
        <v>130</v>
      </c>
      <c r="XT11">
        <v>130</v>
      </c>
      <c r="XU11">
        <v>110</v>
      </c>
      <c r="XV11">
        <v>110</v>
      </c>
      <c r="XW11">
        <v>0</v>
      </c>
      <c r="XX11">
        <v>0</v>
      </c>
      <c r="XY11">
        <v>120</v>
      </c>
      <c r="XZ11">
        <v>120</v>
      </c>
      <c r="YA11">
        <v>100</v>
      </c>
      <c r="YB11">
        <v>120</v>
      </c>
      <c r="YC11">
        <v>100</v>
      </c>
      <c r="YD11">
        <v>130</v>
      </c>
      <c r="YE11">
        <v>120</v>
      </c>
      <c r="YF11">
        <v>120</v>
      </c>
      <c r="YG11">
        <v>100</v>
      </c>
      <c r="YH11">
        <v>100</v>
      </c>
      <c r="YI11">
        <v>100</v>
      </c>
      <c r="YJ11">
        <v>120</v>
      </c>
      <c r="YK11">
        <v>110</v>
      </c>
      <c r="YL11">
        <v>130</v>
      </c>
      <c r="YM11">
        <v>110</v>
      </c>
      <c r="YN11">
        <v>110</v>
      </c>
      <c r="YO11">
        <v>110</v>
      </c>
      <c r="YP11">
        <v>110</v>
      </c>
      <c r="YQ11">
        <v>110</v>
      </c>
      <c r="YR11">
        <v>110</v>
      </c>
      <c r="YS11">
        <v>120</v>
      </c>
      <c r="YT11">
        <v>120</v>
      </c>
      <c r="YU11">
        <v>100</v>
      </c>
      <c r="YV11">
        <v>100</v>
      </c>
      <c r="YW11">
        <v>120</v>
      </c>
      <c r="YX11">
        <v>120</v>
      </c>
      <c r="YY11">
        <v>120</v>
      </c>
      <c r="YZ11">
        <v>120</v>
      </c>
      <c r="ZA11">
        <v>110</v>
      </c>
      <c r="ZB11">
        <v>110</v>
      </c>
      <c r="ZC11">
        <v>130</v>
      </c>
      <c r="ZD11">
        <v>130</v>
      </c>
      <c r="ZE11">
        <v>100</v>
      </c>
      <c r="ZF11">
        <v>120</v>
      </c>
      <c r="ZG11">
        <v>110</v>
      </c>
      <c r="ZH11">
        <v>110</v>
      </c>
      <c r="ZI11">
        <v>110</v>
      </c>
      <c r="ZJ11">
        <v>130</v>
      </c>
      <c r="ZK11">
        <v>100</v>
      </c>
      <c r="ZL11">
        <v>100</v>
      </c>
      <c r="ZM11">
        <v>0</v>
      </c>
      <c r="ZN11">
        <v>0</v>
      </c>
      <c r="ZO11">
        <v>0</v>
      </c>
      <c r="ZP11">
        <v>0</v>
      </c>
      <c r="ZQ11">
        <v>0</v>
      </c>
      <c r="ZR11">
        <v>0</v>
      </c>
      <c r="ZS11">
        <v>110</v>
      </c>
      <c r="ZT11">
        <v>110</v>
      </c>
      <c r="ZU11">
        <v>100</v>
      </c>
      <c r="ZV11">
        <v>110</v>
      </c>
      <c r="ZW11">
        <v>110</v>
      </c>
      <c r="ZX11">
        <v>110</v>
      </c>
      <c r="ZY11">
        <v>110</v>
      </c>
      <c r="ZZ11">
        <v>130</v>
      </c>
      <c r="AAA11">
        <v>100</v>
      </c>
      <c r="AAB11">
        <v>110</v>
      </c>
      <c r="AAC11">
        <v>130</v>
      </c>
      <c r="AAD11">
        <v>130</v>
      </c>
      <c r="AAE11">
        <v>100</v>
      </c>
      <c r="AAF11">
        <v>100</v>
      </c>
      <c r="AAG11">
        <v>120</v>
      </c>
      <c r="AAH11">
        <v>120</v>
      </c>
      <c r="AAI11">
        <v>130</v>
      </c>
      <c r="AAJ11">
        <v>130</v>
      </c>
      <c r="AAK11">
        <v>120</v>
      </c>
      <c r="AAL11">
        <v>120</v>
      </c>
      <c r="AAM11">
        <v>100</v>
      </c>
      <c r="AAN11">
        <v>130</v>
      </c>
      <c r="AAO11">
        <v>110</v>
      </c>
      <c r="AAP11">
        <v>110</v>
      </c>
      <c r="AAQ11">
        <v>110</v>
      </c>
      <c r="AAR11">
        <v>110</v>
      </c>
      <c r="AAS11">
        <v>110</v>
      </c>
      <c r="AAT11">
        <v>110</v>
      </c>
      <c r="AAU11">
        <v>100</v>
      </c>
      <c r="AAV11">
        <v>100</v>
      </c>
      <c r="AAW11">
        <v>100</v>
      </c>
      <c r="AAX11">
        <v>100</v>
      </c>
      <c r="AAY11">
        <v>100</v>
      </c>
      <c r="AAZ11">
        <v>110</v>
      </c>
      <c r="ABA11">
        <v>100</v>
      </c>
      <c r="ABB11">
        <v>110</v>
      </c>
      <c r="ABC11">
        <v>120</v>
      </c>
      <c r="ABD11">
        <v>130</v>
      </c>
      <c r="ABE11">
        <v>100</v>
      </c>
      <c r="ABF11">
        <v>100</v>
      </c>
      <c r="ABG11">
        <v>120</v>
      </c>
      <c r="ABH11">
        <v>120</v>
      </c>
      <c r="ABI11">
        <v>100</v>
      </c>
      <c r="ABJ11">
        <v>110</v>
      </c>
      <c r="ABK11">
        <v>110</v>
      </c>
      <c r="ABL11">
        <v>110</v>
      </c>
      <c r="ABM11">
        <v>110</v>
      </c>
      <c r="ABN11">
        <v>110</v>
      </c>
      <c r="ABO11">
        <v>130</v>
      </c>
      <c r="ABP11">
        <v>130</v>
      </c>
      <c r="ABQ11">
        <v>100</v>
      </c>
      <c r="ABR11">
        <v>100</v>
      </c>
      <c r="ABS11">
        <v>100</v>
      </c>
      <c r="ABT11">
        <v>100</v>
      </c>
      <c r="ABU11">
        <v>0</v>
      </c>
      <c r="ABV11">
        <v>0</v>
      </c>
      <c r="ABW11">
        <v>100</v>
      </c>
      <c r="ABX11">
        <v>130</v>
      </c>
      <c r="ABY11">
        <v>110</v>
      </c>
      <c r="ABZ11">
        <v>120</v>
      </c>
      <c r="ACA11">
        <v>100</v>
      </c>
      <c r="ACB11">
        <v>100</v>
      </c>
      <c r="ACC11">
        <v>120</v>
      </c>
      <c r="ACD11">
        <v>120</v>
      </c>
      <c r="ACE11">
        <v>130</v>
      </c>
      <c r="ACF11">
        <v>130</v>
      </c>
      <c r="ACG11">
        <v>110</v>
      </c>
      <c r="ACH11">
        <v>110</v>
      </c>
      <c r="ACI11">
        <v>100</v>
      </c>
      <c r="ACJ11">
        <v>100</v>
      </c>
      <c r="ACK11">
        <v>120</v>
      </c>
      <c r="ACL11">
        <v>120</v>
      </c>
      <c r="ACM11">
        <v>120</v>
      </c>
      <c r="ACN11">
        <v>120</v>
      </c>
      <c r="ACO11">
        <v>100</v>
      </c>
      <c r="ACP11">
        <v>130</v>
      </c>
      <c r="ACQ11">
        <v>110</v>
      </c>
      <c r="ACR11">
        <v>110</v>
      </c>
      <c r="ACS11">
        <v>130</v>
      </c>
      <c r="ACT11">
        <v>130</v>
      </c>
      <c r="ACU11">
        <v>110</v>
      </c>
      <c r="ACV11">
        <v>110</v>
      </c>
      <c r="ACW11">
        <v>100</v>
      </c>
      <c r="ACX11">
        <v>100</v>
      </c>
      <c r="ACY11">
        <v>130</v>
      </c>
      <c r="ACZ11">
        <v>130</v>
      </c>
      <c r="ADA11">
        <v>0</v>
      </c>
      <c r="ADB11">
        <v>0</v>
      </c>
      <c r="ADC11">
        <v>0</v>
      </c>
      <c r="ADD11">
        <v>0</v>
      </c>
      <c r="ADE11">
        <v>130</v>
      </c>
      <c r="ADF11">
        <v>130</v>
      </c>
      <c r="ADG11">
        <v>0</v>
      </c>
      <c r="ADH11">
        <v>0</v>
      </c>
      <c r="ADI11">
        <v>120</v>
      </c>
      <c r="ADJ11">
        <v>120</v>
      </c>
      <c r="ADK11">
        <v>100</v>
      </c>
      <c r="ADL11">
        <v>100</v>
      </c>
      <c r="ADM11">
        <v>130</v>
      </c>
      <c r="ADN11">
        <v>130</v>
      </c>
      <c r="ADO11">
        <v>100</v>
      </c>
      <c r="ADP11">
        <v>100</v>
      </c>
      <c r="ADQ11">
        <v>100</v>
      </c>
      <c r="ADR11">
        <v>100</v>
      </c>
      <c r="ADS11">
        <v>0</v>
      </c>
      <c r="ADT11">
        <v>0</v>
      </c>
      <c r="ADU11">
        <v>100</v>
      </c>
      <c r="ADV11">
        <v>100</v>
      </c>
      <c r="ADW11">
        <v>100</v>
      </c>
      <c r="ADX11">
        <v>100</v>
      </c>
      <c r="ADY11">
        <v>130</v>
      </c>
      <c r="ADZ11">
        <v>130</v>
      </c>
      <c r="AEA11">
        <v>120</v>
      </c>
      <c r="AEB11">
        <v>120</v>
      </c>
      <c r="AEC11">
        <v>130</v>
      </c>
      <c r="AED11">
        <v>130</v>
      </c>
      <c r="AEE11">
        <v>110</v>
      </c>
      <c r="AEF11">
        <v>110</v>
      </c>
      <c r="AEG11">
        <v>120</v>
      </c>
      <c r="AEH11">
        <v>120</v>
      </c>
      <c r="AEI11">
        <v>110</v>
      </c>
      <c r="AEJ11">
        <v>110</v>
      </c>
      <c r="AEK11">
        <v>110</v>
      </c>
      <c r="AEL11">
        <v>110</v>
      </c>
      <c r="AEM11">
        <v>110</v>
      </c>
      <c r="AEN11">
        <v>110</v>
      </c>
      <c r="AEO11">
        <v>100</v>
      </c>
      <c r="AEP11">
        <v>100</v>
      </c>
      <c r="AEQ11">
        <v>110</v>
      </c>
      <c r="AER11">
        <v>110</v>
      </c>
      <c r="AES11">
        <v>110</v>
      </c>
      <c r="AET11">
        <v>110</v>
      </c>
      <c r="AEU11">
        <v>110</v>
      </c>
      <c r="AEV11">
        <v>110</v>
      </c>
      <c r="AEW11">
        <v>110</v>
      </c>
      <c r="AEX11">
        <v>110</v>
      </c>
      <c r="AEY11">
        <v>0</v>
      </c>
      <c r="AEZ11">
        <v>0</v>
      </c>
      <c r="AFA11">
        <v>100</v>
      </c>
      <c r="AFB11">
        <v>100</v>
      </c>
      <c r="AFC11">
        <v>120</v>
      </c>
      <c r="AFD11">
        <v>120</v>
      </c>
      <c r="AFE11">
        <v>100</v>
      </c>
      <c r="AFF11">
        <v>130</v>
      </c>
      <c r="AFG11">
        <v>100</v>
      </c>
      <c r="AFH11">
        <v>100</v>
      </c>
      <c r="AFI11">
        <v>110</v>
      </c>
      <c r="AFJ11">
        <v>110</v>
      </c>
      <c r="AFK11">
        <v>120</v>
      </c>
      <c r="AFL11">
        <v>120</v>
      </c>
      <c r="AFM11">
        <v>110</v>
      </c>
      <c r="AFN11">
        <v>110</v>
      </c>
      <c r="AFO11">
        <v>110</v>
      </c>
      <c r="AFP11">
        <v>110</v>
      </c>
      <c r="AFQ11">
        <v>130</v>
      </c>
      <c r="AFR11">
        <v>130</v>
      </c>
      <c r="AFS11">
        <v>100</v>
      </c>
      <c r="AFT11">
        <v>110</v>
      </c>
      <c r="AFU11">
        <v>100</v>
      </c>
      <c r="AFV11">
        <v>100</v>
      </c>
      <c r="AFW11">
        <v>110</v>
      </c>
      <c r="AFX11">
        <v>120</v>
      </c>
      <c r="AFY11">
        <v>120</v>
      </c>
      <c r="AFZ11">
        <v>120</v>
      </c>
      <c r="AGA11">
        <v>100</v>
      </c>
      <c r="AGB11">
        <v>100</v>
      </c>
      <c r="AGC11">
        <v>100</v>
      </c>
      <c r="AGD11">
        <v>110</v>
      </c>
      <c r="AGE11">
        <v>120</v>
      </c>
      <c r="AGF11">
        <v>120</v>
      </c>
      <c r="AGG11">
        <v>110</v>
      </c>
      <c r="AGH11">
        <v>110</v>
      </c>
      <c r="AGI11">
        <v>100</v>
      </c>
      <c r="AGJ11">
        <v>130</v>
      </c>
      <c r="AGK11">
        <v>120</v>
      </c>
      <c r="AGL11">
        <v>120</v>
      </c>
      <c r="AGM11">
        <v>130</v>
      </c>
      <c r="AGN11">
        <v>130</v>
      </c>
      <c r="AGO11">
        <v>100</v>
      </c>
      <c r="AGP11">
        <v>100</v>
      </c>
      <c r="AGQ11">
        <v>110</v>
      </c>
      <c r="AGR11">
        <v>130</v>
      </c>
      <c r="AGS11">
        <v>100</v>
      </c>
      <c r="AGT11">
        <v>100</v>
      </c>
      <c r="AGU11">
        <v>130</v>
      </c>
      <c r="AGV11">
        <v>130</v>
      </c>
      <c r="AGW11">
        <v>100</v>
      </c>
      <c r="AGX11">
        <v>110</v>
      </c>
      <c r="AGY11">
        <v>100</v>
      </c>
      <c r="AGZ11">
        <v>100</v>
      </c>
      <c r="AHA11">
        <v>110</v>
      </c>
      <c r="AHB11">
        <v>110</v>
      </c>
      <c r="AHC11">
        <v>100</v>
      </c>
      <c r="AHD11">
        <v>100</v>
      </c>
      <c r="AHE11">
        <v>120</v>
      </c>
      <c r="AHF11">
        <v>120</v>
      </c>
      <c r="AHG11">
        <v>100</v>
      </c>
      <c r="AHH11">
        <v>100</v>
      </c>
      <c r="AHI11">
        <v>130</v>
      </c>
      <c r="AHJ11">
        <v>130</v>
      </c>
      <c r="AHK11">
        <v>130</v>
      </c>
      <c r="AHL11">
        <v>130</v>
      </c>
      <c r="AHM11">
        <v>120</v>
      </c>
      <c r="AHN11">
        <v>120</v>
      </c>
      <c r="AHO11">
        <v>120</v>
      </c>
      <c r="AHP11">
        <v>120</v>
      </c>
      <c r="AHQ11">
        <v>100</v>
      </c>
      <c r="AHR11">
        <v>100</v>
      </c>
      <c r="AHS11">
        <v>120</v>
      </c>
      <c r="AHT11">
        <v>120</v>
      </c>
      <c r="AHU11">
        <v>130</v>
      </c>
      <c r="AHV11">
        <v>130</v>
      </c>
      <c r="AHW11">
        <v>100</v>
      </c>
      <c r="AHX11">
        <v>110</v>
      </c>
      <c r="AHY11">
        <v>100</v>
      </c>
      <c r="AHZ11">
        <v>110</v>
      </c>
      <c r="AIA11">
        <v>100</v>
      </c>
      <c r="AIB11">
        <v>120</v>
      </c>
      <c r="AIC11">
        <v>100</v>
      </c>
      <c r="AID11">
        <v>100</v>
      </c>
      <c r="AIE11">
        <v>100</v>
      </c>
      <c r="AIF11">
        <v>120</v>
      </c>
      <c r="AIG11">
        <v>120</v>
      </c>
      <c r="AIH11">
        <v>120</v>
      </c>
      <c r="AII11">
        <v>120</v>
      </c>
      <c r="AIJ11">
        <v>120</v>
      </c>
      <c r="AIK11">
        <v>130</v>
      </c>
      <c r="AIL11">
        <v>130</v>
      </c>
      <c r="AIM11">
        <v>100</v>
      </c>
      <c r="AIN11">
        <v>100</v>
      </c>
      <c r="AIO11">
        <v>130</v>
      </c>
      <c r="AIP11">
        <v>130</v>
      </c>
      <c r="AIQ11">
        <v>110</v>
      </c>
      <c r="AIR11">
        <v>120</v>
      </c>
      <c r="AIS11">
        <v>110</v>
      </c>
      <c r="AIT11">
        <v>110</v>
      </c>
      <c r="AIU11">
        <v>110</v>
      </c>
      <c r="AIV11">
        <v>120</v>
      </c>
      <c r="AIW11">
        <v>110</v>
      </c>
      <c r="AIX11">
        <v>110</v>
      </c>
      <c r="AIY11">
        <v>110</v>
      </c>
      <c r="AIZ11">
        <v>130</v>
      </c>
      <c r="AJA11">
        <v>130</v>
      </c>
      <c r="AJB11">
        <v>130</v>
      </c>
      <c r="AJC11">
        <v>110</v>
      </c>
      <c r="AJD11">
        <v>130</v>
      </c>
      <c r="AJE11">
        <v>100</v>
      </c>
      <c r="AJF11">
        <v>110</v>
      </c>
      <c r="AJG11">
        <v>130</v>
      </c>
      <c r="AJH11">
        <v>130</v>
      </c>
      <c r="AJI11">
        <v>110</v>
      </c>
      <c r="AJJ11">
        <v>110</v>
      </c>
      <c r="AJK11">
        <v>130</v>
      </c>
      <c r="AJL11">
        <v>130</v>
      </c>
      <c r="AJM11">
        <v>130</v>
      </c>
      <c r="AJN11">
        <v>130</v>
      </c>
      <c r="AJO11">
        <v>120</v>
      </c>
      <c r="AJP11">
        <v>120</v>
      </c>
      <c r="AJQ11">
        <v>100</v>
      </c>
      <c r="AJR11">
        <v>120</v>
      </c>
      <c r="AJS11">
        <v>110</v>
      </c>
      <c r="AJT11">
        <v>120</v>
      </c>
      <c r="AJU11">
        <v>110</v>
      </c>
      <c r="AJV11">
        <v>110</v>
      </c>
      <c r="AJW11">
        <v>100</v>
      </c>
      <c r="AJX11">
        <v>120</v>
      </c>
      <c r="AJY11">
        <v>120</v>
      </c>
      <c r="AJZ11">
        <v>120</v>
      </c>
      <c r="AKA11">
        <v>120</v>
      </c>
      <c r="AKB11">
        <v>120</v>
      </c>
      <c r="AKC11">
        <v>120</v>
      </c>
      <c r="AKD11">
        <v>120</v>
      </c>
      <c r="AKE11">
        <v>130</v>
      </c>
      <c r="AKF11">
        <v>130</v>
      </c>
      <c r="AKG11">
        <v>110</v>
      </c>
      <c r="AKH11">
        <v>120</v>
      </c>
      <c r="AKI11">
        <v>100</v>
      </c>
      <c r="AKJ11">
        <v>120</v>
      </c>
      <c r="AKK11">
        <v>120</v>
      </c>
      <c r="AKL11">
        <v>120</v>
      </c>
      <c r="AKM11">
        <v>110</v>
      </c>
      <c r="AKN11">
        <v>110</v>
      </c>
      <c r="AKO11">
        <v>130</v>
      </c>
      <c r="AKP11">
        <v>130</v>
      </c>
      <c r="AKQ11">
        <v>110</v>
      </c>
      <c r="AKR11">
        <v>110</v>
      </c>
      <c r="AKS11">
        <v>100</v>
      </c>
      <c r="AKT11">
        <v>120</v>
      </c>
      <c r="AKU11">
        <v>120</v>
      </c>
      <c r="AKV11">
        <v>120</v>
      </c>
      <c r="AKW11">
        <v>130</v>
      </c>
      <c r="AKX11">
        <v>130</v>
      </c>
      <c r="AKY11">
        <v>110</v>
      </c>
      <c r="AKZ11">
        <v>110</v>
      </c>
      <c r="ALA11">
        <v>120</v>
      </c>
      <c r="ALB11">
        <v>120</v>
      </c>
      <c r="ALC11">
        <v>110</v>
      </c>
      <c r="ALD11">
        <v>110</v>
      </c>
      <c r="ALE11">
        <v>110</v>
      </c>
      <c r="ALF11">
        <v>130</v>
      </c>
      <c r="ALG11">
        <v>100</v>
      </c>
      <c r="ALH11">
        <v>130</v>
      </c>
      <c r="ALI11">
        <v>130</v>
      </c>
      <c r="ALJ11">
        <v>130</v>
      </c>
      <c r="ALK11">
        <v>130</v>
      </c>
      <c r="ALL11">
        <v>130</v>
      </c>
      <c r="ALM11">
        <v>130</v>
      </c>
      <c r="ALN11">
        <v>130</v>
      </c>
      <c r="ALO11">
        <v>120</v>
      </c>
      <c r="ALP11">
        <v>120</v>
      </c>
      <c r="ALQ11">
        <v>120</v>
      </c>
      <c r="ALR11">
        <v>120</v>
      </c>
      <c r="ALS11">
        <v>120</v>
      </c>
      <c r="ALT11">
        <v>120</v>
      </c>
      <c r="ALU11">
        <v>100</v>
      </c>
      <c r="ALV11">
        <v>110</v>
      </c>
      <c r="ALW11">
        <v>120</v>
      </c>
      <c r="ALX11">
        <v>120</v>
      </c>
      <c r="ALY11">
        <v>0</v>
      </c>
      <c r="ALZ11">
        <v>0</v>
      </c>
      <c r="AMA11">
        <v>0</v>
      </c>
      <c r="AMB11">
        <v>0</v>
      </c>
      <c r="AMC11">
        <v>130</v>
      </c>
      <c r="AMD11">
        <v>130</v>
      </c>
      <c r="AME11">
        <v>110</v>
      </c>
      <c r="AMF11">
        <v>110</v>
      </c>
      <c r="AMG11">
        <v>100</v>
      </c>
      <c r="AMH11">
        <v>100</v>
      </c>
      <c r="AMI11">
        <v>110</v>
      </c>
      <c r="AMJ11">
        <v>110</v>
      </c>
      <c r="AMK11">
        <v>110</v>
      </c>
      <c r="AML11">
        <v>110</v>
      </c>
      <c r="AMM11">
        <v>100</v>
      </c>
      <c r="AMN11">
        <v>100</v>
      </c>
      <c r="AMO11">
        <v>120</v>
      </c>
      <c r="AMP11">
        <v>120</v>
      </c>
      <c r="AMQ11">
        <v>100</v>
      </c>
      <c r="AMR11">
        <v>100</v>
      </c>
      <c r="AMS11">
        <v>120</v>
      </c>
      <c r="AMT11">
        <v>120</v>
      </c>
      <c r="AMU11">
        <v>120</v>
      </c>
      <c r="AMV11">
        <v>120</v>
      </c>
      <c r="AMW11">
        <v>100</v>
      </c>
      <c r="AMX11">
        <v>110</v>
      </c>
      <c r="AMY11">
        <v>0</v>
      </c>
      <c r="AMZ11">
        <v>0</v>
      </c>
      <c r="ANA11">
        <v>110</v>
      </c>
      <c r="ANB11">
        <v>130</v>
      </c>
      <c r="ANC11">
        <v>110</v>
      </c>
      <c r="AND11">
        <v>130</v>
      </c>
      <c r="ANE11">
        <v>100</v>
      </c>
      <c r="ANF11">
        <v>100</v>
      </c>
      <c r="ANG11">
        <v>130</v>
      </c>
      <c r="ANH11">
        <v>130</v>
      </c>
      <c r="ANI11">
        <v>130</v>
      </c>
      <c r="ANJ11">
        <v>130</v>
      </c>
      <c r="ANK11">
        <v>100</v>
      </c>
      <c r="ANL11">
        <v>120</v>
      </c>
      <c r="ANM11">
        <v>100</v>
      </c>
      <c r="ANN11">
        <v>130</v>
      </c>
      <c r="ANO11">
        <v>100</v>
      </c>
      <c r="ANP11">
        <v>110</v>
      </c>
      <c r="ANQ11">
        <v>110</v>
      </c>
      <c r="ANR11">
        <v>110</v>
      </c>
      <c r="ANS11">
        <v>100</v>
      </c>
      <c r="ANT11">
        <v>100</v>
      </c>
      <c r="ANU11">
        <v>100</v>
      </c>
      <c r="ANV11">
        <v>120</v>
      </c>
      <c r="ANW11">
        <v>130</v>
      </c>
      <c r="ANX11">
        <v>130</v>
      </c>
      <c r="ANY11">
        <v>130</v>
      </c>
      <c r="ANZ11">
        <v>130</v>
      </c>
      <c r="AOA11">
        <v>130</v>
      </c>
      <c r="AOB11">
        <v>130</v>
      </c>
      <c r="AOC11">
        <v>110</v>
      </c>
      <c r="AOD11">
        <v>110</v>
      </c>
      <c r="AOE11">
        <v>120</v>
      </c>
      <c r="AOF11">
        <v>120</v>
      </c>
      <c r="AOG11">
        <v>120</v>
      </c>
      <c r="AOH11">
        <v>120</v>
      </c>
      <c r="AOI11">
        <v>100</v>
      </c>
      <c r="AOJ11">
        <v>100</v>
      </c>
      <c r="AOK11">
        <v>100</v>
      </c>
      <c r="AOL11">
        <v>100</v>
      </c>
      <c r="AOM11">
        <v>120</v>
      </c>
      <c r="AON11">
        <v>120</v>
      </c>
      <c r="AOO11">
        <v>120</v>
      </c>
      <c r="AOP11">
        <v>120</v>
      </c>
      <c r="AOQ11">
        <v>130</v>
      </c>
      <c r="AOR11">
        <v>130</v>
      </c>
      <c r="AOS11">
        <v>100</v>
      </c>
      <c r="AOT11">
        <v>100</v>
      </c>
      <c r="AOU11">
        <v>110</v>
      </c>
      <c r="AOV11">
        <v>110</v>
      </c>
      <c r="AOW11">
        <v>130</v>
      </c>
      <c r="AOX11">
        <v>130</v>
      </c>
      <c r="AOY11">
        <v>100</v>
      </c>
      <c r="AOZ11">
        <v>120</v>
      </c>
      <c r="APA11">
        <v>100</v>
      </c>
      <c r="APB11">
        <v>100</v>
      </c>
      <c r="APC11">
        <v>100</v>
      </c>
      <c r="APD11">
        <v>110</v>
      </c>
      <c r="APE11">
        <v>120</v>
      </c>
      <c r="APF11">
        <v>120</v>
      </c>
      <c r="APG11">
        <v>130</v>
      </c>
      <c r="APH11">
        <v>130</v>
      </c>
      <c r="API11">
        <v>120</v>
      </c>
      <c r="APJ11">
        <v>120</v>
      </c>
      <c r="APK11">
        <v>110</v>
      </c>
      <c r="APL11">
        <v>110</v>
      </c>
      <c r="APM11">
        <v>130</v>
      </c>
      <c r="APN11">
        <v>130</v>
      </c>
      <c r="APO11">
        <v>100</v>
      </c>
      <c r="APP11">
        <v>110</v>
      </c>
      <c r="APQ11">
        <v>110</v>
      </c>
      <c r="APR11">
        <v>110</v>
      </c>
      <c r="APS11">
        <v>120</v>
      </c>
      <c r="APT11">
        <v>120</v>
      </c>
      <c r="APU11">
        <v>100</v>
      </c>
      <c r="APV11">
        <v>100</v>
      </c>
      <c r="APW11">
        <v>130</v>
      </c>
      <c r="APX11">
        <v>130</v>
      </c>
      <c r="APY11">
        <v>100</v>
      </c>
      <c r="APZ11">
        <v>120</v>
      </c>
      <c r="AQA11">
        <v>110</v>
      </c>
      <c r="AQB11">
        <v>120</v>
      </c>
      <c r="AQC11">
        <v>110</v>
      </c>
      <c r="AQD11">
        <v>130</v>
      </c>
      <c r="AQE11">
        <v>100</v>
      </c>
      <c r="AQF11">
        <v>100</v>
      </c>
      <c r="AQG11">
        <v>100</v>
      </c>
      <c r="AQH11">
        <v>110</v>
      </c>
      <c r="AQI11">
        <v>110</v>
      </c>
      <c r="AQJ11">
        <v>130</v>
      </c>
      <c r="AQK11">
        <v>100</v>
      </c>
      <c r="AQL11">
        <v>100</v>
      </c>
      <c r="AQM11">
        <v>110</v>
      </c>
      <c r="AQN11">
        <v>110</v>
      </c>
      <c r="AQO11">
        <v>110</v>
      </c>
      <c r="AQP11">
        <v>110</v>
      </c>
      <c r="AQQ11">
        <v>110</v>
      </c>
      <c r="AQR11">
        <v>110</v>
      </c>
      <c r="AQS11">
        <v>130</v>
      </c>
      <c r="AQT11">
        <v>130</v>
      </c>
      <c r="AQU11">
        <v>100</v>
      </c>
      <c r="AQV11">
        <v>120</v>
      </c>
      <c r="AQW11">
        <v>120</v>
      </c>
      <c r="AQX11">
        <v>120</v>
      </c>
      <c r="AQY11">
        <v>110</v>
      </c>
      <c r="AQZ11">
        <v>110</v>
      </c>
      <c r="ARA11">
        <v>110</v>
      </c>
      <c r="ARB11">
        <v>110</v>
      </c>
      <c r="ARC11">
        <v>110</v>
      </c>
      <c r="ARD11">
        <v>110</v>
      </c>
      <c r="ARE11">
        <v>130</v>
      </c>
      <c r="ARF11">
        <v>130</v>
      </c>
      <c r="ARG11">
        <v>100</v>
      </c>
      <c r="ARH11">
        <v>100</v>
      </c>
      <c r="ARI11">
        <v>100</v>
      </c>
      <c r="ARJ11">
        <v>130</v>
      </c>
      <c r="ARK11">
        <v>100</v>
      </c>
      <c r="ARL11">
        <v>100</v>
      </c>
      <c r="ARM11">
        <v>130</v>
      </c>
      <c r="ARN11">
        <v>130</v>
      </c>
      <c r="ARO11">
        <v>130</v>
      </c>
      <c r="ARP11">
        <v>130</v>
      </c>
      <c r="ARQ11">
        <v>100</v>
      </c>
      <c r="ARR11">
        <v>100</v>
      </c>
      <c r="ARS11">
        <v>130</v>
      </c>
      <c r="ART11">
        <v>130</v>
      </c>
      <c r="ARU11">
        <v>120</v>
      </c>
      <c r="ARV11">
        <v>120</v>
      </c>
      <c r="ARW11">
        <v>120</v>
      </c>
      <c r="ARX11">
        <v>120</v>
      </c>
      <c r="ARY11">
        <v>0</v>
      </c>
      <c r="ARZ11">
        <v>0</v>
      </c>
      <c r="ASA11">
        <v>120</v>
      </c>
      <c r="ASB11">
        <v>120</v>
      </c>
      <c r="ASC11">
        <v>120</v>
      </c>
      <c r="ASD11">
        <v>120</v>
      </c>
      <c r="ASE11">
        <v>110</v>
      </c>
      <c r="ASF11">
        <v>130</v>
      </c>
      <c r="ASG11">
        <v>100</v>
      </c>
      <c r="ASH11">
        <v>120</v>
      </c>
      <c r="ASI11">
        <v>130</v>
      </c>
      <c r="ASJ11">
        <v>130</v>
      </c>
      <c r="ASK11">
        <v>130</v>
      </c>
      <c r="ASL11">
        <v>130</v>
      </c>
      <c r="ASM11">
        <v>110</v>
      </c>
      <c r="ASN11">
        <v>110</v>
      </c>
      <c r="ASO11">
        <v>110</v>
      </c>
      <c r="ASP11">
        <v>110</v>
      </c>
      <c r="ASQ11">
        <v>130</v>
      </c>
      <c r="ASR11">
        <v>130</v>
      </c>
      <c r="ASS11">
        <v>100</v>
      </c>
      <c r="AST11">
        <v>120</v>
      </c>
      <c r="ASU11">
        <v>130</v>
      </c>
      <c r="ASV11">
        <v>130</v>
      </c>
      <c r="ASW11">
        <v>100</v>
      </c>
      <c r="ASX11">
        <v>100</v>
      </c>
      <c r="ASY11">
        <v>100</v>
      </c>
      <c r="ASZ11">
        <v>120</v>
      </c>
      <c r="ATA11">
        <v>110</v>
      </c>
      <c r="ATB11">
        <v>110</v>
      </c>
      <c r="ATC11">
        <v>120</v>
      </c>
      <c r="ATD11">
        <v>120</v>
      </c>
      <c r="ATE11">
        <v>130</v>
      </c>
      <c r="ATF11">
        <v>130</v>
      </c>
      <c r="ATG11">
        <v>110</v>
      </c>
      <c r="ATH11">
        <v>120</v>
      </c>
      <c r="ATI11">
        <v>130</v>
      </c>
      <c r="ATJ11">
        <v>130</v>
      </c>
      <c r="ATK11">
        <v>110</v>
      </c>
      <c r="ATL11">
        <v>130</v>
      </c>
      <c r="ATM11">
        <v>120</v>
      </c>
      <c r="ATN11">
        <v>120</v>
      </c>
      <c r="ATO11">
        <v>100</v>
      </c>
      <c r="ATP11">
        <v>100</v>
      </c>
      <c r="ATQ11">
        <v>100</v>
      </c>
      <c r="ATR11">
        <v>100</v>
      </c>
      <c r="ATS11">
        <v>130</v>
      </c>
      <c r="ATT11">
        <v>130</v>
      </c>
      <c r="ATU11">
        <v>120</v>
      </c>
      <c r="ATV11">
        <v>120</v>
      </c>
      <c r="ATW11">
        <v>110</v>
      </c>
      <c r="ATX11">
        <v>130</v>
      </c>
      <c r="ATY11">
        <v>110</v>
      </c>
      <c r="ATZ11">
        <v>110</v>
      </c>
      <c r="AUA11">
        <v>110</v>
      </c>
      <c r="AUB11">
        <v>110</v>
      </c>
      <c r="AUC11">
        <v>130</v>
      </c>
      <c r="AUD11">
        <v>130</v>
      </c>
      <c r="AUE11">
        <v>110</v>
      </c>
      <c r="AUF11">
        <v>110</v>
      </c>
      <c r="AUG11">
        <v>130</v>
      </c>
      <c r="AUH11">
        <v>130</v>
      </c>
      <c r="AUI11">
        <v>110</v>
      </c>
      <c r="AUJ11">
        <v>110</v>
      </c>
      <c r="AUK11">
        <v>120</v>
      </c>
      <c r="AUL11">
        <v>120</v>
      </c>
      <c r="AUM11">
        <v>110</v>
      </c>
      <c r="AUN11">
        <v>110</v>
      </c>
      <c r="AUO11">
        <v>120</v>
      </c>
      <c r="AUP11">
        <v>120</v>
      </c>
      <c r="AUQ11">
        <v>130</v>
      </c>
      <c r="AUR11">
        <v>130</v>
      </c>
      <c r="AUS11">
        <v>120</v>
      </c>
      <c r="AUT11">
        <v>120</v>
      </c>
      <c r="AUU11">
        <v>130</v>
      </c>
      <c r="AUV11">
        <v>130</v>
      </c>
      <c r="AUW11">
        <v>130</v>
      </c>
      <c r="AUX11">
        <v>130</v>
      </c>
      <c r="AUY11">
        <v>100</v>
      </c>
      <c r="AUZ11">
        <v>130</v>
      </c>
      <c r="AVA11">
        <v>100</v>
      </c>
      <c r="AVB11">
        <v>100</v>
      </c>
      <c r="AVC11">
        <v>100</v>
      </c>
      <c r="AVD11">
        <v>100</v>
      </c>
      <c r="AVE11">
        <v>120</v>
      </c>
      <c r="AVF11">
        <v>120</v>
      </c>
      <c r="AVG11">
        <v>110</v>
      </c>
      <c r="AVH11">
        <v>110</v>
      </c>
      <c r="AVI11">
        <v>110</v>
      </c>
      <c r="AVJ11">
        <v>110</v>
      </c>
      <c r="AVK11">
        <v>100</v>
      </c>
      <c r="AVL11">
        <v>130</v>
      </c>
      <c r="AVM11">
        <v>100</v>
      </c>
      <c r="AVN11">
        <v>100</v>
      </c>
      <c r="AVO11">
        <v>100</v>
      </c>
      <c r="AVP11">
        <v>100</v>
      </c>
      <c r="AVQ11">
        <v>100</v>
      </c>
      <c r="AVR11">
        <v>100</v>
      </c>
      <c r="AVS11">
        <v>0</v>
      </c>
      <c r="AVT11">
        <v>0</v>
      </c>
      <c r="AVU11">
        <v>130</v>
      </c>
      <c r="AVV11">
        <v>130</v>
      </c>
      <c r="AVW11">
        <v>130</v>
      </c>
      <c r="AVX11">
        <v>130</v>
      </c>
      <c r="AVY11">
        <v>110</v>
      </c>
      <c r="AVZ11">
        <v>110</v>
      </c>
      <c r="AWA11">
        <v>100</v>
      </c>
      <c r="AWB11">
        <v>110</v>
      </c>
      <c r="AWC11">
        <v>130</v>
      </c>
      <c r="AWD11">
        <v>130</v>
      </c>
      <c r="AWE11">
        <v>100</v>
      </c>
      <c r="AWF11">
        <v>100</v>
      </c>
      <c r="AWG11">
        <v>110</v>
      </c>
      <c r="AWH11">
        <v>110</v>
      </c>
      <c r="AWI11">
        <v>120</v>
      </c>
      <c r="AWJ11">
        <v>120</v>
      </c>
      <c r="AWK11">
        <v>0</v>
      </c>
      <c r="AWL11">
        <v>0</v>
      </c>
      <c r="AWM11">
        <v>120</v>
      </c>
      <c r="AWN11">
        <v>120</v>
      </c>
      <c r="AWO11">
        <v>110</v>
      </c>
      <c r="AWP11">
        <v>120</v>
      </c>
      <c r="AWQ11">
        <v>100</v>
      </c>
      <c r="AWR11">
        <v>100</v>
      </c>
      <c r="AWS11">
        <v>100</v>
      </c>
      <c r="AWT11">
        <v>110</v>
      </c>
      <c r="AWU11">
        <v>130</v>
      </c>
      <c r="AWV11">
        <v>130</v>
      </c>
      <c r="AWW11">
        <v>120</v>
      </c>
      <c r="AWX11">
        <v>120</v>
      </c>
      <c r="AWY11">
        <v>130</v>
      </c>
      <c r="AWZ11">
        <v>130</v>
      </c>
      <c r="AXA11">
        <v>110</v>
      </c>
      <c r="AXB11">
        <v>110</v>
      </c>
      <c r="AXC11">
        <v>110</v>
      </c>
      <c r="AXD11">
        <v>110</v>
      </c>
      <c r="AXE11">
        <v>110</v>
      </c>
      <c r="AXF11">
        <v>110</v>
      </c>
      <c r="AXG11">
        <v>120</v>
      </c>
      <c r="AXH11">
        <v>120</v>
      </c>
      <c r="AXI11">
        <v>120</v>
      </c>
      <c r="AXJ11">
        <v>130</v>
      </c>
      <c r="AXK11">
        <v>130</v>
      </c>
      <c r="AXL11">
        <v>130</v>
      </c>
      <c r="AXM11">
        <v>110</v>
      </c>
      <c r="AXN11">
        <v>110</v>
      </c>
      <c r="AXO11">
        <v>110</v>
      </c>
      <c r="AXP11">
        <v>110</v>
      </c>
      <c r="AXQ11">
        <v>120</v>
      </c>
      <c r="AXR11">
        <v>120</v>
      </c>
      <c r="AXS11">
        <v>100</v>
      </c>
      <c r="AXT11">
        <v>100</v>
      </c>
      <c r="AXU11">
        <v>120</v>
      </c>
      <c r="AXV11">
        <v>120</v>
      </c>
      <c r="AXW11">
        <v>110</v>
      </c>
      <c r="AXX11">
        <v>110</v>
      </c>
      <c r="AXY11">
        <v>100</v>
      </c>
      <c r="AXZ11">
        <v>100</v>
      </c>
      <c r="AYA11">
        <v>110</v>
      </c>
      <c r="AYB11">
        <v>110</v>
      </c>
      <c r="AYC11">
        <v>100</v>
      </c>
      <c r="AYD11">
        <v>110</v>
      </c>
      <c r="AYE11">
        <v>110</v>
      </c>
      <c r="AYF11">
        <v>110</v>
      </c>
      <c r="AYG11">
        <v>100</v>
      </c>
      <c r="AYH11">
        <v>120</v>
      </c>
      <c r="AYI11">
        <v>120</v>
      </c>
      <c r="AYJ11">
        <v>120</v>
      </c>
      <c r="AYK11">
        <v>0</v>
      </c>
      <c r="AYL11">
        <v>0</v>
      </c>
      <c r="AYM11">
        <v>110</v>
      </c>
      <c r="AYN11">
        <v>110</v>
      </c>
      <c r="AYO11">
        <v>100</v>
      </c>
      <c r="AYP11">
        <v>100</v>
      </c>
      <c r="AYQ11">
        <v>130</v>
      </c>
      <c r="AYR11">
        <v>130</v>
      </c>
      <c r="AYS11">
        <v>110</v>
      </c>
      <c r="AYT11">
        <v>110</v>
      </c>
      <c r="AYU11">
        <v>100</v>
      </c>
      <c r="AYV11">
        <v>100</v>
      </c>
      <c r="AYW11">
        <v>100</v>
      </c>
      <c r="AYX11">
        <v>100</v>
      </c>
      <c r="AYY11">
        <v>100</v>
      </c>
      <c r="AYZ11">
        <v>100</v>
      </c>
      <c r="AZA11">
        <v>130</v>
      </c>
      <c r="AZB11">
        <v>130</v>
      </c>
      <c r="AZC11">
        <v>130</v>
      </c>
      <c r="AZD11">
        <v>130</v>
      </c>
      <c r="AZE11">
        <v>110</v>
      </c>
      <c r="AZF11">
        <v>130</v>
      </c>
      <c r="AZG11">
        <v>100</v>
      </c>
      <c r="AZH11">
        <v>110</v>
      </c>
      <c r="AZI11">
        <v>120</v>
      </c>
      <c r="AZJ11">
        <v>120</v>
      </c>
      <c r="AZK11">
        <v>120</v>
      </c>
      <c r="AZL11">
        <v>120</v>
      </c>
      <c r="AZM11">
        <v>120</v>
      </c>
      <c r="AZN11">
        <v>120</v>
      </c>
      <c r="AZO11">
        <v>110</v>
      </c>
      <c r="AZP11">
        <v>120</v>
      </c>
      <c r="AZQ11">
        <v>120</v>
      </c>
      <c r="AZR11">
        <v>120</v>
      </c>
      <c r="AZS11">
        <v>120</v>
      </c>
      <c r="AZT11">
        <v>120</v>
      </c>
      <c r="AZU11">
        <v>100</v>
      </c>
      <c r="AZV11">
        <v>100</v>
      </c>
      <c r="AZW11">
        <v>100</v>
      </c>
      <c r="AZX11">
        <v>100</v>
      </c>
      <c r="AZY11">
        <v>120</v>
      </c>
      <c r="AZZ11">
        <v>120</v>
      </c>
      <c r="BAA11">
        <v>120</v>
      </c>
      <c r="BAB11">
        <v>120</v>
      </c>
      <c r="BAC11">
        <v>100</v>
      </c>
      <c r="BAD11">
        <v>100</v>
      </c>
      <c r="BAE11">
        <v>110</v>
      </c>
      <c r="BAF11">
        <v>120</v>
      </c>
      <c r="BAG11">
        <v>120</v>
      </c>
      <c r="BAH11">
        <v>120</v>
      </c>
      <c r="BAI11">
        <v>130</v>
      </c>
      <c r="BAJ11">
        <v>130</v>
      </c>
      <c r="BAK11">
        <v>120</v>
      </c>
      <c r="BAL11">
        <v>120</v>
      </c>
      <c r="BAM11">
        <v>100</v>
      </c>
      <c r="BAN11">
        <v>120</v>
      </c>
      <c r="BAO11">
        <v>120</v>
      </c>
      <c r="BAP11">
        <v>120</v>
      </c>
      <c r="BAQ11">
        <v>100</v>
      </c>
      <c r="BAR11">
        <v>100</v>
      </c>
      <c r="BAS11">
        <v>120</v>
      </c>
      <c r="BAT11">
        <v>120</v>
      </c>
      <c r="BAU11">
        <v>100</v>
      </c>
      <c r="BAV11">
        <v>100</v>
      </c>
      <c r="BAW11">
        <v>130</v>
      </c>
      <c r="BAX11">
        <v>130</v>
      </c>
      <c r="BAY11">
        <v>130</v>
      </c>
      <c r="BAZ11">
        <v>130</v>
      </c>
      <c r="BBA11">
        <v>110</v>
      </c>
      <c r="BBB11">
        <v>110</v>
      </c>
      <c r="BBC11">
        <v>110</v>
      </c>
      <c r="BBD11">
        <v>110</v>
      </c>
      <c r="BBE11">
        <v>100</v>
      </c>
      <c r="BBF11">
        <v>120</v>
      </c>
      <c r="BBG11">
        <v>100</v>
      </c>
      <c r="BBH11">
        <v>110</v>
      </c>
      <c r="BBI11">
        <v>120</v>
      </c>
      <c r="BBJ11">
        <v>120</v>
      </c>
      <c r="BBK11">
        <v>100</v>
      </c>
      <c r="BBL11">
        <v>100</v>
      </c>
      <c r="BBM11">
        <v>130</v>
      </c>
      <c r="BBN11">
        <v>130</v>
      </c>
      <c r="BBO11">
        <v>130</v>
      </c>
      <c r="BBP11">
        <v>130</v>
      </c>
      <c r="BBQ11">
        <v>110</v>
      </c>
      <c r="BBR11">
        <v>110</v>
      </c>
      <c r="BBS11">
        <v>110</v>
      </c>
      <c r="BBT11">
        <v>110</v>
      </c>
      <c r="BBU11">
        <v>100</v>
      </c>
      <c r="BBV11">
        <v>120</v>
      </c>
      <c r="BBW11">
        <v>110</v>
      </c>
      <c r="BBX11">
        <v>130</v>
      </c>
      <c r="BBY11">
        <v>100</v>
      </c>
      <c r="BBZ11">
        <v>100</v>
      </c>
      <c r="BCA11">
        <v>100</v>
      </c>
      <c r="BCB11">
        <v>100</v>
      </c>
      <c r="BCC11">
        <v>100</v>
      </c>
      <c r="BCD11">
        <v>100</v>
      </c>
      <c r="BCE11">
        <v>130</v>
      </c>
      <c r="BCF11">
        <v>130</v>
      </c>
      <c r="BCG11">
        <v>130</v>
      </c>
      <c r="BCH11">
        <v>130</v>
      </c>
      <c r="BCI11">
        <v>100</v>
      </c>
      <c r="BCJ11">
        <v>100</v>
      </c>
      <c r="BCK11">
        <v>110</v>
      </c>
      <c r="BCL11">
        <v>110</v>
      </c>
      <c r="BCM11">
        <v>110</v>
      </c>
      <c r="BCN11">
        <v>110</v>
      </c>
      <c r="BCO11">
        <v>100</v>
      </c>
      <c r="BCP11">
        <v>130</v>
      </c>
      <c r="BCQ11">
        <v>100</v>
      </c>
      <c r="BCR11">
        <v>100</v>
      </c>
      <c r="BCS11">
        <v>120</v>
      </c>
      <c r="BCT11">
        <v>120</v>
      </c>
      <c r="BCU11">
        <v>120</v>
      </c>
      <c r="BCV11">
        <v>120</v>
      </c>
      <c r="BCW11">
        <v>120</v>
      </c>
      <c r="BCX11">
        <v>120</v>
      </c>
      <c r="BCY11">
        <v>120</v>
      </c>
      <c r="BCZ11">
        <v>120</v>
      </c>
      <c r="BDA11">
        <v>120</v>
      </c>
      <c r="BDB11">
        <v>120</v>
      </c>
      <c r="BDC11">
        <v>120</v>
      </c>
      <c r="BDD11">
        <v>120</v>
      </c>
      <c r="BDE11">
        <v>100</v>
      </c>
      <c r="BDF11">
        <v>120</v>
      </c>
      <c r="BDG11">
        <v>120</v>
      </c>
      <c r="BDH11">
        <v>120</v>
      </c>
      <c r="BDI11">
        <v>110</v>
      </c>
      <c r="BDJ11">
        <v>110</v>
      </c>
      <c r="BDK11">
        <v>110</v>
      </c>
      <c r="BDL11">
        <v>120</v>
      </c>
      <c r="BDM11">
        <v>120</v>
      </c>
      <c r="BDN11">
        <v>120</v>
      </c>
      <c r="BDO11">
        <v>0</v>
      </c>
      <c r="BDP11">
        <v>0</v>
      </c>
      <c r="BDQ11">
        <v>120</v>
      </c>
      <c r="BDR11">
        <v>120</v>
      </c>
      <c r="BDS11">
        <v>120</v>
      </c>
      <c r="BDT11">
        <v>120</v>
      </c>
      <c r="BDU11">
        <v>120</v>
      </c>
      <c r="BDV11">
        <v>120</v>
      </c>
      <c r="BDW11">
        <v>120</v>
      </c>
      <c r="BDX11">
        <v>120</v>
      </c>
      <c r="BDY11">
        <v>120</v>
      </c>
      <c r="BDZ11">
        <v>120</v>
      </c>
      <c r="BEA11">
        <v>120</v>
      </c>
      <c r="BEB11">
        <v>120</v>
      </c>
      <c r="BEC11">
        <v>120</v>
      </c>
      <c r="BED11">
        <v>120</v>
      </c>
      <c r="BEE11">
        <v>110</v>
      </c>
      <c r="BEF11">
        <v>130</v>
      </c>
      <c r="BEG11">
        <v>120</v>
      </c>
      <c r="BEH11">
        <v>120</v>
      </c>
      <c r="BEI11">
        <v>110</v>
      </c>
      <c r="BEJ11">
        <v>130</v>
      </c>
      <c r="BEK11">
        <v>120</v>
      </c>
      <c r="BEL11">
        <v>120</v>
      </c>
      <c r="BEM11">
        <v>120</v>
      </c>
      <c r="BEN11">
        <v>120</v>
      </c>
      <c r="BEO11">
        <v>120</v>
      </c>
      <c r="BEP11">
        <v>120</v>
      </c>
      <c r="BEQ11">
        <v>120</v>
      </c>
      <c r="BER11">
        <v>120</v>
      </c>
      <c r="BES11">
        <v>120</v>
      </c>
      <c r="BET11">
        <v>120</v>
      </c>
      <c r="BEU11">
        <v>100</v>
      </c>
      <c r="BEV11">
        <v>100</v>
      </c>
      <c r="BEW11">
        <v>120</v>
      </c>
      <c r="BEX11">
        <v>120</v>
      </c>
      <c r="BEY11">
        <v>130</v>
      </c>
      <c r="BEZ11">
        <v>130</v>
      </c>
      <c r="BFA11">
        <v>120</v>
      </c>
      <c r="BFB11">
        <v>120</v>
      </c>
      <c r="BFC11">
        <v>120</v>
      </c>
      <c r="BFD11">
        <v>120</v>
      </c>
      <c r="BFE11">
        <v>120</v>
      </c>
      <c r="BFF11">
        <v>120</v>
      </c>
      <c r="BFG11">
        <v>120</v>
      </c>
      <c r="BFH11">
        <v>120</v>
      </c>
      <c r="BFI11">
        <v>120</v>
      </c>
      <c r="BFJ11">
        <v>120</v>
      </c>
      <c r="BFK11">
        <v>120</v>
      </c>
      <c r="BFL11">
        <v>120</v>
      </c>
      <c r="BFM11">
        <v>120</v>
      </c>
      <c r="BFN11">
        <v>120</v>
      </c>
      <c r="BFO11">
        <v>120</v>
      </c>
      <c r="BFP11">
        <v>120</v>
      </c>
      <c r="BFQ11">
        <v>100</v>
      </c>
      <c r="BFR11">
        <v>100</v>
      </c>
      <c r="BFS11">
        <v>120</v>
      </c>
      <c r="BFT11">
        <v>120</v>
      </c>
      <c r="BFU11">
        <v>130</v>
      </c>
      <c r="BFV11">
        <v>130</v>
      </c>
      <c r="BFW11">
        <v>120</v>
      </c>
      <c r="BFX11">
        <v>120</v>
      </c>
      <c r="BFY11">
        <v>120</v>
      </c>
      <c r="BFZ11">
        <v>120</v>
      </c>
      <c r="BGA11">
        <v>130</v>
      </c>
      <c r="BGB11">
        <v>130</v>
      </c>
      <c r="BGC11">
        <v>100</v>
      </c>
      <c r="BGD11">
        <v>120</v>
      </c>
      <c r="BGE11">
        <v>120</v>
      </c>
      <c r="BGF11">
        <v>120</v>
      </c>
      <c r="BGG11">
        <v>120</v>
      </c>
      <c r="BGH11">
        <v>120</v>
      </c>
      <c r="BGI11">
        <v>120</v>
      </c>
      <c r="BGJ11">
        <v>120</v>
      </c>
      <c r="BGK11">
        <v>100</v>
      </c>
      <c r="BGL11">
        <v>100</v>
      </c>
      <c r="BGM11">
        <v>100</v>
      </c>
      <c r="BGN11">
        <v>100</v>
      </c>
      <c r="BGO11">
        <v>120</v>
      </c>
      <c r="BGP11">
        <v>120</v>
      </c>
      <c r="BGQ11">
        <v>120</v>
      </c>
      <c r="BGR11">
        <v>120</v>
      </c>
      <c r="BGS11">
        <v>130</v>
      </c>
      <c r="BGT11">
        <v>130</v>
      </c>
      <c r="BGU11">
        <v>100</v>
      </c>
      <c r="BGV11">
        <v>100</v>
      </c>
      <c r="BGW11">
        <v>120</v>
      </c>
      <c r="BGX11">
        <v>120</v>
      </c>
      <c r="BGY11">
        <v>120</v>
      </c>
      <c r="BGZ11">
        <v>120</v>
      </c>
      <c r="BHA11">
        <v>100</v>
      </c>
      <c r="BHB11">
        <v>100</v>
      </c>
      <c r="BHC11">
        <v>110</v>
      </c>
      <c r="BHD11">
        <v>130</v>
      </c>
      <c r="BHE11">
        <v>100</v>
      </c>
      <c r="BHF11">
        <v>100</v>
      </c>
      <c r="BHG11">
        <v>120</v>
      </c>
      <c r="BHH11">
        <v>120</v>
      </c>
      <c r="BHI11">
        <v>120</v>
      </c>
      <c r="BHJ11">
        <v>120</v>
      </c>
      <c r="BHK11">
        <v>120</v>
      </c>
      <c r="BHL11">
        <v>120</v>
      </c>
      <c r="BHM11">
        <v>110</v>
      </c>
      <c r="BHN11">
        <v>110</v>
      </c>
      <c r="BHO11">
        <v>100</v>
      </c>
      <c r="BHP11">
        <v>130</v>
      </c>
      <c r="BHQ11">
        <v>120</v>
      </c>
      <c r="BHR11">
        <v>120</v>
      </c>
      <c r="BHS11">
        <v>120</v>
      </c>
      <c r="BHT11">
        <v>120</v>
      </c>
      <c r="BHU11">
        <v>100</v>
      </c>
      <c r="BHV11">
        <v>100</v>
      </c>
      <c r="BHW11">
        <v>120</v>
      </c>
      <c r="BHX11">
        <v>120</v>
      </c>
      <c r="BHY11">
        <v>100</v>
      </c>
      <c r="BHZ11">
        <v>100</v>
      </c>
      <c r="BIA11">
        <v>120</v>
      </c>
      <c r="BIB11">
        <v>120</v>
      </c>
      <c r="BIC11">
        <v>120</v>
      </c>
      <c r="BID11">
        <v>120</v>
      </c>
      <c r="BIE11">
        <v>100</v>
      </c>
      <c r="BIF11">
        <v>120</v>
      </c>
      <c r="BIG11">
        <v>130</v>
      </c>
      <c r="BIH11">
        <v>130</v>
      </c>
      <c r="BII11">
        <v>120</v>
      </c>
      <c r="BIJ11">
        <v>120</v>
      </c>
      <c r="BIK11">
        <v>120</v>
      </c>
      <c r="BIL11">
        <v>120</v>
      </c>
      <c r="BIM11">
        <v>120</v>
      </c>
      <c r="BIN11">
        <v>120</v>
      </c>
      <c r="BIO11">
        <v>130</v>
      </c>
      <c r="BIP11">
        <v>130</v>
      </c>
      <c r="BIQ11">
        <v>130</v>
      </c>
      <c r="BIR11">
        <v>130</v>
      </c>
      <c r="BIS11">
        <v>120</v>
      </c>
      <c r="BIT11">
        <v>120</v>
      </c>
      <c r="BIU11">
        <v>120</v>
      </c>
      <c r="BIV11">
        <v>120</v>
      </c>
      <c r="BIW11">
        <v>120</v>
      </c>
      <c r="BIX11">
        <v>120</v>
      </c>
      <c r="BIY11">
        <v>100</v>
      </c>
      <c r="BIZ11">
        <v>100</v>
      </c>
      <c r="BJA11">
        <v>130</v>
      </c>
      <c r="BJB11">
        <v>130</v>
      </c>
      <c r="BJC11">
        <v>120</v>
      </c>
      <c r="BJD11">
        <v>120</v>
      </c>
      <c r="BJE11">
        <v>120</v>
      </c>
      <c r="BJF11">
        <v>120</v>
      </c>
      <c r="BJG11">
        <v>120</v>
      </c>
      <c r="BJH11">
        <v>120</v>
      </c>
      <c r="BJI11">
        <v>110</v>
      </c>
      <c r="BJJ11">
        <v>120</v>
      </c>
      <c r="BJK11">
        <v>100</v>
      </c>
      <c r="BJL11">
        <v>110</v>
      </c>
      <c r="BJM11">
        <v>120</v>
      </c>
      <c r="BJN11">
        <v>120</v>
      </c>
      <c r="BJO11">
        <v>100</v>
      </c>
      <c r="BJP11">
        <v>130</v>
      </c>
      <c r="BJQ11">
        <v>120</v>
      </c>
      <c r="BJR11">
        <v>120</v>
      </c>
      <c r="BJS11">
        <v>120</v>
      </c>
      <c r="BJT11">
        <v>120</v>
      </c>
      <c r="BJU11">
        <v>120</v>
      </c>
      <c r="BJV11">
        <v>120</v>
      </c>
      <c r="BJW11">
        <v>130</v>
      </c>
      <c r="BJX11">
        <v>130</v>
      </c>
      <c r="BJY11">
        <v>110</v>
      </c>
      <c r="BJZ11">
        <v>130</v>
      </c>
      <c r="BKA11">
        <v>120</v>
      </c>
      <c r="BKB11">
        <v>120</v>
      </c>
      <c r="BKC11">
        <v>120</v>
      </c>
      <c r="BKD11">
        <v>120</v>
      </c>
      <c r="BKE11">
        <v>120</v>
      </c>
      <c r="BKF11">
        <v>120</v>
      </c>
      <c r="BKG11">
        <v>120</v>
      </c>
      <c r="BKH11">
        <v>120</v>
      </c>
      <c r="BKI11">
        <v>120</v>
      </c>
      <c r="BKJ11">
        <v>120</v>
      </c>
      <c r="BKK11">
        <v>130</v>
      </c>
      <c r="BKL11">
        <v>130</v>
      </c>
      <c r="BKM11">
        <v>120</v>
      </c>
      <c r="BKN11">
        <v>120</v>
      </c>
      <c r="BKO11">
        <v>120</v>
      </c>
      <c r="BKP11">
        <v>120</v>
      </c>
      <c r="BKQ11">
        <v>120</v>
      </c>
      <c r="BKR11">
        <v>120</v>
      </c>
      <c r="BKS11">
        <v>120</v>
      </c>
      <c r="BKT11">
        <v>120</v>
      </c>
      <c r="BKU11">
        <v>100</v>
      </c>
      <c r="BKV11">
        <v>100</v>
      </c>
      <c r="BKW11">
        <v>120</v>
      </c>
      <c r="BKX11">
        <v>120</v>
      </c>
      <c r="BKY11">
        <v>120</v>
      </c>
      <c r="BKZ11">
        <v>120</v>
      </c>
      <c r="BLA11">
        <v>120</v>
      </c>
      <c r="BLB11">
        <v>120</v>
      </c>
      <c r="BLC11">
        <v>120</v>
      </c>
      <c r="BLD11">
        <v>120</v>
      </c>
      <c r="BLE11">
        <v>110</v>
      </c>
      <c r="BLF11">
        <v>110</v>
      </c>
      <c r="BLG11">
        <v>100</v>
      </c>
      <c r="BLH11">
        <v>120</v>
      </c>
      <c r="BLI11">
        <v>120</v>
      </c>
      <c r="BLJ11">
        <v>120</v>
      </c>
      <c r="BLK11">
        <v>120</v>
      </c>
      <c r="BLL11">
        <v>120</v>
      </c>
      <c r="BLM11">
        <v>120</v>
      </c>
      <c r="BLN11">
        <v>120</v>
      </c>
      <c r="BLO11">
        <v>100</v>
      </c>
      <c r="BLP11">
        <v>100</v>
      </c>
      <c r="BLQ11">
        <v>110</v>
      </c>
      <c r="BLR11">
        <v>110</v>
      </c>
      <c r="BLS11">
        <v>110</v>
      </c>
      <c r="BLT11">
        <v>130</v>
      </c>
      <c r="BLU11">
        <v>120</v>
      </c>
      <c r="BLV11">
        <v>120</v>
      </c>
      <c r="BLW11">
        <v>120</v>
      </c>
      <c r="BLX11">
        <v>120</v>
      </c>
      <c r="BLY11">
        <v>120</v>
      </c>
      <c r="BLZ11">
        <v>120</v>
      </c>
      <c r="BMA11">
        <v>120</v>
      </c>
      <c r="BMB11">
        <v>120</v>
      </c>
      <c r="BMC11">
        <v>120</v>
      </c>
      <c r="BMD11">
        <v>120</v>
      </c>
      <c r="BME11">
        <v>100</v>
      </c>
      <c r="BMF11">
        <v>100</v>
      </c>
      <c r="BMG11">
        <v>120</v>
      </c>
      <c r="BMH11">
        <v>120</v>
      </c>
      <c r="BMI11">
        <v>120</v>
      </c>
      <c r="BMJ11">
        <v>120</v>
      </c>
      <c r="BMK11">
        <v>120</v>
      </c>
      <c r="BML11">
        <v>120</v>
      </c>
      <c r="BMM11">
        <v>120</v>
      </c>
      <c r="BMN11">
        <v>120</v>
      </c>
      <c r="BMO11">
        <v>120</v>
      </c>
      <c r="BMP11">
        <v>120</v>
      </c>
      <c r="BMQ11">
        <v>120</v>
      </c>
      <c r="BMR11">
        <v>120</v>
      </c>
      <c r="BMS11">
        <v>130</v>
      </c>
      <c r="BMT11">
        <v>130</v>
      </c>
      <c r="BMU11">
        <v>110</v>
      </c>
      <c r="BMV11">
        <v>110</v>
      </c>
      <c r="BMW11">
        <v>130</v>
      </c>
      <c r="BMX11">
        <v>130</v>
      </c>
      <c r="BMY11">
        <v>100</v>
      </c>
      <c r="BMZ11">
        <v>110</v>
      </c>
      <c r="BNA11">
        <v>120</v>
      </c>
      <c r="BNB11">
        <v>120</v>
      </c>
      <c r="BNC11">
        <v>120</v>
      </c>
      <c r="BND11">
        <v>120</v>
      </c>
      <c r="BNE11">
        <v>120</v>
      </c>
      <c r="BNF11">
        <v>120</v>
      </c>
      <c r="BNG11">
        <v>100</v>
      </c>
      <c r="BNH11">
        <v>100</v>
      </c>
      <c r="BNI11">
        <v>110</v>
      </c>
      <c r="BNJ11">
        <v>110</v>
      </c>
      <c r="BNK11">
        <v>120</v>
      </c>
      <c r="BNL11">
        <v>120</v>
      </c>
      <c r="BNM11">
        <v>120</v>
      </c>
      <c r="BNN11">
        <v>120</v>
      </c>
      <c r="BNO11">
        <v>120</v>
      </c>
      <c r="BNP11">
        <v>120</v>
      </c>
      <c r="BNQ11">
        <v>0</v>
      </c>
      <c r="BNR11">
        <v>0</v>
      </c>
      <c r="BNS11">
        <v>110</v>
      </c>
      <c r="BNT11">
        <v>110</v>
      </c>
      <c r="BNU11">
        <v>130</v>
      </c>
      <c r="BNV11">
        <v>130</v>
      </c>
      <c r="BNW11">
        <v>120</v>
      </c>
      <c r="BNX11">
        <v>120</v>
      </c>
      <c r="BNY11">
        <v>120</v>
      </c>
      <c r="BNZ11">
        <v>120</v>
      </c>
      <c r="BOA11">
        <v>120</v>
      </c>
      <c r="BOB11">
        <v>120</v>
      </c>
      <c r="BOC11">
        <v>100</v>
      </c>
      <c r="BOD11">
        <v>100</v>
      </c>
      <c r="BOE11">
        <v>130</v>
      </c>
      <c r="BOF11">
        <v>130</v>
      </c>
      <c r="BOG11">
        <v>120</v>
      </c>
      <c r="BOH11">
        <v>120</v>
      </c>
      <c r="BOI11">
        <v>120</v>
      </c>
      <c r="BOJ11">
        <v>120</v>
      </c>
      <c r="BOK11">
        <v>120</v>
      </c>
      <c r="BOL11">
        <v>120</v>
      </c>
      <c r="BOM11">
        <v>100</v>
      </c>
      <c r="BON11">
        <v>100</v>
      </c>
      <c r="BOO11">
        <v>110</v>
      </c>
      <c r="BOP11">
        <v>120</v>
      </c>
      <c r="BOQ11">
        <v>130</v>
      </c>
      <c r="BOR11">
        <v>130</v>
      </c>
      <c r="BOS11">
        <v>120</v>
      </c>
      <c r="BOT11">
        <v>120</v>
      </c>
      <c r="BOU11">
        <v>120</v>
      </c>
      <c r="BOV11">
        <v>120</v>
      </c>
      <c r="BOW11">
        <v>120</v>
      </c>
      <c r="BOX11">
        <v>120</v>
      </c>
      <c r="BOY11">
        <v>100</v>
      </c>
      <c r="BOZ11">
        <v>100</v>
      </c>
      <c r="BPA11">
        <v>120</v>
      </c>
      <c r="BPB11">
        <v>120</v>
      </c>
      <c r="BPC11">
        <v>120</v>
      </c>
      <c r="BPD11">
        <v>120</v>
      </c>
      <c r="BPE11">
        <v>120</v>
      </c>
      <c r="BPF11">
        <v>120</v>
      </c>
      <c r="BPG11">
        <v>120</v>
      </c>
      <c r="BPH11">
        <v>120</v>
      </c>
      <c r="BPI11">
        <v>120</v>
      </c>
      <c r="BPJ11">
        <v>120</v>
      </c>
      <c r="BPK11">
        <v>120</v>
      </c>
      <c r="BPL11">
        <v>120</v>
      </c>
      <c r="BPM11">
        <v>120</v>
      </c>
      <c r="BPN11">
        <v>120</v>
      </c>
      <c r="BPO11">
        <v>120</v>
      </c>
      <c r="BPP11">
        <v>120</v>
      </c>
      <c r="BPQ11">
        <v>120</v>
      </c>
      <c r="BPR11">
        <v>120</v>
      </c>
      <c r="BPS11">
        <v>120</v>
      </c>
      <c r="BPT11">
        <v>120</v>
      </c>
      <c r="BPU11">
        <v>120</v>
      </c>
      <c r="BPV11">
        <v>120</v>
      </c>
      <c r="BPW11">
        <v>120</v>
      </c>
      <c r="BPX11">
        <v>120</v>
      </c>
      <c r="BPY11">
        <v>120</v>
      </c>
      <c r="BPZ11">
        <v>130</v>
      </c>
      <c r="BQA11">
        <v>130</v>
      </c>
      <c r="BQB11">
        <v>130</v>
      </c>
      <c r="BQC11">
        <v>110</v>
      </c>
      <c r="BQD11">
        <v>120</v>
      </c>
      <c r="BQE11">
        <v>110</v>
      </c>
      <c r="BQF11">
        <v>110</v>
      </c>
      <c r="BQG11">
        <v>110</v>
      </c>
      <c r="BQH11">
        <v>110</v>
      </c>
      <c r="BQI11">
        <v>100</v>
      </c>
      <c r="BQJ11">
        <v>100</v>
      </c>
      <c r="BQK11">
        <v>100</v>
      </c>
      <c r="BQL11">
        <v>120</v>
      </c>
      <c r="BQM11">
        <v>120</v>
      </c>
      <c r="BQN11">
        <v>120</v>
      </c>
      <c r="BQO11">
        <v>100</v>
      </c>
      <c r="BQP11">
        <v>100</v>
      </c>
      <c r="BQQ11">
        <v>120</v>
      </c>
      <c r="BQR11">
        <v>120</v>
      </c>
      <c r="BQS11">
        <v>100</v>
      </c>
      <c r="BQT11">
        <v>120</v>
      </c>
      <c r="BQU11">
        <v>120</v>
      </c>
      <c r="BQV11">
        <v>120</v>
      </c>
      <c r="BQW11">
        <v>110</v>
      </c>
      <c r="BQX11">
        <v>130</v>
      </c>
      <c r="BQY11">
        <v>110</v>
      </c>
      <c r="BQZ11">
        <v>130</v>
      </c>
      <c r="BRA11">
        <v>100</v>
      </c>
      <c r="BRB11">
        <v>100</v>
      </c>
      <c r="BRC11">
        <v>120</v>
      </c>
      <c r="BRD11">
        <v>120</v>
      </c>
      <c r="BRE11">
        <v>120</v>
      </c>
      <c r="BRF11">
        <v>120</v>
      </c>
      <c r="BRG11">
        <v>110</v>
      </c>
      <c r="BRH11">
        <v>130</v>
      </c>
      <c r="BRI11">
        <v>120</v>
      </c>
      <c r="BRJ11">
        <v>120</v>
      </c>
      <c r="BRK11">
        <v>0</v>
      </c>
      <c r="BRL11">
        <v>0</v>
      </c>
      <c r="BRM11">
        <v>120</v>
      </c>
      <c r="BRN11">
        <v>120</v>
      </c>
      <c r="BRO11">
        <v>110</v>
      </c>
      <c r="BRP11">
        <v>130</v>
      </c>
      <c r="BRQ11">
        <v>110</v>
      </c>
      <c r="BRR11">
        <v>130</v>
      </c>
      <c r="BRS11">
        <v>110</v>
      </c>
      <c r="BRT11">
        <v>110</v>
      </c>
      <c r="BRU11">
        <v>110</v>
      </c>
      <c r="BRV11">
        <v>110</v>
      </c>
      <c r="BRW11">
        <v>100</v>
      </c>
      <c r="BRX11">
        <v>100</v>
      </c>
      <c r="BRY11">
        <v>110</v>
      </c>
      <c r="BRZ11">
        <v>110</v>
      </c>
      <c r="BSA11">
        <v>100</v>
      </c>
      <c r="BSB11">
        <v>100</v>
      </c>
      <c r="BSC11">
        <v>110</v>
      </c>
      <c r="BSD11">
        <v>110</v>
      </c>
      <c r="BSE11">
        <v>100</v>
      </c>
      <c r="BSF11">
        <v>100</v>
      </c>
      <c r="BSG11">
        <v>130</v>
      </c>
      <c r="BSH11">
        <v>130</v>
      </c>
      <c r="BSI11">
        <v>100</v>
      </c>
      <c r="BSJ11">
        <v>100</v>
      </c>
      <c r="BSK11">
        <v>110</v>
      </c>
      <c r="BSL11">
        <v>110</v>
      </c>
      <c r="BSM11">
        <v>130</v>
      </c>
      <c r="BSN11">
        <v>130</v>
      </c>
      <c r="BSO11">
        <v>100</v>
      </c>
      <c r="BSP11">
        <v>120</v>
      </c>
      <c r="BSQ11">
        <v>120</v>
      </c>
      <c r="BSR11">
        <v>120</v>
      </c>
      <c r="BSS11">
        <v>120</v>
      </c>
      <c r="BST11">
        <v>120</v>
      </c>
      <c r="BSU11">
        <v>110</v>
      </c>
      <c r="BSV11">
        <v>110</v>
      </c>
      <c r="BSW11">
        <v>130</v>
      </c>
      <c r="BSX11">
        <v>130</v>
      </c>
      <c r="BSY11">
        <v>130</v>
      </c>
      <c r="BSZ11">
        <v>130</v>
      </c>
      <c r="BTA11">
        <v>110</v>
      </c>
      <c r="BTB11">
        <v>120</v>
      </c>
      <c r="BTC11">
        <v>100</v>
      </c>
      <c r="BTD11">
        <v>100</v>
      </c>
      <c r="BTE11">
        <v>130</v>
      </c>
      <c r="BTF11">
        <v>130</v>
      </c>
      <c r="BTG11">
        <v>120</v>
      </c>
      <c r="BTH11">
        <v>120</v>
      </c>
      <c r="BTI11">
        <v>130</v>
      </c>
      <c r="BTJ11">
        <v>130</v>
      </c>
      <c r="BTK11">
        <v>120</v>
      </c>
      <c r="BTL11">
        <v>120</v>
      </c>
      <c r="BTM11">
        <v>100</v>
      </c>
      <c r="BTN11">
        <v>100</v>
      </c>
      <c r="BTO11">
        <v>110</v>
      </c>
      <c r="BTP11">
        <v>110</v>
      </c>
      <c r="BTQ11">
        <v>120</v>
      </c>
      <c r="BTR11">
        <v>120</v>
      </c>
      <c r="BTS11">
        <v>120</v>
      </c>
      <c r="BTT11">
        <v>120</v>
      </c>
      <c r="BTU11">
        <v>130</v>
      </c>
      <c r="BTV11">
        <v>130</v>
      </c>
      <c r="BTW11">
        <v>110</v>
      </c>
      <c r="BTX11">
        <v>130</v>
      </c>
      <c r="BTY11">
        <v>110</v>
      </c>
      <c r="BTZ11">
        <v>130</v>
      </c>
      <c r="BUA11">
        <v>100</v>
      </c>
      <c r="BUB11">
        <v>130</v>
      </c>
      <c r="BUC11">
        <v>110</v>
      </c>
      <c r="BUD11">
        <v>110</v>
      </c>
      <c r="BUE11">
        <v>100</v>
      </c>
      <c r="BUF11">
        <v>120</v>
      </c>
      <c r="BUG11">
        <v>110</v>
      </c>
      <c r="BUH11">
        <v>110</v>
      </c>
      <c r="BUI11">
        <v>100</v>
      </c>
      <c r="BUJ11">
        <v>100</v>
      </c>
      <c r="BUK11">
        <v>110</v>
      </c>
      <c r="BUL11">
        <v>130</v>
      </c>
      <c r="BUM11">
        <v>110</v>
      </c>
      <c r="BUN11">
        <v>130</v>
      </c>
      <c r="BUO11">
        <v>100</v>
      </c>
      <c r="BUP11">
        <v>120</v>
      </c>
      <c r="BUQ11">
        <v>100</v>
      </c>
      <c r="BUR11">
        <v>100</v>
      </c>
      <c r="BUS11">
        <v>100</v>
      </c>
      <c r="BUT11">
        <v>100</v>
      </c>
      <c r="BUU11">
        <v>130</v>
      </c>
      <c r="BUV11">
        <v>130</v>
      </c>
      <c r="BUW11">
        <v>110</v>
      </c>
      <c r="BUX11">
        <v>110</v>
      </c>
      <c r="BUY11">
        <v>100</v>
      </c>
      <c r="BUZ11">
        <v>120</v>
      </c>
      <c r="BVA11">
        <v>100</v>
      </c>
      <c r="BVB11">
        <v>100</v>
      </c>
      <c r="BVC11">
        <v>120</v>
      </c>
      <c r="BVD11">
        <v>120</v>
      </c>
      <c r="BVE11">
        <v>100</v>
      </c>
      <c r="BVF11">
        <v>100</v>
      </c>
      <c r="BVG11">
        <v>110</v>
      </c>
      <c r="BVH11">
        <v>110</v>
      </c>
      <c r="BVI11">
        <v>120</v>
      </c>
      <c r="BVJ11">
        <v>120</v>
      </c>
      <c r="BVK11">
        <v>110</v>
      </c>
      <c r="BVL11">
        <v>110</v>
      </c>
      <c r="BVM11">
        <v>100</v>
      </c>
      <c r="BVN11">
        <v>100</v>
      </c>
      <c r="BVO11">
        <v>120</v>
      </c>
      <c r="BVP11">
        <v>120</v>
      </c>
      <c r="BVQ11">
        <v>100</v>
      </c>
      <c r="BVR11">
        <v>120</v>
      </c>
      <c r="BVS11">
        <v>100</v>
      </c>
      <c r="BVT11">
        <v>100</v>
      </c>
      <c r="BVU11">
        <v>130</v>
      </c>
      <c r="BVV11">
        <v>130</v>
      </c>
      <c r="BVW11">
        <v>100</v>
      </c>
      <c r="BVX11">
        <v>100</v>
      </c>
      <c r="BVY11">
        <v>100</v>
      </c>
      <c r="BVZ11">
        <v>100</v>
      </c>
      <c r="BWA11">
        <v>110</v>
      </c>
      <c r="BWB11">
        <v>110</v>
      </c>
      <c r="BWC11">
        <v>110</v>
      </c>
      <c r="BWD11">
        <v>130</v>
      </c>
      <c r="BWE11">
        <v>120</v>
      </c>
      <c r="BWF11">
        <v>120</v>
      </c>
      <c r="BWG11">
        <v>130</v>
      </c>
      <c r="BWH11">
        <v>130</v>
      </c>
      <c r="BWI11">
        <v>110</v>
      </c>
      <c r="BWJ11">
        <v>130</v>
      </c>
      <c r="BWK11">
        <v>120</v>
      </c>
      <c r="BWL11">
        <v>120</v>
      </c>
      <c r="BWM11">
        <v>120</v>
      </c>
      <c r="BWN11">
        <v>120</v>
      </c>
      <c r="BWO11">
        <v>130</v>
      </c>
      <c r="BWP11">
        <v>130</v>
      </c>
      <c r="BWQ11">
        <v>110</v>
      </c>
      <c r="BWR11">
        <v>110</v>
      </c>
      <c r="BWS11">
        <v>100</v>
      </c>
      <c r="BWT11">
        <v>100</v>
      </c>
      <c r="BWU11">
        <v>100</v>
      </c>
      <c r="BWV11">
        <v>130</v>
      </c>
      <c r="BWW11">
        <v>100</v>
      </c>
      <c r="BWX11">
        <v>100</v>
      </c>
      <c r="BWY11">
        <v>100</v>
      </c>
      <c r="BWZ11">
        <v>120</v>
      </c>
      <c r="BXA11">
        <v>100</v>
      </c>
      <c r="BXB11">
        <v>100</v>
      </c>
      <c r="BXC11">
        <v>130</v>
      </c>
      <c r="BXD11">
        <v>130</v>
      </c>
      <c r="BXE11">
        <v>100</v>
      </c>
      <c r="BXF11">
        <v>130</v>
      </c>
      <c r="BXG11">
        <v>120</v>
      </c>
      <c r="BXH11">
        <v>120</v>
      </c>
      <c r="BXI11">
        <v>110</v>
      </c>
      <c r="BXJ11">
        <v>110</v>
      </c>
      <c r="BXK11">
        <v>110</v>
      </c>
      <c r="BXL11">
        <v>130</v>
      </c>
      <c r="BXM11">
        <v>130</v>
      </c>
      <c r="BXN11">
        <v>130</v>
      </c>
      <c r="BXO11">
        <v>110</v>
      </c>
      <c r="BXP11">
        <v>130</v>
      </c>
      <c r="BXQ11">
        <v>120</v>
      </c>
      <c r="BXR11">
        <v>120</v>
      </c>
      <c r="BXS11">
        <v>130</v>
      </c>
      <c r="BXT11">
        <v>130</v>
      </c>
      <c r="BXU11">
        <v>100</v>
      </c>
      <c r="BXV11">
        <v>100</v>
      </c>
      <c r="BXW11">
        <v>120</v>
      </c>
      <c r="BXX11">
        <v>120</v>
      </c>
      <c r="BXY11">
        <v>100</v>
      </c>
      <c r="BXZ11">
        <v>120</v>
      </c>
      <c r="BYA11">
        <v>100</v>
      </c>
      <c r="BYB11">
        <v>120</v>
      </c>
      <c r="BYC11">
        <v>100</v>
      </c>
      <c r="BYD11">
        <v>120</v>
      </c>
      <c r="BYE11">
        <v>130</v>
      </c>
      <c r="BYF11">
        <v>130</v>
      </c>
      <c r="BYG11">
        <v>110</v>
      </c>
      <c r="BYH11">
        <v>110</v>
      </c>
      <c r="BYI11">
        <v>110</v>
      </c>
      <c r="BYJ11">
        <v>130</v>
      </c>
      <c r="BYK11">
        <v>110</v>
      </c>
      <c r="BYL11">
        <v>110</v>
      </c>
      <c r="BYM11">
        <v>110</v>
      </c>
      <c r="BYN11">
        <v>130</v>
      </c>
      <c r="BYO11">
        <v>130</v>
      </c>
      <c r="BYP11">
        <v>130</v>
      </c>
      <c r="BYQ11">
        <v>130</v>
      </c>
      <c r="BYR11">
        <v>130</v>
      </c>
      <c r="BYS11">
        <v>120</v>
      </c>
      <c r="BYT11">
        <v>120</v>
      </c>
      <c r="BYU11">
        <v>110</v>
      </c>
      <c r="BYV11">
        <v>130</v>
      </c>
      <c r="BYW11">
        <v>100</v>
      </c>
      <c r="BYX11">
        <v>110</v>
      </c>
      <c r="BYY11">
        <v>100</v>
      </c>
      <c r="BYZ11">
        <v>130</v>
      </c>
      <c r="BZA11">
        <v>110</v>
      </c>
      <c r="BZB11">
        <v>110</v>
      </c>
      <c r="BZC11">
        <v>110</v>
      </c>
      <c r="BZD11">
        <v>130</v>
      </c>
      <c r="BZE11">
        <v>130</v>
      </c>
      <c r="BZF11">
        <v>130</v>
      </c>
      <c r="BZG11">
        <v>110</v>
      </c>
      <c r="BZH11">
        <v>130</v>
      </c>
      <c r="BZI11">
        <v>110</v>
      </c>
      <c r="BZJ11">
        <v>110</v>
      </c>
      <c r="BZK11">
        <v>100</v>
      </c>
      <c r="BZL11">
        <v>100</v>
      </c>
      <c r="BZM11">
        <v>100</v>
      </c>
      <c r="BZN11">
        <v>100</v>
      </c>
      <c r="BZO11">
        <v>100</v>
      </c>
      <c r="BZP11">
        <v>100</v>
      </c>
      <c r="BZQ11">
        <v>100</v>
      </c>
      <c r="BZR11">
        <v>120</v>
      </c>
      <c r="BZS11">
        <v>130</v>
      </c>
      <c r="BZT11">
        <v>130</v>
      </c>
      <c r="BZU11">
        <v>130</v>
      </c>
      <c r="BZV11">
        <v>130</v>
      </c>
      <c r="BZW11">
        <v>110</v>
      </c>
      <c r="BZX11">
        <v>110</v>
      </c>
      <c r="BZY11">
        <v>120</v>
      </c>
      <c r="BZZ11">
        <v>120</v>
      </c>
      <c r="CAA11">
        <v>130</v>
      </c>
      <c r="CAB11">
        <v>130</v>
      </c>
      <c r="CAC11">
        <v>130</v>
      </c>
      <c r="CAD11">
        <v>130</v>
      </c>
      <c r="CAE11">
        <v>100</v>
      </c>
      <c r="CAF11">
        <v>100</v>
      </c>
      <c r="CAG11">
        <v>110</v>
      </c>
      <c r="CAH11">
        <v>130</v>
      </c>
      <c r="CAI11">
        <v>110</v>
      </c>
      <c r="CAJ11">
        <v>130</v>
      </c>
      <c r="CAK11">
        <v>100</v>
      </c>
      <c r="CAL11">
        <v>100</v>
      </c>
      <c r="CAM11">
        <v>100</v>
      </c>
      <c r="CAN11">
        <v>130</v>
      </c>
      <c r="CAO11">
        <v>120</v>
      </c>
      <c r="CAP11">
        <v>120</v>
      </c>
      <c r="CAQ11">
        <v>110</v>
      </c>
      <c r="CAR11">
        <v>110</v>
      </c>
      <c r="CAS11">
        <v>100</v>
      </c>
      <c r="CAT11">
        <v>110</v>
      </c>
      <c r="CAU11">
        <v>130</v>
      </c>
      <c r="CAV11">
        <v>130</v>
      </c>
      <c r="CAW11">
        <v>110</v>
      </c>
      <c r="CAX11">
        <v>110</v>
      </c>
      <c r="CAY11">
        <v>130</v>
      </c>
      <c r="CAZ11">
        <v>130</v>
      </c>
      <c r="CBA11">
        <v>100</v>
      </c>
      <c r="CBB11">
        <v>100</v>
      </c>
      <c r="CBC11">
        <v>130</v>
      </c>
      <c r="CBD11">
        <v>130</v>
      </c>
      <c r="CBE11">
        <v>100</v>
      </c>
      <c r="CBF11">
        <v>110</v>
      </c>
      <c r="CBG11">
        <v>110</v>
      </c>
      <c r="CBH11">
        <v>110</v>
      </c>
      <c r="CBI11">
        <v>120</v>
      </c>
      <c r="CBJ11">
        <v>120</v>
      </c>
      <c r="CBK11">
        <v>130</v>
      </c>
      <c r="CBL11">
        <v>130</v>
      </c>
      <c r="CBM11">
        <v>100</v>
      </c>
      <c r="CBN11">
        <v>120</v>
      </c>
      <c r="CBO11">
        <v>120</v>
      </c>
      <c r="CBP11">
        <v>120</v>
      </c>
      <c r="CBQ11">
        <v>110</v>
      </c>
      <c r="CBR11">
        <v>110</v>
      </c>
      <c r="CBS11">
        <v>120</v>
      </c>
      <c r="CBT11">
        <v>120</v>
      </c>
      <c r="CBU11">
        <v>130</v>
      </c>
      <c r="CBV11">
        <v>130</v>
      </c>
      <c r="CBW11">
        <v>120</v>
      </c>
      <c r="CBX11">
        <v>120</v>
      </c>
      <c r="CBY11">
        <v>110</v>
      </c>
      <c r="CBZ11">
        <v>110</v>
      </c>
      <c r="CCA11">
        <v>100</v>
      </c>
      <c r="CCB11">
        <v>120</v>
      </c>
      <c r="CCC11">
        <v>130</v>
      </c>
      <c r="CCD11">
        <v>130</v>
      </c>
      <c r="CCE11">
        <v>100</v>
      </c>
      <c r="CCF11">
        <v>120</v>
      </c>
      <c r="CCG11">
        <v>120</v>
      </c>
      <c r="CCH11">
        <v>120</v>
      </c>
      <c r="CCI11">
        <v>120</v>
      </c>
      <c r="CCJ11">
        <v>130</v>
      </c>
      <c r="CCK11">
        <v>100</v>
      </c>
      <c r="CCL11">
        <v>130</v>
      </c>
      <c r="CCM11">
        <v>100</v>
      </c>
      <c r="CCN11">
        <v>100</v>
      </c>
      <c r="CCO11">
        <v>110</v>
      </c>
      <c r="CCP11">
        <v>110</v>
      </c>
      <c r="CCQ11">
        <v>100</v>
      </c>
      <c r="CCR11">
        <v>100</v>
      </c>
      <c r="CCS11">
        <v>110</v>
      </c>
      <c r="CCT11">
        <v>130</v>
      </c>
      <c r="CCU11">
        <v>110</v>
      </c>
      <c r="CCV11">
        <v>130</v>
      </c>
      <c r="CCW11">
        <v>110</v>
      </c>
      <c r="CCX11">
        <v>110</v>
      </c>
      <c r="CCY11">
        <v>110</v>
      </c>
      <c r="CCZ11">
        <v>110</v>
      </c>
      <c r="CDA11">
        <v>130</v>
      </c>
      <c r="CDB11">
        <v>130</v>
      </c>
      <c r="CDC11">
        <v>130</v>
      </c>
      <c r="CDD11">
        <v>130</v>
      </c>
      <c r="CDE11">
        <v>100</v>
      </c>
      <c r="CDF11">
        <v>100</v>
      </c>
      <c r="CDG11">
        <v>110</v>
      </c>
      <c r="CDH11">
        <v>110</v>
      </c>
      <c r="CDI11">
        <v>120</v>
      </c>
      <c r="CDJ11">
        <v>120</v>
      </c>
      <c r="CDK11">
        <v>100</v>
      </c>
      <c r="CDL11">
        <v>120</v>
      </c>
      <c r="CDM11">
        <v>130</v>
      </c>
      <c r="CDN11">
        <v>130</v>
      </c>
      <c r="CDO11">
        <v>130</v>
      </c>
      <c r="CDP11">
        <v>130</v>
      </c>
      <c r="CDQ11">
        <v>100</v>
      </c>
      <c r="CDR11">
        <v>110</v>
      </c>
      <c r="CDS11">
        <v>100</v>
      </c>
      <c r="CDT11">
        <v>100</v>
      </c>
      <c r="CDU11">
        <v>110</v>
      </c>
      <c r="CDV11">
        <v>110</v>
      </c>
      <c r="CDW11">
        <v>130</v>
      </c>
      <c r="CDX11">
        <v>130</v>
      </c>
      <c r="CDY11">
        <v>130</v>
      </c>
      <c r="CDZ11">
        <v>130</v>
      </c>
      <c r="CEA11">
        <v>110</v>
      </c>
      <c r="CEB11">
        <v>110</v>
      </c>
      <c r="CEC11">
        <v>130</v>
      </c>
      <c r="CED11">
        <v>130</v>
      </c>
      <c r="CEE11">
        <v>120</v>
      </c>
      <c r="CEF11">
        <v>120</v>
      </c>
      <c r="CEG11">
        <v>100</v>
      </c>
      <c r="CEH11">
        <v>100</v>
      </c>
      <c r="CEI11">
        <v>120</v>
      </c>
      <c r="CEJ11">
        <v>120</v>
      </c>
      <c r="CEK11">
        <v>110</v>
      </c>
      <c r="CEL11">
        <v>110</v>
      </c>
      <c r="CEM11">
        <v>100</v>
      </c>
      <c r="CEN11">
        <v>100</v>
      </c>
      <c r="CEO11">
        <v>100</v>
      </c>
      <c r="CEP11">
        <v>100</v>
      </c>
      <c r="CEQ11">
        <v>120</v>
      </c>
      <c r="CER11">
        <v>120</v>
      </c>
      <c r="CES11">
        <v>120</v>
      </c>
      <c r="CET11">
        <v>120</v>
      </c>
      <c r="CEU11">
        <v>130</v>
      </c>
      <c r="CEV11">
        <v>130</v>
      </c>
      <c r="CEW11">
        <v>100</v>
      </c>
      <c r="CEX11">
        <v>110</v>
      </c>
      <c r="CEY11">
        <v>100</v>
      </c>
      <c r="CEZ11">
        <v>100</v>
      </c>
      <c r="CFA11">
        <v>100</v>
      </c>
      <c r="CFB11">
        <v>110</v>
      </c>
      <c r="CFC11">
        <v>130</v>
      </c>
      <c r="CFD11">
        <v>130</v>
      </c>
      <c r="CFE11">
        <v>100</v>
      </c>
      <c r="CFF11">
        <v>100</v>
      </c>
      <c r="CFG11">
        <v>130</v>
      </c>
      <c r="CFH11">
        <v>130</v>
      </c>
      <c r="CFI11">
        <v>120</v>
      </c>
      <c r="CFJ11">
        <v>120</v>
      </c>
      <c r="CFK11">
        <v>130</v>
      </c>
      <c r="CFL11">
        <v>130</v>
      </c>
      <c r="CFM11">
        <v>110</v>
      </c>
      <c r="CFN11">
        <v>110</v>
      </c>
      <c r="CFO11">
        <v>110</v>
      </c>
      <c r="CFP11">
        <v>130</v>
      </c>
      <c r="CFQ11">
        <v>110</v>
      </c>
      <c r="CFR11">
        <v>110</v>
      </c>
      <c r="CFS11">
        <v>130</v>
      </c>
      <c r="CFT11">
        <v>130</v>
      </c>
      <c r="CFU11">
        <v>100</v>
      </c>
      <c r="CFV11">
        <v>100</v>
      </c>
      <c r="CFW11">
        <v>110</v>
      </c>
      <c r="CFX11">
        <v>110</v>
      </c>
      <c r="CFY11">
        <v>110</v>
      </c>
      <c r="CFZ11">
        <v>110</v>
      </c>
      <c r="CGA11">
        <v>130</v>
      </c>
      <c r="CGB11">
        <v>130</v>
      </c>
      <c r="CGC11">
        <v>120</v>
      </c>
      <c r="CGD11">
        <v>130</v>
      </c>
      <c r="CGE11">
        <v>110</v>
      </c>
      <c r="CGF11">
        <v>130</v>
      </c>
      <c r="CGG11">
        <v>100</v>
      </c>
      <c r="CGH11">
        <v>120</v>
      </c>
      <c r="CGI11">
        <v>100</v>
      </c>
      <c r="CGJ11">
        <v>130</v>
      </c>
      <c r="CGK11">
        <v>110</v>
      </c>
      <c r="CGL11">
        <v>130</v>
      </c>
      <c r="CGM11">
        <v>100</v>
      </c>
      <c r="CGN11">
        <v>110</v>
      </c>
      <c r="CGO11">
        <v>130</v>
      </c>
      <c r="CGP11">
        <v>130</v>
      </c>
      <c r="CGQ11">
        <v>130</v>
      </c>
      <c r="CGR11">
        <v>130</v>
      </c>
      <c r="CGS11">
        <v>120</v>
      </c>
      <c r="CGT11">
        <v>120</v>
      </c>
      <c r="CGU11">
        <v>130</v>
      </c>
      <c r="CGV11">
        <v>130</v>
      </c>
      <c r="CGW11">
        <v>110</v>
      </c>
      <c r="CGX11">
        <v>110</v>
      </c>
      <c r="CGY11">
        <v>100</v>
      </c>
      <c r="CGZ11">
        <v>100</v>
      </c>
      <c r="CHA11">
        <v>130</v>
      </c>
      <c r="CHB11">
        <v>130</v>
      </c>
      <c r="CHC11">
        <v>110</v>
      </c>
      <c r="CHD11">
        <v>110</v>
      </c>
      <c r="CHE11">
        <v>100</v>
      </c>
      <c r="CHF11">
        <v>120</v>
      </c>
      <c r="CHG11">
        <v>110</v>
      </c>
      <c r="CHH11">
        <v>110</v>
      </c>
      <c r="CHI11">
        <v>110</v>
      </c>
      <c r="CHJ11">
        <v>110</v>
      </c>
      <c r="CHK11">
        <v>100</v>
      </c>
      <c r="CHL11">
        <v>120</v>
      </c>
      <c r="CHM11">
        <v>120</v>
      </c>
      <c r="CHN11">
        <v>120</v>
      </c>
      <c r="CHO11">
        <v>100</v>
      </c>
      <c r="CHP11">
        <v>100</v>
      </c>
      <c r="CHQ11">
        <v>110</v>
      </c>
      <c r="CHR11">
        <v>130</v>
      </c>
      <c r="CHS11">
        <v>120</v>
      </c>
      <c r="CHT11">
        <v>120</v>
      </c>
      <c r="CHU11">
        <v>110</v>
      </c>
      <c r="CHV11">
        <v>110</v>
      </c>
      <c r="CHW11">
        <v>100</v>
      </c>
      <c r="CHX11">
        <v>100</v>
      </c>
      <c r="CHY11">
        <v>110</v>
      </c>
      <c r="CHZ11">
        <v>130</v>
      </c>
      <c r="CIA11">
        <v>130</v>
      </c>
      <c r="CIB11">
        <v>130</v>
      </c>
      <c r="CIC11">
        <v>130</v>
      </c>
      <c r="CID11">
        <v>130</v>
      </c>
      <c r="CIE11">
        <v>110</v>
      </c>
      <c r="CIF11">
        <v>130</v>
      </c>
      <c r="CIG11">
        <v>130</v>
      </c>
      <c r="CIH11">
        <v>130</v>
      </c>
      <c r="CII11">
        <v>110</v>
      </c>
      <c r="CIJ11">
        <v>110</v>
      </c>
      <c r="CIK11">
        <v>100</v>
      </c>
      <c r="CIL11">
        <v>100</v>
      </c>
      <c r="CIM11">
        <v>130</v>
      </c>
      <c r="CIN11">
        <v>130</v>
      </c>
      <c r="CIO11">
        <v>110</v>
      </c>
      <c r="CIP11">
        <v>110</v>
      </c>
      <c r="CIQ11">
        <v>130</v>
      </c>
      <c r="CIR11">
        <v>130</v>
      </c>
      <c r="CIS11">
        <v>110</v>
      </c>
      <c r="CIT11">
        <v>110</v>
      </c>
      <c r="CIU11">
        <v>100</v>
      </c>
      <c r="CIV11">
        <v>120</v>
      </c>
      <c r="CIW11">
        <v>100</v>
      </c>
      <c r="CIX11">
        <v>100</v>
      </c>
      <c r="CIY11">
        <v>130</v>
      </c>
      <c r="CIZ11">
        <v>130</v>
      </c>
      <c r="CJA11">
        <v>120</v>
      </c>
      <c r="CJB11">
        <v>120</v>
      </c>
      <c r="CJC11">
        <v>110</v>
      </c>
      <c r="CJD11">
        <v>110</v>
      </c>
      <c r="CJE11">
        <v>100</v>
      </c>
      <c r="CJF11">
        <v>100</v>
      </c>
      <c r="CJG11">
        <v>100</v>
      </c>
      <c r="CJH11">
        <v>100</v>
      </c>
      <c r="CJI11">
        <v>130</v>
      </c>
      <c r="CJJ11">
        <v>130</v>
      </c>
      <c r="CJK11">
        <v>100</v>
      </c>
      <c r="CJL11">
        <v>100</v>
      </c>
      <c r="CJM11">
        <v>120</v>
      </c>
      <c r="CJN11">
        <v>120</v>
      </c>
      <c r="CJO11">
        <v>110</v>
      </c>
      <c r="CJP11">
        <v>120</v>
      </c>
      <c r="CJQ11">
        <v>130</v>
      </c>
      <c r="CJR11">
        <v>130</v>
      </c>
      <c r="CJS11">
        <v>110</v>
      </c>
      <c r="CJT11">
        <v>110</v>
      </c>
      <c r="CJU11">
        <v>100</v>
      </c>
      <c r="CJV11">
        <v>100</v>
      </c>
      <c r="CJW11">
        <v>110</v>
      </c>
      <c r="CJX11">
        <v>110</v>
      </c>
      <c r="CJY11">
        <v>120</v>
      </c>
      <c r="CJZ11">
        <v>120</v>
      </c>
      <c r="CKA11">
        <v>130</v>
      </c>
      <c r="CKB11">
        <v>130</v>
      </c>
      <c r="CKC11">
        <v>120</v>
      </c>
      <c r="CKD11">
        <v>120</v>
      </c>
      <c r="CKE11">
        <v>100</v>
      </c>
      <c r="CKF11">
        <v>100</v>
      </c>
      <c r="CKG11">
        <v>100</v>
      </c>
      <c r="CKH11">
        <v>100</v>
      </c>
      <c r="CKI11">
        <v>100</v>
      </c>
      <c r="CKJ11">
        <v>120</v>
      </c>
      <c r="CKK11">
        <v>130</v>
      </c>
      <c r="CKL11">
        <v>130</v>
      </c>
      <c r="CKM11">
        <v>100</v>
      </c>
      <c r="CKN11">
        <v>100</v>
      </c>
      <c r="CKO11">
        <v>130</v>
      </c>
      <c r="CKP11">
        <v>130</v>
      </c>
      <c r="CKQ11">
        <v>120</v>
      </c>
      <c r="CKR11">
        <v>130</v>
      </c>
      <c r="CKS11">
        <v>120</v>
      </c>
      <c r="CKT11">
        <v>120</v>
      </c>
      <c r="CKU11">
        <v>110</v>
      </c>
      <c r="CKV11">
        <v>110</v>
      </c>
      <c r="CKW11">
        <v>100</v>
      </c>
      <c r="CKX11">
        <v>100</v>
      </c>
      <c r="CKY11">
        <v>120</v>
      </c>
      <c r="CKZ11">
        <v>120</v>
      </c>
      <c r="CLA11">
        <v>110</v>
      </c>
      <c r="CLB11">
        <v>110</v>
      </c>
      <c r="CLC11">
        <v>110</v>
      </c>
      <c r="CLD11">
        <v>110</v>
      </c>
      <c r="CLE11">
        <v>100</v>
      </c>
      <c r="CLF11">
        <v>110</v>
      </c>
      <c r="CLG11">
        <v>110</v>
      </c>
      <c r="CLH11">
        <v>110</v>
      </c>
      <c r="CLI11">
        <v>120</v>
      </c>
      <c r="CLJ11">
        <v>120</v>
      </c>
      <c r="CLK11">
        <v>100</v>
      </c>
      <c r="CLL11">
        <v>100</v>
      </c>
      <c r="CLM11">
        <v>120</v>
      </c>
      <c r="CLN11">
        <v>120</v>
      </c>
      <c r="CLO11">
        <v>100</v>
      </c>
      <c r="CLP11">
        <v>100</v>
      </c>
      <c r="CLQ11">
        <v>100</v>
      </c>
      <c r="CLR11">
        <v>120</v>
      </c>
      <c r="CLS11">
        <v>110</v>
      </c>
      <c r="CLT11">
        <v>110</v>
      </c>
      <c r="CLU11">
        <v>110</v>
      </c>
      <c r="CLV11">
        <v>110</v>
      </c>
      <c r="CLW11">
        <v>130</v>
      </c>
      <c r="CLX11">
        <v>130</v>
      </c>
      <c r="CLY11">
        <v>120</v>
      </c>
      <c r="CLZ11">
        <v>120</v>
      </c>
      <c r="CMA11">
        <v>100</v>
      </c>
      <c r="CMB11">
        <v>130</v>
      </c>
      <c r="CMC11">
        <v>110</v>
      </c>
      <c r="CMD11">
        <v>110</v>
      </c>
      <c r="CME11">
        <v>100</v>
      </c>
      <c r="CMF11">
        <v>100</v>
      </c>
      <c r="CMG11">
        <v>100</v>
      </c>
      <c r="CMH11">
        <v>100</v>
      </c>
      <c r="CMI11">
        <v>100</v>
      </c>
      <c r="CMJ11">
        <v>100</v>
      </c>
      <c r="CMK11">
        <v>120</v>
      </c>
      <c r="CML11">
        <v>120</v>
      </c>
      <c r="CMM11">
        <v>100</v>
      </c>
      <c r="CMN11">
        <v>100</v>
      </c>
      <c r="CMO11">
        <v>100</v>
      </c>
      <c r="CMP11">
        <v>100</v>
      </c>
      <c r="CMQ11">
        <v>110</v>
      </c>
      <c r="CMR11">
        <v>110</v>
      </c>
      <c r="CMS11">
        <v>110</v>
      </c>
      <c r="CMT11">
        <v>110</v>
      </c>
      <c r="CMU11">
        <v>120</v>
      </c>
      <c r="CMV11">
        <v>120</v>
      </c>
      <c r="CMW11">
        <v>100</v>
      </c>
      <c r="CMX11">
        <v>100</v>
      </c>
      <c r="CMY11">
        <v>110</v>
      </c>
      <c r="CMZ11">
        <v>110</v>
      </c>
      <c r="CNA11">
        <v>100</v>
      </c>
      <c r="CNB11">
        <v>100</v>
      </c>
      <c r="CNC11">
        <v>120</v>
      </c>
      <c r="CND11">
        <v>120</v>
      </c>
      <c r="CNE11">
        <v>110</v>
      </c>
      <c r="CNF11">
        <v>130</v>
      </c>
      <c r="CNG11">
        <v>100</v>
      </c>
      <c r="CNH11">
        <v>120</v>
      </c>
      <c r="CNI11">
        <v>100</v>
      </c>
      <c r="CNJ11">
        <v>100</v>
      </c>
      <c r="CNK11">
        <v>120</v>
      </c>
      <c r="CNL11">
        <v>120</v>
      </c>
      <c r="CNM11">
        <v>110</v>
      </c>
      <c r="CNN11">
        <v>110</v>
      </c>
      <c r="CNO11">
        <v>100</v>
      </c>
      <c r="CNP11">
        <v>120</v>
      </c>
      <c r="CNQ11">
        <v>110</v>
      </c>
      <c r="CNR11">
        <v>110</v>
      </c>
      <c r="CNS11">
        <v>100</v>
      </c>
      <c r="CNT11">
        <v>100</v>
      </c>
      <c r="CNU11">
        <v>130</v>
      </c>
      <c r="CNV11">
        <v>130</v>
      </c>
      <c r="CNW11">
        <v>100</v>
      </c>
      <c r="CNX11">
        <v>100</v>
      </c>
      <c r="CNY11">
        <v>130</v>
      </c>
      <c r="CNZ11">
        <v>130</v>
      </c>
      <c r="COA11">
        <v>100</v>
      </c>
      <c r="COB11">
        <v>120</v>
      </c>
      <c r="COC11">
        <v>130</v>
      </c>
      <c r="COD11">
        <v>130</v>
      </c>
      <c r="COE11">
        <v>130</v>
      </c>
      <c r="COF11">
        <v>130</v>
      </c>
      <c r="COG11">
        <v>130</v>
      </c>
      <c r="COH11">
        <v>130</v>
      </c>
      <c r="COI11">
        <v>100</v>
      </c>
      <c r="COJ11">
        <v>100</v>
      </c>
      <c r="COK11">
        <v>110</v>
      </c>
      <c r="COL11">
        <v>110</v>
      </c>
      <c r="COM11">
        <v>130</v>
      </c>
      <c r="CON11">
        <v>130</v>
      </c>
      <c r="COO11">
        <v>130</v>
      </c>
      <c r="COP11">
        <v>130</v>
      </c>
      <c r="COQ11">
        <v>130</v>
      </c>
      <c r="COR11">
        <v>130</v>
      </c>
      <c r="COS11">
        <v>130</v>
      </c>
      <c r="COT11">
        <v>130</v>
      </c>
      <c r="COU11">
        <v>120</v>
      </c>
      <c r="COV11">
        <v>120</v>
      </c>
      <c r="COW11">
        <v>130</v>
      </c>
      <c r="COX11">
        <v>130</v>
      </c>
      <c r="COY11">
        <v>110</v>
      </c>
      <c r="COZ11">
        <v>130</v>
      </c>
      <c r="CPA11">
        <v>100</v>
      </c>
      <c r="CPB11">
        <v>100</v>
      </c>
      <c r="CPC11">
        <v>100</v>
      </c>
      <c r="CPD11">
        <v>100</v>
      </c>
      <c r="CPE11">
        <v>100</v>
      </c>
      <c r="CPF11">
        <v>100</v>
      </c>
      <c r="CPG11">
        <v>100</v>
      </c>
      <c r="CPH11">
        <v>100</v>
      </c>
      <c r="CPI11">
        <v>100</v>
      </c>
      <c r="CPJ11">
        <v>100</v>
      </c>
      <c r="CPK11">
        <v>100</v>
      </c>
      <c r="CPL11">
        <v>100</v>
      </c>
      <c r="CPM11">
        <v>110</v>
      </c>
      <c r="CPN11">
        <v>130</v>
      </c>
      <c r="CPO11">
        <v>110</v>
      </c>
      <c r="CPP11">
        <v>110</v>
      </c>
      <c r="CPQ11">
        <v>110</v>
      </c>
      <c r="CPR11">
        <v>110</v>
      </c>
      <c r="CPS11">
        <v>110</v>
      </c>
      <c r="CPT11">
        <v>110</v>
      </c>
      <c r="CPU11">
        <v>100</v>
      </c>
      <c r="CPV11">
        <v>100</v>
      </c>
      <c r="CPW11">
        <v>100</v>
      </c>
      <c r="CPX11">
        <v>100</v>
      </c>
      <c r="CPY11">
        <v>130</v>
      </c>
      <c r="CPZ11">
        <v>130</v>
      </c>
      <c r="CQA11">
        <v>110</v>
      </c>
      <c r="CQB11">
        <v>110</v>
      </c>
      <c r="CQC11">
        <v>100</v>
      </c>
      <c r="CQD11">
        <v>130</v>
      </c>
      <c r="CQE11">
        <v>130</v>
      </c>
      <c r="CQF11">
        <v>130</v>
      </c>
      <c r="CQG11">
        <v>130</v>
      </c>
      <c r="CQH11">
        <v>130</v>
      </c>
      <c r="CQI11">
        <v>100</v>
      </c>
      <c r="CQJ11">
        <v>120</v>
      </c>
      <c r="CQK11">
        <v>110</v>
      </c>
      <c r="CQL11">
        <v>110</v>
      </c>
      <c r="CQM11">
        <v>130</v>
      </c>
      <c r="CQN11">
        <v>130</v>
      </c>
      <c r="CQO11">
        <v>130</v>
      </c>
      <c r="CQP11">
        <v>130</v>
      </c>
      <c r="CQQ11">
        <v>110</v>
      </c>
      <c r="CQR11">
        <v>110</v>
      </c>
      <c r="CQS11">
        <v>100</v>
      </c>
      <c r="CQT11">
        <v>100</v>
      </c>
      <c r="CQU11">
        <v>100</v>
      </c>
      <c r="CQV11">
        <v>100</v>
      </c>
      <c r="CQW11">
        <v>110</v>
      </c>
      <c r="CQX11">
        <v>110</v>
      </c>
      <c r="CQY11">
        <v>100</v>
      </c>
      <c r="CQZ11">
        <v>100</v>
      </c>
      <c r="CRA11">
        <v>110</v>
      </c>
      <c r="CRB11">
        <v>110</v>
      </c>
      <c r="CRC11">
        <v>110</v>
      </c>
      <c r="CRD11">
        <v>130</v>
      </c>
      <c r="CRE11">
        <v>120</v>
      </c>
      <c r="CRF11">
        <v>120</v>
      </c>
      <c r="CRG11">
        <v>110</v>
      </c>
      <c r="CRH11">
        <v>110</v>
      </c>
      <c r="CRI11">
        <v>100</v>
      </c>
      <c r="CRJ11">
        <v>100</v>
      </c>
      <c r="CRK11">
        <v>100</v>
      </c>
      <c r="CRL11">
        <v>100</v>
      </c>
      <c r="CRM11">
        <v>100</v>
      </c>
      <c r="CRN11">
        <v>120</v>
      </c>
      <c r="CRO11">
        <v>110</v>
      </c>
      <c r="CRP11">
        <v>110</v>
      </c>
      <c r="CRQ11">
        <v>100</v>
      </c>
      <c r="CRR11">
        <v>100</v>
      </c>
      <c r="CRS11">
        <v>100</v>
      </c>
      <c r="CRT11">
        <v>100</v>
      </c>
      <c r="CRU11">
        <v>100</v>
      </c>
      <c r="CRV11">
        <v>100</v>
      </c>
      <c r="CRW11">
        <v>100</v>
      </c>
      <c r="CRX11">
        <v>110</v>
      </c>
      <c r="CRY11">
        <v>100</v>
      </c>
      <c r="CRZ11">
        <v>100</v>
      </c>
      <c r="CSA11">
        <v>100</v>
      </c>
      <c r="CSB11">
        <v>100</v>
      </c>
      <c r="CSC11">
        <v>100</v>
      </c>
      <c r="CSD11">
        <v>100</v>
      </c>
      <c r="CSE11">
        <v>100</v>
      </c>
      <c r="CSF11">
        <v>130</v>
      </c>
      <c r="CSG11">
        <v>110</v>
      </c>
      <c r="CSH11">
        <v>120</v>
      </c>
      <c r="CSI11">
        <v>100</v>
      </c>
      <c r="CSJ11">
        <v>100</v>
      </c>
      <c r="CSK11">
        <v>100</v>
      </c>
      <c r="CSL11">
        <v>100</v>
      </c>
      <c r="CSM11">
        <v>120</v>
      </c>
      <c r="CSN11">
        <v>120</v>
      </c>
      <c r="CSO11">
        <v>130</v>
      </c>
      <c r="CSP11">
        <v>130</v>
      </c>
      <c r="CSQ11">
        <v>120</v>
      </c>
      <c r="CSR11">
        <v>120</v>
      </c>
      <c r="CSS11">
        <v>120</v>
      </c>
      <c r="CST11">
        <v>120</v>
      </c>
      <c r="CSU11">
        <v>110</v>
      </c>
      <c r="CSV11">
        <v>130</v>
      </c>
      <c r="CSW11">
        <v>100</v>
      </c>
      <c r="CSX11">
        <v>110</v>
      </c>
      <c r="CSY11">
        <v>100</v>
      </c>
      <c r="CSZ11">
        <v>100</v>
      </c>
      <c r="CTA11">
        <v>120</v>
      </c>
      <c r="CTB11">
        <v>120</v>
      </c>
      <c r="CTC11">
        <v>110</v>
      </c>
      <c r="CTD11">
        <v>130</v>
      </c>
      <c r="CTE11">
        <v>120</v>
      </c>
      <c r="CTF11">
        <v>120</v>
      </c>
      <c r="CTG11">
        <v>130</v>
      </c>
      <c r="CTH11">
        <v>130</v>
      </c>
      <c r="CTI11">
        <v>100</v>
      </c>
      <c r="CTJ11">
        <v>120</v>
      </c>
      <c r="CTK11">
        <v>120</v>
      </c>
      <c r="CTL11">
        <v>120</v>
      </c>
      <c r="CTM11">
        <v>100</v>
      </c>
      <c r="CTN11">
        <v>100</v>
      </c>
      <c r="CTO11">
        <v>100</v>
      </c>
      <c r="CTP11">
        <v>100</v>
      </c>
      <c r="CTQ11">
        <v>120</v>
      </c>
      <c r="CTR11">
        <v>120</v>
      </c>
      <c r="CTS11">
        <v>100</v>
      </c>
      <c r="CTT11">
        <v>100</v>
      </c>
      <c r="CTU11">
        <v>120</v>
      </c>
      <c r="CTV11">
        <v>120</v>
      </c>
      <c r="CTW11">
        <v>110</v>
      </c>
      <c r="CTX11">
        <v>110</v>
      </c>
      <c r="CTY11">
        <v>130</v>
      </c>
      <c r="CTZ11">
        <v>130</v>
      </c>
      <c r="CUA11">
        <v>100</v>
      </c>
      <c r="CUB11">
        <v>110</v>
      </c>
      <c r="CUC11">
        <v>120</v>
      </c>
      <c r="CUD11">
        <v>120</v>
      </c>
      <c r="CUE11">
        <v>110</v>
      </c>
      <c r="CUF11">
        <v>110</v>
      </c>
      <c r="CUG11">
        <v>100</v>
      </c>
      <c r="CUH11">
        <v>110</v>
      </c>
      <c r="CUI11">
        <v>100</v>
      </c>
      <c r="CUJ11">
        <v>110</v>
      </c>
      <c r="CUK11">
        <v>130</v>
      </c>
      <c r="CUL11">
        <v>130</v>
      </c>
      <c r="CUM11">
        <v>120</v>
      </c>
      <c r="CUN11">
        <v>120</v>
      </c>
      <c r="CUO11">
        <v>100</v>
      </c>
      <c r="CUP11">
        <v>120</v>
      </c>
      <c r="CUQ11">
        <v>100</v>
      </c>
      <c r="CUR11">
        <v>100</v>
      </c>
      <c r="CUS11">
        <v>100</v>
      </c>
      <c r="CUT11">
        <v>100</v>
      </c>
      <c r="CUU11">
        <v>110</v>
      </c>
      <c r="CUV11">
        <v>130</v>
      </c>
      <c r="CUW11">
        <v>120</v>
      </c>
      <c r="CUX11">
        <v>120</v>
      </c>
      <c r="CUY11">
        <v>130</v>
      </c>
      <c r="CUZ11">
        <v>130</v>
      </c>
      <c r="CVA11">
        <v>130</v>
      </c>
      <c r="CVB11">
        <v>130</v>
      </c>
      <c r="CVC11">
        <v>110</v>
      </c>
      <c r="CVD11">
        <v>130</v>
      </c>
      <c r="CVE11">
        <v>110</v>
      </c>
      <c r="CVF11">
        <v>110</v>
      </c>
      <c r="CVG11">
        <v>100</v>
      </c>
      <c r="CVH11">
        <v>100</v>
      </c>
      <c r="CVI11">
        <v>110</v>
      </c>
      <c r="CVJ11">
        <v>110</v>
      </c>
      <c r="CVK11">
        <v>110</v>
      </c>
      <c r="CVL11">
        <v>110</v>
      </c>
      <c r="CVM11">
        <v>110</v>
      </c>
      <c r="CVN11">
        <v>110</v>
      </c>
      <c r="CVO11">
        <v>130</v>
      </c>
      <c r="CVP11">
        <v>130</v>
      </c>
      <c r="CVQ11">
        <v>110</v>
      </c>
      <c r="CVR11">
        <v>110</v>
      </c>
      <c r="CVS11">
        <v>100</v>
      </c>
      <c r="CVT11">
        <v>120</v>
      </c>
      <c r="CVU11">
        <v>110</v>
      </c>
      <c r="CVV11">
        <v>110</v>
      </c>
      <c r="CVW11">
        <v>120</v>
      </c>
      <c r="CVX11">
        <v>120</v>
      </c>
      <c r="CVY11">
        <v>100</v>
      </c>
      <c r="CVZ11">
        <v>120</v>
      </c>
      <c r="CWA11">
        <v>100</v>
      </c>
      <c r="CWB11">
        <v>100</v>
      </c>
      <c r="CWC11">
        <v>130</v>
      </c>
      <c r="CWD11">
        <v>130</v>
      </c>
      <c r="CWE11">
        <v>100</v>
      </c>
      <c r="CWF11">
        <v>110</v>
      </c>
      <c r="CWG11">
        <v>100</v>
      </c>
      <c r="CWH11">
        <v>100</v>
      </c>
      <c r="CWI11">
        <v>100</v>
      </c>
      <c r="CWJ11">
        <v>100</v>
      </c>
      <c r="CWK11">
        <v>120</v>
      </c>
      <c r="CWL11">
        <v>120</v>
      </c>
      <c r="CWM11">
        <v>120</v>
      </c>
      <c r="CWN11">
        <v>120</v>
      </c>
      <c r="CWO11">
        <v>110</v>
      </c>
      <c r="CWP11">
        <v>110</v>
      </c>
      <c r="CWQ11">
        <v>120</v>
      </c>
      <c r="CWR11">
        <v>120</v>
      </c>
      <c r="CWS11">
        <v>100</v>
      </c>
      <c r="CWT11">
        <v>120</v>
      </c>
      <c r="CWU11">
        <v>100</v>
      </c>
      <c r="CWV11">
        <v>100</v>
      </c>
      <c r="CWW11">
        <v>110</v>
      </c>
      <c r="CWX11">
        <v>130</v>
      </c>
      <c r="CWY11">
        <v>100</v>
      </c>
      <c r="CWZ11">
        <v>100</v>
      </c>
      <c r="CXA11">
        <v>130</v>
      </c>
      <c r="CXB11">
        <v>130</v>
      </c>
      <c r="CXC11">
        <v>120</v>
      </c>
      <c r="CXD11">
        <v>120</v>
      </c>
      <c r="CXE11">
        <v>100</v>
      </c>
      <c r="CXF11">
        <v>130</v>
      </c>
      <c r="CXG11">
        <v>120</v>
      </c>
      <c r="CXH11">
        <v>120</v>
      </c>
      <c r="CXI11">
        <v>100</v>
      </c>
      <c r="CXJ11">
        <v>100</v>
      </c>
      <c r="CXK11">
        <v>100</v>
      </c>
      <c r="CXL11">
        <v>100</v>
      </c>
      <c r="CXM11">
        <v>100</v>
      </c>
      <c r="CXN11">
        <v>100</v>
      </c>
      <c r="CXO11">
        <v>110</v>
      </c>
      <c r="CXP11">
        <v>110</v>
      </c>
      <c r="CXQ11">
        <v>110</v>
      </c>
      <c r="CXR11">
        <v>110</v>
      </c>
      <c r="CXS11">
        <v>100</v>
      </c>
      <c r="CXT11">
        <v>100</v>
      </c>
      <c r="CXU11">
        <v>120</v>
      </c>
      <c r="CXV11">
        <v>120</v>
      </c>
      <c r="CXW11">
        <v>120</v>
      </c>
      <c r="CXX11">
        <v>120</v>
      </c>
      <c r="CXY11">
        <v>100</v>
      </c>
      <c r="CXZ11">
        <v>100</v>
      </c>
      <c r="CYA11">
        <v>110</v>
      </c>
      <c r="CYB11">
        <v>130</v>
      </c>
      <c r="CYC11">
        <v>120</v>
      </c>
      <c r="CYD11">
        <v>120</v>
      </c>
      <c r="CYE11">
        <v>100</v>
      </c>
      <c r="CYF11">
        <v>100</v>
      </c>
      <c r="CYG11">
        <v>100</v>
      </c>
      <c r="CYH11">
        <v>100</v>
      </c>
      <c r="CYI11">
        <v>110</v>
      </c>
      <c r="CYJ11">
        <v>110</v>
      </c>
      <c r="CYK11">
        <v>110</v>
      </c>
      <c r="CYL11">
        <v>110</v>
      </c>
      <c r="CYM11">
        <v>130</v>
      </c>
      <c r="CYN11">
        <v>130</v>
      </c>
      <c r="CYO11">
        <v>110</v>
      </c>
      <c r="CYP11">
        <v>110</v>
      </c>
      <c r="CYQ11">
        <v>110</v>
      </c>
      <c r="CYR11">
        <v>130</v>
      </c>
      <c r="CYS11">
        <v>130</v>
      </c>
      <c r="CYT11">
        <v>130</v>
      </c>
      <c r="CYU11">
        <v>110</v>
      </c>
      <c r="CYV11">
        <v>110</v>
      </c>
      <c r="CYW11">
        <v>110</v>
      </c>
      <c r="CYX11">
        <v>110</v>
      </c>
      <c r="CYY11">
        <v>100</v>
      </c>
      <c r="CYZ11">
        <v>120</v>
      </c>
      <c r="CZA11">
        <v>120</v>
      </c>
      <c r="CZB11">
        <v>120</v>
      </c>
      <c r="CZC11">
        <v>120</v>
      </c>
      <c r="CZD11">
        <v>120</v>
      </c>
      <c r="CZE11">
        <v>110</v>
      </c>
      <c r="CZF11">
        <v>110</v>
      </c>
      <c r="CZG11">
        <v>110</v>
      </c>
      <c r="CZH11">
        <v>110</v>
      </c>
      <c r="CZI11">
        <v>100</v>
      </c>
      <c r="CZJ11">
        <v>110</v>
      </c>
      <c r="CZK11">
        <v>110</v>
      </c>
      <c r="CZL11">
        <v>110</v>
      </c>
      <c r="CZM11">
        <v>100</v>
      </c>
      <c r="CZN11">
        <v>100</v>
      </c>
      <c r="CZO11">
        <v>110</v>
      </c>
      <c r="CZP11">
        <v>110</v>
      </c>
      <c r="CZQ11">
        <v>100</v>
      </c>
      <c r="CZR11">
        <v>100</v>
      </c>
      <c r="CZS11">
        <v>100</v>
      </c>
      <c r="CZT11">
        <v>100</v>
      </c>
      <c r="CZU11">
        <v>130</v>
      </c>
      <c r="CZV11">
        <v>130</v>
      </c>
      <c r="CZW11">
        <v>100</v>
      </c>
      <c r="CZX11">
        <v>100</v>
      </c>
      <c r="CZY11">
        <v>130</v>
      </c>
      <c r="CZZ11">
        <v>130</v>
      </c>
      <c r="DAA11">
        <v>110</v>
      </c>
      <c r="DAB11">
        <v>110</v>
      </c>
      <c r="DAC11">
        <v>110</v>
      </c>
      <c r="DAD11">
        <v>110</v>
      </c>
      <c r="DAE11">
        <v>110</v>
      </c>
      <c r="DAF11">
        <v>120</v>
      </c>
      <c r="DAG11">
        <v>120</v>
      </c>
      <c r="DAH11">
        <v>120</v>
      </c>
      <c r="DAI11">
        <v>110</v>
      </c>
      <c r="DAJ11">
        <v>110</v>
      </c>
      <c r="DAK11">
        <v>100</v>
      </c>
      <c r="DAL11">
        <v>100</v>
      </c>
      <c r="DAM11">
        <v>130</v>
      </c>
      <c r="DAN11">
        <v>130</v>
      </c>
      <c r="DAO11">
        <v>100</v>
      </c>
      <c r="DAP11">
        <v>120</v>
      </c>
      <c r="DAQ11">
        <v>120</v>
      </c>
      <c r="DAR11">
        <v>120</v>
      </c>
      <c r="DAS11">
        <v>120</v>
      </c>
      <c r="DAT11">
        <v>120</v>
      </c>
      <c r="DAU11">
        <v>110</v>
      </c>
      <c r="DAV11">
        <v>130</v>
      </c>
      <c r="DAW11">
        <v>130</v>
      </c>
      <c r="DAX11">
        <v>130</v>
      </c>
      <c r="DAY11">
        <v>100</v>
      </c>
      <c r="DAZ11">
        <v>100</v>
      </c>
      <c r="DBA11">
        <v>100</v>
      </c>
      <c r="DBB11">
        <v>100</v>
      </c>
      <c r="DBC11">
        <v>120</v>
      </c>
      <c r="DBD11">
        <v>120</v>
      </c>
      <c r="DBE11">
        <v>120</v>
      </c>
      <c r="DBF11">
        <v>120</v>
      </c>
      <c r="DBG11">
        <v>100</v>
      </c>
      <c r="DBH11">
        <v>100</v>
      </c>
      <c r="DBI11">
        <v>100</v>
      </c>
      <c r="DBJ11">
        <v>100</v>
      </c>
      <c r="DBK11">
        <v>100</v>
      </c>
      <c r="DBL11">
        <v>100</v>
      </c>
      <c r="DBM11">
        <v>110</v>
      </c>
      <c r="DBN11">
        <v>110</v>
      </c>
      <c r="DBO11">
        <v>100</v>
      </c>
      <c r="DBP11">
        <v>100</v>
      </c>
      <c r="DBQ11">
        <v>110</v>
      </c>
      <c r="DBR11">
        <v>110</v>
      </c>
      <c r="DBS11">
        <v>100</v>
      </c>
      <c r="DBT11">
        <v>100</v>
      </c>
      <c r="DBU11">
        <v>100</v>
      </c>
      <c r="DBV11">
        <v>100</v>
      </c>
      <c r="DBW11">
        <v>110</v>
      </c>
      <c r="DBX11">
        <v>110</v>
      </c>
      <c r="DBY11">
        <v>120</v>
      </c>
      <c r="DBZ11">
        <v>120</v>
      </c>
      <c r="DCA11">
        <v>100</v>
      </c>
      <c r="DCB11">
        <v>100</v>
      </c>
      <c r="DCC11">
        <v>130</v>
      </c>
      <c r="DCD11">
        <v>130</v>
      </c>
      <c r="DCE11">
        <v>100</v>
      </c>
      <c r="DCF11">
        <v>100</v>
      </c>
      <c r="DCG11">
        <v>110</v>
      </c>
      <c r="DCH11">
        <v>110</v>
      </c>
      <c r="DCI11">
        <v>110</v>
      </c>
      <c r="DCJ11">
        <v>110</v>
      </c>
      <c r="DCK11">
        <v>130</v>
      </c>
      <c r="DCL11">
        <v>130</v>
      </c>
      <c r="DCM11">
        <v>120</v>
      </c>
      <c r="DCN11">
        <v>120</v>
      </c>
      <c r="DCO11">
        <v>130</v>
      </c>
      <c r="DCP11">
        <v>130</v>
      </c>
      <c r="DCQ11">
        <v>120</v>
      </c>
      <c r="DCR11">
        <v>120</v>
      </c>
      <c r="DCS11">
        <v>120</v>
      </c>
      <c r="DCT11">
        <v>120</v>
      </c>
      <c r="DCU11">
        <v>110</v>
      </c>
      <c r="DCV11">
        <v>110</v>
      </c>
      <c r="DCW11">
        <v>100</v>
      </c>
      <c r="DCX11">
        <v>100</v>
      </c>
      <c r="DCY11">
        <v>100</v>
      </c>
      <c r="DCZ11">
        <v>110</v>
      </c>
      <c r="DDA11">
        <v>110</v>
      </c>
      <c r="DDB11">
        <v>110</v>
      </c>
      <c r="DDC11">
        <v>130</v>
      </c>
      <c r="DDD11">
        <v>130</v>
      </c>
      <c r="DDE11">
        <v>100</v>
      </c>
      <c r="DDF11">
        <v>100</v>
      </c>
      <c r="DDG11">
        <v>100</v>
      </c>
      <c r="DDH11">
        <v>100</v>
      </c>
      <c r="DDI11">
        <v>120</v>
      </c>
      <c r="DDJ11">
        <v>120</v>
      </c>
      <c r="DDK11">
        <v>100</v>
      </c>
      <c r="DDL11">
        <v>120</v>
      </c>
      <c r="DDM11">
        <v>120</v>
      </c>
      <c r="DDN11">
        <v>120</v>
      </c>
      <c r="DDO11">
        <v>130</v>
      </c>
      <c r="DDP11">
        <v>130</v>
      </c>
      <c r="DDQ11">
        <v>130</v>
      </c>
      <c r="DDR11">
        <v>130</v>
      </c>
      <c r="DDS11">
        <v>130</v>
      </c>
      <c r="DDT11">
        <v>130</v>
      </c>
      <c r="DDU11">
        <v>120</v>
      </c>
      <c r="DDV11">
        <v>120</v>
      </c>
      <c r="DDW11">
        <v>120</v>
      </c>
      <c r="DDX11">
        <v>120</v>
      </c>
      <c r="DDY11">
        <v>120</v>
      </c>
      <c r="DDZ11">
        <v>120</v>
      </c>
      <c r="DEA11">
        <v>110</v>
      </c>
      <c r="DEB11">
        <v>130</v>
      </c>
      <c r="DEC11">
        <v>110</v>
      </c>
      <c r="DED11">
        <v>110</v>
      </c>
      <c r="DEE11">
        <v>120</v>
      </c>
      <c r="DEF11">
        <v>120</v>
      </c>
      <c r="DEG11">
        <v>100</v>
      </c>
      <c r="DEH11">
        <v>130</v>
      </c>
      <c r="DEI11">
        <v>120</v>
      </c>
      <c r="DEJ11">
        <v>120</v>
      </c>
      <c r="DEK11">
        <v>110</v>
      </c>
      <c r="DEL11">
        <v>110</v>
      </c>
      <c r="DEM11">
        <v>100</v>
      </c>
      <c r="DEN11">
        <v>100</v>
      </c>
      <c r="DEO11">
        <v>110</v>
      </c>
      <c r="DEP11">
        <v>120</v>
      </c>
      <c r="DEQ11">
        <v>100</v>
      </c>
      <c r="DER11">
        <v>120</v>
      </c>
      <c r="DES11">
        <v>120</v>
      </c>
      <c r="DET11">
        <v>120</v>
      </c>
      <c r="DEU11">
        <v>120</v>
      </c>
      <c r="DEV11">
        <v>120</v>
      </c>
      <c r="DEW11">
        <v>110</v>
      </c>
      <c r="DEX11">
        <v>130</v>
      </c>
      <c r="DEY11">
        <v>110</v>
      </c>
      <c r="DEZ11">
        <v>110</v>
      </c>
      <c r="DFA11">
        <v>100</v>
      </c>
      <c r="DFB11">
        <v>100</v>
      </c>
      <c r="DFC11">
        <v>120</v>
      </c>
      <c r="DFD11">
        <v>120</v>
      </c>
      <c r="DFE11">
        <v>100</v>
      </c>
      <c r="DFF11">
        <v>110</v>
      </c>
      <c r="DFG11">
        <v>130</v>
      </c>
      <c r="DFH11">
        <v>130</v>
      </c>
      <c r="DFI11">
        <v>120</v>
      </c>
      <c r="DFJ11">
        <v>120</v>
      </c>
      <c r="DFK11">
        <v>120</v>
      </c>
      <c r="DFL11">
        <v>120</v>
      </c>
      <c r="DFM11">
        <v>110</v>
      </c>
      <c r="DFN11">
        <v>110</v>
      </c>
      <c r="DFO11">
        <v>130</v>
      </c>
      <c r="DFP11">
        <v>130</v>
      </c>
      <c r="DFQ11">
        <v>110</v>
      </c>
      <c r="DFR11">
        <v>130</v>
      </c>
      <c r="DFS11">
        <v>130</v>
      </c>
      <c r="DFT11">
        <v>130</v>
      </c>
      <c r="DFU11">
        <v>130</v>
      </c>
      <c r="DFV11">
        <v>130</v>
      </c>
      <c r="DFW11">
        <v>130</v>
      </c>
      <c r="DFX11">
        <v>130</v>
      </c>
      <c r="DFY11">
        <v>130</v>
      </c>
      <c r="DFZ11">
        <v>130</v>
      </c>
      <c r="DGA11">
        <v>120</v>
      </c>
      <c r="DGB11">
        <v>120</v>
      </c>
      <c r="DGC11">
        <v>110</v>
      </c>
      <c r="DGD11">
        <v>120</v>
      </c>
      <c r="DGE11">
        <v>100</v>
      </c>
      <c r="DGF11">
        <v>100</v>
      </c>
      <c r="DGG11">
        <v>130</v>
      </c>
      <c r="DGH11">
        <v>130</v>
      </c>
      <c r="DGI11">
        <v>110</v>
      </c>
      <c r="DGJ11">
        <v>110</v>
      </c>
      <c r="DGK11">
        <v>110</v>
      </c>
      <c r="DGL11">
        <v>110</v>
      </c>
      <c r="DGM11">
        <v>110</v>
      </c>
      <c r="DGN11">
        <v>110</v>
      </c>
      <c r="DGO11">
        <v>130</v>
      </c>
      <c r="DGP11">
        <v>130</v>
      </c>
      <c r="DGQ11">
        <v>110</v>
      </c>
      <c r="DGR11">
        <v>120</v>
      </c>
      <c r="DGS11">
        <v>110</v>
      </c>
      <c r="DGT11">
        <v>130</v>
      </c>
      <c r="DGU11">
        <v>110</v>
      </c>
      <c r="DGV11">
        <v>110</v>
      </c>
      <c r="DGW11">
        <v>100</v>
      </c>
      <c r="DGX11">
        <v>110</v>
      </c>
      <c r="DGY11">
        <v>120</v>
      </c>
      <c r="DGZ11">
        <v>120</v>
      </c>
      <c r="DHA11">
        <v>130</v>
      </c>
      <c r="DHB11">
        <v>130</v>
      </c>
      <c r="DHC11">
        <v>100</v>
      </c>
      <c r="DHD11">
        <v>100</v>
      </c>
      <c r="DHE11">
        <v>120</v>
      </c>
      <c r="DHF11">
        <v>120</v>
      </c>
      <c r="DHG11">
        <v>100</v>
      </c>
      <c r="DHH11">
        <v>120</v>
      </c>
      <c r="DHI11">
        <v>130</v>
      </c>
      <c r="DHJ11">
        <v>130</v>
      </c>
      <c r="DHK11">
        <v>100</v>
      </c>
      <c r="DHL11">
        <v>100</v>
      </c>
      <c r="DHM11">
        <v>130</v>
      </c>
      <c r="DHN11">
        <v>130</v>
      </c>
      <c r="DHO11">
        <v>110</v>
      </c>
      <c r="DHP11">
        <v>110</v>
      </c>
      <c r="DHQ11">
        <v>100</v>
      </c>
      <c r="DHR11">
        <v>100</v>
      </c>
      <c r="DHS11">
        <v>110</v>
      </c>
      <c r="DHT11">
        <v>120</v>
      </c>
      <c r="DHU11">
        <v>110</v>
      </c>
      <c r="DHV11">
        <v>110</v>
      </c>
      <c r="DHW11">
        <v>120</v>
      </c>
      <c r="DHX11">
        <v>120</v>
      </c>
      <c r="DHY11">
        <v>130</v>
      </c>
      <c r="DHZ11">
        <v>130</v>
      </c>
      <c r="DIA11">
        <v>110</v>
      </c>
      <c r="DIB11">
        <v>130</v>
      </c>
      <c r="DIC11">
        <v>130</v>
      </c>
      <c r="DID11">
        <v>130</v>
      </c>
      <c r="DIE11">
        <v>110</v>
      </c>
      <c r="DIF11">
        <v>110</v>
      </c>
      <c r="DIG11">
        <v>110</v>
      </c>
      <c r="DIH11">
        <v>110</v>
      </c>
      <c r="DII11">
        <v>110</v>
      </c>
      <c r="DIJ11">
        <v>110</v>
      </c>
      <c r="DIK11">
        <v>120</v>
      </c>
      <c r="DIL11">
        <v>120</v>
      </c>
      <c r="DIM11">
        <v>120</v>
      </c>
      <c r="DIN11">
        <v>120</v>
      </c>
      <c r="DIO11">
        <v>110</v>
      </c>
      <c r="DIP11">
        <v>110</v>
      </c>
      <c r="DIQ11">
        <v>120</v>
      </c>
      <c r="DIR11">
        <v>120</v>
      </c>
      <c r="DIS11">
        <v>100</v>
      </c>
      <c r="DIT11">
        <v>120</v>
      </c>
      <c r="DIU11">
        <v>100</v>
      </c>
      <c r="DIV11">
        <v>110</v>
      </c>
      <c r="DIW11">
        <v>100</v>
      </c>
      <c r="DIX11">
        <v>100</v>
      </c>
      <c r="DIY11">
        <v>110</v>
      </c>
      <c r="DIZ11">
        <v>130</v>
      </c>
      <c r="DJA11">
        <v>130</v>
      </c>
      <c r="DJB11">
        <v>130</v>
      </c>
      <c r="DJC11">
        <v>100</v>
      </c>
      <c r="DJD11">
        <v>100</v>
      </c>
      <c r="DJE11">
        <v>110</v>
      </c>
      <c r="DJF11">
        <v>110</v>
      </c>
      <c r="DJG11">
        <v>110</v>
      </c>
      <c r="DJH11">
        <v>110</v>
      </c>
      <c r="DJI11">
        <v>100</v>
      </c>
      <c r="DJJ11">
        <v>100</v>
      </c>
      <c r="DJK11">
        <v>130</v>
      </c>
      <c r="DJL11">
        <v>130</v>
      </c>
      <c r="DJM11">
        <v>100</v>
      </c>
      <c r="DJN11">
        <v>100</v>
      </c>
      <c r="DJO11">
        <v>110</v>
      </c>
      <c r="DJP11">
        <v>110</v>
      </c>
      <c r="DJQ11">
        <v>130</v>
      </c>
      <c r="DJR11">
        <v>130</v>
      </c>
      <c r="DJS11">
        <v>110</v>
      </c>
      <c r="DJT11">
        <v>110</v>
      </c>
      <c r="DJU11">
        <v>130</v>
      </c>
      <c r="DJV11">
        <v>130</v>
      </c>
      <c r="DJW11">
        <v>130</v>
      </c>
      <c r="DJX11">
        <v>130</v>
      </c>
      <c r="DJY11">
        <v>100</v>
      </c>
      <c r="DJZ11">
        <v>100</v>
      </c>
      <c r="DKA11">
        <v>110</v>
      </c>
      <c r="DKB11">
        <v>130</v>
      </c>
      <c r="DKC11">
        <v>130</v>
      </c>
      <c r="DKD11">
        <v>130</v>
      </c>
      <c r="DKE11">
        <v>100</v>
      </c>
      <c r="DKF11">
        <v>100</v>
      </c>
      <c r="DKG11">
        <v>110</v>
      </c>
      <c r="DKH11">
        <v>110</v>
      </c>
      <c r="DKI11">
        <v>120</v>
      </c>
      <c r="DKJ11">
        <v>120</v>
      </c>
      <c r="DKK11">
        <v>120</v>
      </c>
      <c r="DKL11">
        <v>120</v>
      </c>
      <c r="DKM11">
        <v>100</v>
      </c>
      <c r="DKN11">
        <v>100</v>
      </c>
      <c r="DKO11">
        <v>130</v>
      </c>
      <c r="DKP11">
        <v>130</v>
      </c>
      <c r="DKQ11">
        <v>100</v>
      </c>
      <c r="DKR11">
        <v>100</v>
      </c>
      <c r="DKS11">
        <v>110</v>
      </c>
      <c r="DKT11">
        <v>110</v>
      </c>
      <c r="DKU11">
        <v>100</v>
      </c>
      <c r="DKV11">
        <v>100</v>
      </c>
      <c r="DKW11">
        <v>100</v>
      </c>
      <c r="DKX11">
        <v>100</v>
      </c>
      <c r="DKY11">
        <v>130</v>
      </c>
      <c r="DKZ11">
        <v>130</v>
      </c>
      <c r="DLA11">
        <v>100</v>
      </c>
      <c r="DLB11">
        <v>120</v>
      </c>
      <c r="DLC11">
        <v>110</v>
      </c>
      <c r="DLD11">
        <v>110</v>
      </c>
      <c r="DLE11">
        <v>120</v>
      </c>
      <c r="DLF11">
        <v>120</v>
      </c>
      <c r="DLG11">
        <v>120</v>
      </c>
      <c r="DLH11">
        <v>120</v>
      </c>
      <c r="DLI11">
        <v>100</v>
      </c>
      <c r="DLJ11">
        <v>100</v>
      </c>
      <c r="DLK11">
        <v>120</v>
      </c>
      <c r="DLL11">
        <v>120</v>
      </c>
      <c r="DLM11">
        <v>130</v>
      </c>
      <c r="DLN11">
        <v>130</v>
      </c>
      <c r="DLO11">
        <v>110</v>
      </c>
      <c r="DLP11">
        <v>110</v>
      </c>
      <c r="DLQ11">
        <v>100</v>
      </c>
      <c r="DLR11">
        <v>100</v>
      </c>
      <c r="DLS11">
        <v>100</v>
      </c>
      <c r="DLT11">
        <v>100</v>
      </c>
      <c r="DLU11">
        <v>120</v>
      </c>
      <c r="DLV11">
        <v>120</v>
      </c>
      <c r="DLW11">
        <v>100</v>
      </c>
      <c r="DLX11">
        <v>100</v>
      </c>
      <c r="DLY11">
        <v>100</v>
      </c>
      <c r="DLZ11">
        <v>100</v>
      </c>
      <c r="DMA11">
        <v>100</v>
      </c>
      <c r="DMB11">
        <v>120</v>
      </c>
      <c r="DMC11">
        <v>100</v>
      </c>
      <c r="DMD11">
        <v>120</v>
      </c>
      <c r="DME11">
        <v>100</v>
      </c>
      <c r="DMF11">
        <v>120</v>
      </c>
      <c r="DMG11">
        <v>100</v>
      </c>
      <c r="DMH11">
        <v>120</v>
      </c>
      <c r="DMI11">
        <v>110</v>
      </c>
      <c r="DMJ11">
        <v>110</v>
      </c>
      <c r="DMK11">
        <v>120</v>
      </c>
      <c r="DML11">
        <v>120</v>
      </c>
      <c r="DMM11">
        <v>110</v>
      </c>
      <c r="DMN11">
        <v>110</v>
      </c>
      <c r="DMO11">
        <v>120</v>
      </c>
      <c r="DMP11">
        <v>120</v>
      </c>
      <c r="DMQ11">
        <v>110</v>
      </c>
      <c r="DMR11">
        <v>110</v>
      </c>
      <c r="DMS11">
        <v>100</v>
      </c>
      <c r="DMT11">
        <v>100</v>
      </c>
      <c r="DMU11">
        <v>100</v>
      </c>
      <c r="DMV11">
        <v>110</v>
      </c>
      <c r="DMW11">
        <v>100</v>
      </c>
      <c r="DMX11">
        <v>120</v>
      </c>
      <c r="DMY11">
        <v>110</v>
      </c>
      <c r="DMZ11">
        <v>130</v>
      </c>
      <c r="DNA11">
        <v>100</v>
      </c>
      <c r="DNB11">
        <v>100</v>
      </c>
      <c r="DNC11">
        <v>130</v>
      </c>
      <c r="DND11">
        <v>130</v>
      </c>
      <c r="DNE11">
        <v>120</v>
      </c>
      <c r="DNF11">
        <v>120</v>
      </c>
      <c r="DNG11">
        <v>120</v>
      </c>
      <c r="DNH11">
        <v>120</v>
      </c>
      <c r="DNI11">
        <v>100</v>
      </c>
      <c r="DNJ11">
        <v>120</v>
      </c>
      <c r="DNK11">
        <v>110</v>
      </c>
      <c r="DNL11">
        <v>110</v>
      </c>
      <c r="DNM11">
        <v>100</v>
      </c>
      <c r="DNN11">
        <v>130</v>
      </c>
      <c r="DNO11">
        <v>110</v>
      </c>
      <c r="DNP11">
        <v>110</v>
      </c>
      <c r="DNQ11">
        <v>100</v>
      </c>
      <c r="DNR11">
        <v>120</v>
      </c>
      <c r="DNS11">
        <v>130</v>
      </c>
      <c r="DNT11">
        <v>130</v>
      </c>
      <c r="DNU11">
        <v>100</v>
      </c>
      <c r="DNV11">
        <v>100</v>
      </c>
      <c r="DNW11">
        <v>110</v>
      </c>
      <c r="DNX11">
        <v>110</v>
      </c>
      <c r="DNY11">
        <v>130</v>
      </c>
      <c r="DNZ11">
        <v>130</v>
      </c>
      <c r="DOA11">
        <v>120</v>
      </c>
      <c r="DOB11">
        <v>120</v>
      </c>
      <c r="DOC11">
        <v>120</v>
      </c>
      <c r="DOD11">
        <v>120</v>
      </c>
      <c r="DOE11">
        <v>120</v>
      </c>
      <c r="DOF11">
        <v>120</v>
      </c>
      <c r="DOG11">
        <v>120</v>
      </c>
      <c r="DOH11">
        <v>120</v>
      </c>
      <c r="DOI11">
        <v>100</v>
      </c>
      <c r="DOJ11">
        <v>100</v>
      </c>
      <c r="DOK11">
        <v>120</v>
      </c>
      <c r="DOL11">
        <v>120</v>
      </c>
      <c r="DOM11">
        <v>130</v>
      </c>
      <c r="DON11">
        <v>130</v>
      </c>
      <c r="DOO11">
        <v>100</v>
      </c>
      <c r="DOP11">
        <v>100</v>
      </c>
      <c r="DOQ11">
        <v>100</v>
      </c>
      <c r="DOR11">
        <v>100</v>
      </c>
      <c r="DOS11">
        <v>100</v>
      </c>
      <c r="DOT11">
        <v>120</v>
      </c>
      <c r="DOU11">
        <v>100</v>
      </c>
      <c r="DOV11">
        <v>110</v>
      </c>
      <c r="DOW11">
        <v>100</v>
      </c>
      <c r="DOX11">
        <v>100</v>
      </c>
      <c r="DOY11">
        <v>110</v>
      </c>
      <c r="DOZ11">
        <v>130</v>
      </c>
      <c r="DPA11">
        <v>100</v>
      </c>
      <c r="DPB11">
        <v>100</v>
      </c>
      <c r="DPC11">
        <v>120</v>
      </c>
      <c r="DPD11">
        <v>120</v>
      </c>
      <c r="DPE11">
        <v>120</v>
      </c>
      <c r="DPF11">
        <v>120</v>
      </c>
      <c r="DPG11">
        <v>120</v>
      </c>
      <c r="DPH11">
        <v>120</v>
      </c>
      <c r="DPI11">
        <v>100</v>
      </c>
      <c r="DPJ11">
        <v>100</v>
      </c>
      <c r="DPK11">
        <v>130</v>
      </c>
      <c r="DPL11">
        <v>130</v>
      </c>
      <c r="DPM11">
        <v>110</v>
      </c>
      <c r="DPN11">
        <v>110</v>
      </c>
      <c r="DPO11">
        <v>100</v>
      </c>
      <c r="DPP11">
        <v>100</v>
      </c>
      <c r="DPQ11">
        <v>130</v>
      </c>
      <c r="DPR11">
        <v>130</v>
      </c>
      <c r="DPS11">
        <v>120</v>
      </c>
      <c r="DPT11">
        <v>120</v>
      </c>
      <c r="DPU11">
        <v>130</v>
      </c>
      <c r="DPV11">
        <v>130</v>
      </c>
      <c r="DPW11">
        <v>100</v>
      </c>
      <c r="DPX11">
        <v>100</v>
      </c>
      <c r="DPY11">
        <v>130</v>
      </c>
      <c r="DPZ11">
        <v>130</v>
      </c>
      <c r="DQA11">
        <v>130</v>
      </c>
      <c r="DQB11">
        <v>130</v>
      </c>
      <c r="DQC11">
        <v>120</v>
      </c>
      <c r="DQD11">
        <v>120</v>
      </c>
      <c r="DQE11">
        <v>130</v>
      </c>
      <c r="DQF11">
        <v>130</v>
      </c>
      <c r="DQG11">
        <v>100</v>
      </c>
      <c r="DQH11">
        <v>100</v>
      </c>
      <c r="DQI11">
        <v>100</v>
      </c>
      <c r="DQJ11">
        <v>100</v>
      </c>
      <c r="DQK11">
        <v>130</v>
      </c>
      <c r="DQL11">
        <v>130</v>
      </c>
      <c r="DQM11">
        <v>120</v>
      </c>
      <c r="DQN11">
        <v>120</v>
      </c>
      <c r="DQO11">
        <v>100</v>
      </c>
      <c r="DQP11">
        <v>100</v>
      </c>
      <c r="DQQ11">
        <v>110</v>
      </c>
      <c r="DQR11">
        <v>110</v>
      </c>
      <c r="DQS11">
        <v>100</v>
      </c>
      <c r="DQT11">
        <v>100</v>
      </c>
      <c r="DQU11">
        <v>130</v>
      </c>
      <c r="DQV11">
        <v>130</v>
      </c>
      <c r="DQW11">
        <v>120</v>
      </c>
      <c r="DQX11">
        <v>120</v>
      </c>
      <c r="DQY11">
        <v>130</v>
      </c>
      <c r="DQZ11">
        <v>130</v>
      </c>
      <c r="DRA11">
        <v>100</v>
      </c>
      <c r="DRB11">
        <v>100</v>
      </c>
      <c r="DRC11">
        <v>130</v>
      </c>
      <c r="DRD11">
        <v>130</v>
      </c>
      <c r="DRE11">
        <v>100</v>
      </c>
      <c r="DRF11">
        <v>100</v>
      </c>
      <c r="DRG11">
        <v>120</v>
      </c>
      <c r="DRH11">
        <v>120</v>
      </c>
      <c r="DRI11">
        <v>120</v>
      </c>
      <c r="DRJ11">
        <v>120</v>
      </c>
      <c r="DRK11">
        <v>120</v>
      </c>
      <c r="DRL11">
        <v>120</v>
      </c>
      <c r="DRM11">
        <v>100</v>
      </c>
      <c r="DRN11">
        <v>100</v>
      </c>
      <c r="DRO11">
        <v>130</v>
      </c>
      <c r="DRP11">
        <v>130</v>
      </c>
      <c r="DRQ11">
        <v>120</v>
      </c>
      <c r="DRR11">
        <v>120</v>
      </c>
      <c r="DRS11">
        <v>100</v>
      </c>
      <c r="DRT11">
        <v>100</v>
      </c>
      <c r="DRU11">
        <v>120</v>
      </c>
      <c r="DRV11">
        <v>120</v>
      </c>
      <c r="DRW11">
        <v>120</v>
      </c>
      <c r="DRX11">
        <v>120</v>
      </c>
      <c r="DRY11">
        <v>120</v>
      </c>
      <c r="DRZ11">
        <v>120</v>
      </c>
      <c r="DSA11">
        <v>120</v>
      </c>
      <c r="DSB11">
        <v>120</v>
      </c>
      <c r="DSC11">
        <v>130</v>
      </c>
      <c r="DSD11">
        <v>130</v>
      </c>
      <c r="DSE11">
        <v>100</v>
      </c>
      <c r="DSF11">
        <v>100</v>
      </c>
      <c r="DSG11">
        <v>100</v>
      </c>
      <c r="DSH11">
        <v>120</v>
      </c>
      <c r="DSI11">
        <v>110</v>
      </c>
      <c r="DSJ11">
        <v>110</v>
      </c>
      <c r="DSK11">
        <v>110</v>
      </c>
      <c r="DSL11">
        <v>110</v>
      </c>
      <c r="DSM11">
        <v>100</v>
      </c>
      <c r="DSN11">
        <v>120</v>
      </c>
      <c r="DSO11">
        <v>110</v>
      </c>
      <c r="DSP11">
        <v>120</v>
      </c>
      <c r="DSQ11">
        <v>110</v>
      </c>
      <c r="DSR11">
        <v>110</v>
      </c>
      <c r="DSS11">
        <v>110</v>
      </c>
      <c r="DST11">
        <v>130</v>
      </c>
      <c r="DSU11">
        <v>110</v>
      </c>
      <c r="DSV11">
        <v>110</v>
      </c>
      <c r="DSW11">
        <v>110</v>
      </c>
      <c r="DSX11">
        <v>130</v>
      </c>
      <c r="DSY11">
        <v>110</v>
      </c>
      <c r="DSZ11">
        <v>120</v>
      </c>
      <c r="DTA11">
        <v>110</v>
      </c>
      <c r="DTB11">
        <v>110</v>
      </c>
      <c r="DTC11">
        <v>100</v>
      </c>
      <c r="DTD11">
        <v>100</v>
      </c>
      <c r="DTE11">
        <v>100</v>
      </c>
      <c r="DTF11">
        <v>100</v>
      </c>
      <c r="DTG11">
        <v>120</v>
      </c>
      <c r="DTH11">
        <v>120</v>
      </c>
      <c r="DTI11">
        <v>110</v>
      </c>
      <c r="DTJ11">
        <v>130</v>
      </c>
      <c r="DTK11">
        <v>100</v>
      </c>
      <c r="DTL11">
        <v>120</v>
      </c>
      <c r="DTM11">
        <v>100</v>
      </c>
      <c r="DTN11">
        <v>120</v>
      </c>
      <c r="DTO11">
        <v>130</v>
      </c>
      <c r="DTP11">
        <v>130</v>
      </c>
      <c r="DTQ11">
        <v>100</v>
      </c>
      <c r="DTR11">
        <v>100</v>
      </c>
      <c r="DTS11">
        <v>110</v>
      </c>
      <c r="DTT11">
        <v>130</v>
      </c>
      <c r="DTU11">
        <v>100</v>
      </c>
      <c r="DTV11">
        <v>120</v>
      </c>
      <c r="DTW11">
        <v>100</v>
      </c>
      <c r="DTX11">
        <v>100</v>
      </c>
      <c r="DTY11">
        <v>130</v>
      </c>
      <c r="DTZ11">
        <v>130</v>
      </c>
      <c r="DUA11">
        <v>110</v>
      </c>
      <c r="DUB11">
        <v>130</v>
      </c>
      <c r="DUC11">
        <v>100</v>
      </c>
      <c r="DUD11">
        <v>100</v>
      </c>
      <c r="DUE11">
        <v>110</v>
      </c>
      <c r="DUF11">
        <v>130</v>
      </c>
      <c r="DUG11">
        <v>110</v>
      </c>
      <c r="DUH11">
        <v>130</v>
      </c>
      <c r="DUI11">
        <v>130</v>
      </c>
      <c r="DUJ11">
        <v>130</v>
      </c>
      <c r="DUK11">
        <v>100</v>
      </c>
      <c r="DUL11">
        <v>100</v>
      </c>
      <c r="DUM11">
        <v>120</v>
      </c>
      <c r="DUN11">
        <v>120</v>
      </c>
      <c r="DUO11">
        <v>110</v>
      </c>
      <c r="DUP11">
        <v>110</v>
      </c>
      <c r="DUQ11">
        <v>110</v>
      </c>
      <c r="DUR11">
        <v>110</v>
      </c>
      <c r="DUS11">
        <v>100</v>
      </c>
      <c r="DUT11">
        <v>100</v>
      </c>
      <c r="DUU11">
        <v>120</v>
      </c>
      <c r="DUV11">
        <v>120</v>
      </c>
      <c r="DUW11">
        <v>120</v>
      </c>
      <c r="DUX11">
        <v>120</v>
      </c>
      <c r="DUY11">
        <v>110</v>
      </c>
      <c r="DUZ11">
        <v>110</v>
      </c>
      <c r="DVA11">
        <v>120</v>
      </c>
      <c r="DVB11">
        <v>120</v>
      </c>
      <c r="DVC11">
        <v>120</v>
      </c>
      <c r="DVD11">
        <v>120</v>
      </c>
      <c r="DVE11">
        <v>100</v>
      </c>
      <c r="DVF11">
        <v>110</v>
      </c>
      <c r="DVG11">
        <v>110</v>
      </c>
      <c r="DVH11">
        <v>110</v>
      </c>
      <c r="DVI11">
        <v>100</v>
      </c>
      <c r="DVJ11">
        <v>100</v>
      </c>
      <c r="DVK11">
        <v>110</v>
      </c>
      <c r="DVL11">
        <v>110</v>
      </c>
      <c r="DVM11">
        <v>100</v>
      </c>
      <c r="DVN11">
        <v>130</v>
      </c>
      <c r="DVO11">
        <v>100</v>
      </c>
      <c r="DVP11">
        <v>100</v>
      </c>
      <c r="DVQ11">
        <v>100</v>
      </c>
      <c r="DVR11">
        <v>100</v>
      </c>
      <c r="DVS11">
        <v>120</v>
      </c>
      <c r="DVT11">
        <v>120</v>
      </c>
      <c r="DVU11">
        <v>110</v>
      </c>
      <c r="DVV11">
        <v>130</v>
      </c>
      <c r="DVW11">
        <v>100</v>
      </c>
      <c r="DVX11">
        <v>100</v>
      </c>
      <c r="DVY11">
        <v>110</v>
      </c>
      <c r="DVZ11">
        <v>130</v>
      </c>
      <c r="DWA11">
        <v>100</v>
      </c>
      <c r="DWB11">
        <v>100</v>
      </c>
      <c r="DWC11">
        <v>120</v>
      </c>
      <c r="DWD11">
        <v>120</v>
      </c>
      <c r="DWE11">
        <v>120</v>
      </c>
      <c r="DWF11">
        <v>120</v>
      </c>
      <c r="DWG11">
        <v>100</v>
      </c>
      <c r="DWH11">
        <v>100</v>
      </c>
      <c r="DWI11">
        <v>100</v>
      </c>
      <c r="DWJ11">
        <v>100</v>
      </c>
      <c r="DWK11">
        <v>100</v>
      </c>
      <c r="DWL11">
        <v>110</v>
      </c>
      <c r="DWM11">
        <v>130</v>
      </c>
      <c r="DWN11">
        <v>130</v>
      </c>
      <c r="DWO11">
        <v>100</v>
      </c>
      <c r="DWP11">
        <v>100</v>
      </c>
      <c r="DWQ11">
        <v>100</v>
      </c>
      <c r="DWR11">
        <v>100</v>
      </c>
      <c r="DWS11">
        <v>110</v>
      </c>
      <c r="DWT11">
        <v>130</v>
      </c>
      <c r="DWU11">
        <v>130</v>
      </c>
      <c r="DWV11">
        <v>130</v>
      </c>
      <c r="DWW11">
        <v>110</v>
      </c>
      <c r="DWX11">
        <v>110</v>
      </c>
      <c r="DWY11">
        <v>110</v>
      </c>
      <c r="DWZ11">
        <v>110</v>
      </c>
      <c r="DXA11">
        <v>110</v>
      </c>
      <c r="DXB11">
        <v>110</v>
      </c>
      <c r="DXC11">
        <v>100</v>
      </c>
      <c r="DXD11">
        <v>110</v>
      </c>
      <c r="DXE11">
        <v>100</v>
      </c>
      <c r="DXF11">
        <v>100</v>
      </c>
      <c r="DXG11">
        <v>100</v>
      </c>
      <c r="DXH11">
        <v>110</v>
      </c>
      <c r="DXI11">
        <v>130</v>
      </c>
      <c r="DXJ11">
        <v>130</v>
      </c>
      <c r="DXK11">
        <v>130</v>
      </c>
      <c r="DXL11">
        <v>130</v>
      </c>
      <c r="DXM11">
        <v>100</v>
      </c>
      <c r="DXN11">
        <v>100</v>
      </c>
      <c r="DXO11">
        <v>130</v>
      </c>
      <c r="DXP11">
        <v>130</v>
      </c>
      <c r="DXQ11">
        <v>110</v>
      </c>
      <c r="DXR11">
        <v>110</v>
      </c>
      <c r="DXS11">
        <v>110</v>
      </c>
      <c r="DXT11">
        <v>110</v>
      </c>
      <c r="DXU11">
        <v>110</v>
      </c>
      <c r="DXV11">
        <v>110</v>
      </c>
      <c r="DXW11">
        <v>100</v>
      </c>
      <c r="DXX11">
        <v>100</v>
      </c>
      <c r="DXY11">
        <v>100</v>
      </c>
      <c r="DXZ11">
        <v>110</v>
      </c>
      <c r="DYA11">
        <v>100</v>
      </c>
      <c r="DYB11">
        <v>100</v>
      </c>
      <c r="DYC11">
        <v>120</v>
      </c>
      <c r="DYD11">
        <v>120</v>
      </c>
      <c r="DYE11">
        <v>110</v>
      </c>
      <c r="DYF11">
        <v>110</v>
      </c>
      <c r="DYG11">
        <v>110</v>
      </c>
      <c r="DYH11">
        <v>110</v>
      </c>
      <c r="DYI11">
        <v>100</v>
      </c>
      <c r="DYJ11">
        <v>120</v>
      </c>
      <c r="DYK11">
        <v>120</v>
      </c>
      <c r="DYL11">
        <v>130</v>
      </c>
      <c r="DYM11">
        <v>100</v>
      </c>
      <c r="DYN11">
        <v>120</v>
      </c>
      <c r="DYO11">
        <v>130</v>
      </c>
      <c r="DYP11">
        <v>130</v>
      </c>
      <c r="DYQ11">
        <v>100</v>
      </c>
      <c r="DYR11">
        <v>100</v>
      </c>
      <c r="DYS11">
        <v>100</v>
      </c>
      <c r="DYT11">
        <v>100</v>
      </c>
      <c r="DYU11">
        <v>120</v>
      </c>
      <c r="DYV11">
        <v>120</v>
      </c>
      <c r="DYW11">
        <v>130</v>
      </c>
      <c r="DYX11">
        <v>130</v>
      </c>
      <c r="DYY11">
        <v>100</v>
      </c>
      <c r="DYZ11">
        <v>120</v>
      </c>
      <c r="DZA11">
        <v>120</v>
      </c>
      <c r="DZB11">
        <v>120</v>
      </c>
      <c r="DZC11">
        <v>110</v>
      </c>
      <c r="DZD11">
        <v>110</v>
      </c>
      <c r="DZE11">
        <v>130</v>
      </c>
      <c r="DZF11">
        <v>130</v>
      </c>
      <c r="DZG11">
        <v>100</v>
      </c>
      <c r="DZH11">
        <v>100</v>
      </c>
      <c r="DZI11">
        <v>110</v>
      </c>
      <c r="DZJ11">
        <v>110</v>
      </c>
      <c r="DZK11">
        <v>100</v>
      </c>
      <c r="DZL11">
        <v>130</v>
      </c>
      <c r="DZM11">
        <v>100</v>
      </c>
      <c r="DZN11">
        <v>130</v>
      </c>
      <c r="DZO11">
        <v>100</v>
      </c>
      <c r="DZP11">
        <v>120</v>
      </c>
      <c r="DZQ11">
        <v>110</v>
      </c>
      <c r="DZR11">
        <v>110</v>
      </c>
      <c r="DZS11">
        <v>120</v>
      </c>
      <c r="DZT11">
        <v>120</v>
      </c>
      <c r="DZU11">
        <v>110</v>
      </c>
      <c r="DZV11">
        <v>110</v>
      </c>
      <c r="DZW11">
        <v>100</v>
      </c>
      <c r="DZX11">
        <v>130</v>
      </c>
      <c r="DZY11">
        <v>130</v>
      </c>
      <c r="DZZ11">
        <v>130</v>
      </c>
      <c r="EAA11">
        <v>100</v>
      </c>
      <c r="EAB11">
        <v>100</v>
      </c>
      <c r="EAC11">
        <v>110</v>
      </c>
      <c r="EAD11">
        <v>110</v>
      </c>
      <c r="EAE11">
        <v>130</v>
      </c>
      <c r="EAF11">
        <v>130</v>
      </c>
      <c r="EAG11">
        <v>110</v>
      </c>
      <c r="EAH11">
        <v>130</v>
      </c>
      <c r="EAI11">
        <v>130</v>
      </c>
      <c r="EAJ11">
        <v>130</v>
      </c>
      <c r="EAK11">
        <v>100</v>
      </c>
      <c r="EAL11">
        <v>120</v>
      </c>
      <c r="EAM11">
        <v>110</v>
      </c>
      <c r="EAN11">
        <v>130</v>
      </c>
      <c r="EAO11">
        <v>100</v>
      </c>
      <c r="EAP11">
        <v>110</v>
      </c>
      <c r="EAQ11">
        <v>130</v>
      </c>
      <c r="EAR11">
        <v>130</v>
      </c>
      <c r="EAS11">
        <v>110</v>
      </c>
      <c r="EAT11">
        <v>110</v>
      </c>
      <c r="EAU11">
        <v>100</v>
      </c>
      <c r="EAV11">
        <v>120</v>
      </c>
      <c r="EAW11">
        <v>100</v>
      </c>
      <c r="EAX11">
        <v>100</v>
      </c>
      <c r="EAY11">
        <v>110</v>
      </c>
      <c r="EAZ11">
        <v>110</v>
      </c>
      <c r="EBA11">
        <v>110</v>
      </c>
      <c r="EBB11">
        <v>110</v>
      </c>
      <c r="EBC11">
        <v>120</v>
      </c>
      <c r="EBD11">
        <v>120</v>
      </c>
      <c r="EBE11">
        <v>110</v>
      </c>
      <c r="EBF11">
        <v>110</v>
      </c>
      <c r="EBG11">
        <v>130</v>
      </c>
      <c r="EBH11">
        <v>130</v>
      </c>
      <c r="EBI11">
        <v>120</v>
      </c>
      <c r="EBJ11">
        <v>120</v>
      </c>
      <c r="EBK11">
        <v>130</v>
      </c>
      <c r="EBL11">
        <v>130</v>
      </c>
      <c r="EBM11">
        <v>100</v>
      </c>
      <c r="EBN11">
        <v>110</v>
      </c>
      <c r="EBO11">
        <v>130</v>
      </c>
      <c r="EBP11">
        <v>130</v>
      </c>
      <c r="EBQ11">
        <v>120</v>
      </c>
      <c r="EBR11">
        <v>120</v>
      </c>
      <c r="EBS11">
        <v>120</v>
      </c>
      <c r="EBT11">
        <v>120</v>
      </c>
      <c r="EBU11">
        <v>120</v>
      </c>
      <c r="EBV11">
        <v>120</v>
      </c>
      <c r="EBW11">
        <v>110</v>
      </c>
      <c r="EBX11">
        <v>130</v>
      </c>
      <c r="EBY11">
        <v>120</v>
      </c>
      <c r="EBZ11">
        <v>120</v>
      </c>
      <c r="ECA11">
        <v>120</v>
      </c>
      <c r="ECB11">
        <v>120</v>
      </c>
      <c r="ECC11">
        <v>110</v>
      </c>
      <c r="ECD11">
        <v>110</v>
      </c>
      <c r="ECE11">
        <v>120</v>
      </c>
      <c r="ECF11">
        <v>120</v>
      </c>
      <c r="ECG11">
        <v>100</v>
      </c>
      <c r="ECH11">
        <v>100</v>
      </c>
      <c r="ECI11">
        <v>130</v>
      </c>
      <c r="ECJ11">
        <v>130</v>
      </c>
      <c r="ECK11">
        <v>130</v>
      </c>
      <c r="ECL11">
        <v>130</v>
      </c>
      <c r="ECM11">
        <v>110</v>
      </c>
      <c r="ECN11">
        <v>130</v>
      </c>
      <c r="ECO11">
        <v>130</v>
      </c>
      <c r="ECP11">
        <v>130</v>
      </c>
      <c r="ECQ11">
        <v>120</v>
      </c>
      <c r="ECR11">
        <v>120</v>
      </c>
      <c r="ECS11">
        <v>130</v>
      </c>
      <c r="ECT11">
        <v>130</v>
      </c>
      <c r="ECU11">
        <v>100</v>
      </c>
      <c r="ECV11">
        <v>100</v>
      </c>
      <c r="ECW11">
        <v>110</v>
      </c>
      <c r="ECX11">
        <v>110</v>
      </c>
      <c r="ECY11">
        <v>100</v>
      </c>
      <c r="ECZ11">
        <v>100</v>
      </c>
      <c r="EDA11">
        <v>110</v>
      </c>
      <c r="EDB11">
        <v>130</v>
      </c>
      <c r="EDC11">
        <v>100</v>
      </c>
      <c r="EDD11">
        <v>100</v>
      </c>
      <c r="EDE11">
        <v>100</v>
      </c>
      <c r="EDF11">
        <v>130</v>
      </c>
      <c r="EDG11">
        <v>120</v>
      </c>
      <c r="EDH11">
        <v>120</v>
      </c>
      <c r="EDI11">
        <v>130</v>
      </c>
      <c r="EDJ11">
        <v>130</v>
      </c>
      <c r="EDK11">
        <v>130</v>
      </c>
      <c r="EDL11">
        <v>130</v>
      </c>
      <c r="EDM11">
        <v>110</v>
      </c>
      <c r="EDN11">
        <v>110</v>
      </c>
      <c r="EDO11">
        <v>120</v>
      </c>
      <c r="EDP11">
        <v>120</v>
      </c>
      <c r="EDQ11">
        <v>110</v>
      </c>
      <c r="EDR11">
        <v>110</v>
      </c>
      <c r="EDS11">
        <v>120</v>
      </c>
      <c r="EDT11">
        <v>120</v>
      </c>
      <c r="EDU11">
        <v>100</v>
      </c>
      <c r="EDV11">
        <v>100</v>
      </c>
      <c r="EDW11">
        <v>100</v>
      </c>
      <c r="EDX11">
        <v>100</v>
      </c>
      <c r="EDY11">
        <v>120</v>
      </c>
      <c r="EDZ11">
        <v>120</v>
      </c>
      <c r="EEA11">
        <v>120</v>
      </c>
      <c r="EEB11">
        <v>120</v>
      </c>
      <c r="EEC11">
        <v>100</v>
      </c>
      <c r="EED11">
        <v>100</v>
      </c>
      <c r="EEE11">
        <v>130</v>
      </c>
      <c r="EEF11">
        <v>130</v>
      </c>
      <c r="EEG11">
        <v>130</v>
      </c>
      <c r="EEH11">
        <v>130</v>
      </c>
      <c r="EEI11">
        <v>100</v>
      </c>
      <c r="EEJ11">
        <v>110</v>
      </c>
      <c r="EEK11">
        <v>130</v>
      </c>
      <c r="EEL11">
        <v>130</v>
      </c>
      <c r="EEM11">
        <v>110</v>
      </c>
      <c r="EEN11">
        <v>130</v>
      </c>
      <c r="EEO11">
        <v>100</v>
      </c>
      <c r="EEP11">
        <v>120</v>
      </c>
      <c r="EEQ11">
        <v>120</v>
      </c>
      <c r="EER11">
        <v>120</v>
      </c>
      <c r="EES11">
        <v>120</v>
      </c>
      <c r="EET11">
        <v>120</v>
      </c>
      <c r="EEU11">
        <v>110</v>
      </c>
      <c r="EEV11">
        <v>120</v>
      </c>
      <c r="EEW11">
        <v>130</v>
      </c>
      <c r="EEX11">
        <v>130</v>
      </c>
      <c r="EEY11">
        <v>100</v>
      </c>
      <c r="EEZ11">
        <v>100</v>
      </c>
      <c r="EFA11">
        <v>130</v>
      </c>
      <c r="EFB11">
        <v>130</v>
      </c>
      <c r="EFC11">
        <v>100</v>
      </c>
      <c r="EFD11">
        <v>100</v>
      </c>
      <c r="EFE11">
        <v>130</v>
      </c>
      <c r="EFF11">
        <v>130</v>
      </c>
      <c r="EFG11">
        <v>120</v>
      </c>
      <c r="EFH11">
        <v>120</v>
      </c>
      <c r="EFI11">
        <v>130</v>
      </c>
      <c r="EFJ11">
        <v>130</v>
      </c>
      <c r="EFK11">
        <v>110</v>
      </c>
      <c r="EFL11">
        <v>110</v>
      </c>
      <c r="EFM11">
        <v>100</v>
      </c>
      <c r="EFN11">
        <v>110</v>
      </c>
      <c r="EFO11">
        <v>130</v>
      </c>
      <c r="EFP11">
        <v>130</v>
      </c>
      <c r="EFQ11">
        <v>120</v>
      </c>
      <c r="EFR11">
        <v>120</v>
      </c>
      <c r="EFS11">
        <v>100</v>
      </c>
      <c r="EFT11">
        <v>110</v>
      </c>
      <c r="EFU11">
        <v>100</v>
      </c>
      <c r="EFV11">
        <v>110</v>
      </c>
      <c r="EFW11">
        <v>120</v>
      </c>
      <c r="EFX11">
        <v>120</v>
      </c>
      <c r="EFY11">
        <v>100</v>
      </c>
      <c r="EFZ11">
        <v>120</v>
      </c>
      <c r="EGA11">
        <v>110</v>
      </c>
      <c r="EGB11">
        <v>130</v>
      </c>
      <c r="EGC11">
        <v>100</v>
      </c>
      <c r="EGD11">
        <v>120</v>
      </c>
      <c r="EGE11">
        <v>130</v>
      </c>
      <c r="EGF11">
        <v>130</v>
      </c>
      <c r="EGG11">
        <v>100</v>
      </c>
      <c r="EGH11">
        <v>100</v>
      </c>
      <c r="EGI11">
        <v>120</v>
      </c>
      <c r="EGJ11">
        <v>120</v>
      </c>
      <c r="EGK11">
        <v>100</v>
      </c>
      <c r="EGL11">
        <v>100</v>
      </c>
      <c r="EGM11">
        <v>110</v>
      </c>
      <c r="EGN11">
        <v>120</v>
      </c>
      <c r="EGO11">
        <v>100</v>
      </c>
      <c r="EGP11">
        <v>100</v>
      </c>
      <c r="EGQ11">
        <v>120</v>
      </c>
      <c r="EGR11">
        <v>120</v>
      </c>
      <c r="EGS11">
        <v>120</v>
      </c>
      <c r="EGT11">
        <v>120</v>
      </c>
      <c r="EGU11">
        <v>100</v>
      </c>
      <c r="EGV11">
        <v>100</v>
      </c>
      <c r="EGW11">
        <v>110</v>
      </c>
      <c r="EGX11">
        <v>110</v>
      </c>
      <c r="EGY11">
        <v>120</v>
      </c>
      <c r="EGZ11">
        <v>120</v>
      </c>
      <c r="EHA11">
        <v>110</v>
      </c>
      <c r="EHB11">
        <v>130</v>
      </c>
      <c r="EHC11">
        <v>120</v>
      </c>
      <c r="EHD11">
        <v>120</v>
      </c>
      <c r="EHE11">
        <v>110</v>
      </c>
      <c r="EHF11">
        <v>110</v>
      </c>
      <c r="EHG11">
        <v>130</v>
      </c>
      <c r="EHH11">
        <v>130</v>
      </c>
      <c r="EHI11">
        <v>100</v>
      </c>
      <c r="EHJ11">
        <v>100</v>
      </c>
      <c r="EHK11">
        <v>110</v>
      </c>
      <c r="EHL11">
        <v>110</v>
      </c>
      <c r="EHM11">
        <v>100</v>
      </c>
      <c r="EHN11">
        <v>100</v>
      </c>
    </row>
    <row r="12" spans="1:3602" x14ac:dyDescent="0.35">
      <c r="A12" t="s">
        <v>1831</v>
      </c>
      <c r="B12" t="s">
        <v>2</v>
      </c>
      <c r="C12">
        <v>100</v>
      </c>
      <c r="D12">
        <v>100</v>
      </c>
      <c r="E12">
        <v>120</v>
      </c>
      <c r="F12">
        <v>120</v>
      </c>
      <c r="G12">
        <v>120</v>
      </c>
      <c r="H12">
        <v>120</v>
      </c>
      <c r="I12">
        <v>120</v>
      </c>
      <c r="J12">
        <v>120</v>
      </c>
      <c r="K12">
        <v>110</v>
      </c>
      <c r="L12">
        <v>110</v>
      </c>
      <c r="M12">
        <v>100</v>
      </c>
      <c r="N12">
        <v>130</v>
      </c>
      <c r="O12">
        <v>100</v>
      </c>
      <c r="P12">
        <v>100</v>
      </c>
      <c r="Q12">
        <v>110</v>
      </c>
      <c r="R12">
        <v>110</v>
      </c>
      <c r="S12">
        <v>110</v>
      </c>
      <c r="T12">
        <v>110</v>
      </c>
      <c r="U12">
        <v>130</v>
      </c>
      <c r="V12">
        <v>130</v>
      </c>
      <c r="W12">
        <v>100</v>
      </c>
      <c r="X12">
        <v>100</v>
      </c>
      <c r="Y12">
        <v>110</v>
      </c>
      <c r="Z12">
        <v>110</v>
      </c>
      <c r="AA12">
        <v>130</v>
      </c>
      <c r="AB12">
        <v>130</v>
      </c>
      <c r="AC12">
        <v>110</v>
      </c>
      <c r="AD12">
        <v>110</v>
      </c>
      <c r="AE12">
        <v>130</v>
      </c>
      <c r="AF12">
        <v>130</v>
      </c>
      <c r="AG12">
        <v>130</v>
      </c>
      <c r="AH12">
        <v>130</v>
      </c>
      <c r="AI12">
        <v>130</v>
      </c>
      <c r="AJ12">
        <v>130</v>
      </c>
      <c r="AK12">
        <v>100</v>
      </c>
      <c r="AL12">
        <v>120</v>
      </c>
      <c r="AM12">
        <v>130</v>
      </c>
      <c r="AN12">
        <v>130</v>
      </c>
      <c r="AO12">
        <v>100</v>
      </c>
      <c r="AP12">
        <v>110</v>
      </c>
      <c r="AQ12">
        <v>120</v>
      </c>
      <c r="AR12">
        <v>120</v>
      </c>
      <c r="AS12">
        <v>130</v>
      </c>
      <c r="AT12">
        <v>130</v>
      </c>
      <c r="AU12">
        <v>110</v>
      </c>
      <c r="AV12">
        <v>110</v>
      </c>
      <c r="AW12">
        <v>130</v>
      </c>
      <c r="AX12">
        <v>130</v>
      </c>
      <c r="AY12">
        <v>110</v>
      </c>
      <c r="AZ12">
        <v>110</v>
      </c>
      <c r="BA12">
        <v>120</v>
      </c>
      <c r="BB12">
        <v>120</v>
      </c>
      <c r="BC12">
        <v>110</v>
      </c>
      <c r="BD12">
        <v>110</v>
      </c>
      <c r="BE12">
        <v>100</v>
      </c>
      <c r="BF12">
        <v>100</v>
      </c>
      <c r="BG12">
        <v>100</v>
      </c>
      <c r="BH12">
        <v>100</v>
      </c>
      <c r="BI12">
        <v>100</v>
      </c>
      <c r="BJ12">
        <v>100</v>
      </c>
      <c r="BK12">
        <v>100</v>
      </c>
      <c r="BL12">
        <v>100</v>
      </c>
      <c r="BM12">
        <v>100</v>
      </c>
      <c r="BN12">
        <v>100</v>
      </c>
      <c r="BO12">
        <v>130</v>
      </c>
      <c r="BP12">
        <v>130</v>
      </c>
      <c r="BQ12">
        <v>120</v>
      </c>
      <c r="BR12">
        <v>120</v>
      </c>
      <c r="BS12">
        <v>120</v>
      </c>
      <c r="BT12">
        <v>120</v>
      </c>
      <c r="BU12">
        <v>130</v>
      </c>
      <c r="BV12">
        <v>130</v>
      </c>
      <c r="BW12">
        <v>120</v>
      </c>
      <c r="BX12">
        <v>120</v>
      </c>
      <c r="BY12">
        <v>110</v>
      </c>
      <c r="BZ12">
        <v>110</v>
      </c>
      <c r="CA12">
        <v>120</v>
      </c>
      <c r="CB12">
        <v>120</v>
      </c>
      <c r="CC12">
        <v>110</v>
      </c>
      <c r="CD12">
        <v>110</v>
      </c>
      <c r="CE12">
        <v>130</v>
      </c>
      <c r="CF12">
        <v>130</v>
      </c>
      <c r="CG12">
        <v>110</v>
      </c>
      <c r="CH12">
        <v>110</v>
      </c>
      <c r="CI12">
        <v>120</v>
      </c>
      <c r="CJ12">
        <v>120</v>
      </c>
      <c r="CK12">
        <v>120</v>
      </c>
      <c r="CL12">
        <v>120</v>
      </c>
      <c r="CM12">
        <v>130</v>
      </c>
      <c r="CN12">
        <v>130</v>
      </c>
      <c r="CO12">
        <v>130</v>
      </c>
      <c r="CP12">
        <v>130</v>
      </c>
      <c r="CQ12">
        <v>130</v>
      </c>
      <c r="CR12">
        <v>130</v>
      </c>
      <c r="CS12">
        <v>120</v>
      </c>
      <c r="CT12">
        <v>120</v>
      </c>
      <c r="CU12">
        <v>100</v>
      </c>
      <c r="CV12">
        <v>100</v>
      </c>
      <c r="CW12">
        <v>110</v>
      </c>
      <c r="CX12">
        <v>110</v>
      </c>
      <c r="CY12">
        <v>100</v>
      </c>
      <c r="CZ12">
        <v>100</v>
      </c>
      <c r="DA12">
        <v>130</v>
      </c>
      <c r="DB12">
        <v>130</v>
      </c>
      <c r="DC12">
        <v>130</v>
      </c>
      <c r="DD12">
        <v>130</v>
      </c>
      <c r="DE12">
        <v>120</v>
      </c>
      <c r="DF12">
        <v>120</v>
      </c>
      <c r="DG12">
        <v>100</v>
      </c>
      <c r="DH12">
        <v>100</v>
      </c>
      <c r="DI12">
        <v>130</v>
      </c>
      <c r="DJ12">
        <v>130</v>
      </c>
      <c r="DK12">
        <v>120</v>
      </c>
      <c r="DL12">
        <v>120</v>
      </c>
      <c r="DM12">
        <v>100</v>
      </c>
      <c r="DN12">
        <v>100</v>
      </c>
      <c r="DO12">
        <v>120</v>
      </c>
      <c r="DP12">
        <v>120</v>
      </c>
      <c r="DQ12">
        <v>130</v>
      </c>
      <c r="DR12">
        <v>130</v>
      </c>
      <c r="DS12">
        <v>100</v>
      </c>
      <c r="DT12">
        <v>100</v>
      </c>
      <c r="DU12">
        <v>120</v>
      </c>
      <c r="DV12">
        <v>120</v>
      </c>
      <c r="DW12">
        <v>100</v>
      </c>
      <c r="DX12">
        <v>100</v>
      </c>
      <c r="DY12">
        <v>110</v>
      </c>
      <c r="DZ12">
        <v>130</v>
      </c>
      <c r="EA12">
        <v>110</v>
      </c>
      <c r="EB12">
        <v>110</v>
      </c>
      <c r="EC12">
        <v>100</v>
      </c>
      <c r="ED12">
        <v>100</v>
      </c>
      <c r="EE12">
        <v>130</v>
      </c>
      <c r="EF12">
        <v>130</v>
      </c>
      <c r="EG12">
        <v>130</v>
      </c>
      <c r="EH12">
        <v>130</v>
      </c>
      <c r="EI12">
        <v>130</v>
      </c>
      <c r="EJ12">
        <v>130</v>
      </c>
      <c r="EK12">
        <v>100</v>
      </c>
      <c r="EL12">
        <v>130</v>
      </c>
      <c r="EM12">
        <v>100</v>
      </c>
      <c r="EN12">
        <v>100</v>
      </c>
      <c r="EO12">
        <v>100</v>
      </c>
      <c r="EP12">
        <v>100</v>
      </c>
      <c r="EQ12">
        <v>110</v>
      </c>
      <c r="ER12">
        <v>110</v>
      </c>
      <c r="ES12">
        <v>100</v>
      </c>
      <c r="ET12">
        <v>120</v>
      </c>
      <c r="EU12">
        <v>0</v>
      </c>
      <c r="EV12">
        <v>0</v>
      </c>
      <c r="EW12">
        <v>130</v>
      </c>
      <c r="EX12">
        <v>130</v>
      </c>
      <c r="EY12">
        <v>130</v>
      </c>
      <c r="EZ12">
        <v>130</v>
      </c>
      <c r="FA12">
        <v>100</v>
      </c>
      <c r="FB12">
        <v>100</v>
      </c>
      <c r="FC12">
        <v>100</v>
      </c>
      <c r="FD12">
        <v>100</v>
      </c>
      <c r="FE12">
        <v>120</v>
      </c>
      <c r="FF12">
        <v>120</v>
      </c>
      <c r="FG12">
        <v>110</v>
      </c>
      <c r="FH12">
        <v>110</v>
      </c>
      <c r="FI12">
        <v>0</v>
      </c>
      <c r="FJ12">
        <v>0</v>
      </c>
      <c r="FK12">
        <v>110</v>
      </c>
      <c r="FL12">
        <v>110</v>
      </c>
      <c r="FM12">
        <v>0</v>
      </c>
      <c r="FN12">
        <v>0</v>
      </c>
      <c r="FO12">
        <v>130</v>
      </c>
      <c r="FP12">
        <v>130</v>
      </c>
      <c r="FQ12">
        <v>100</v>
      </c>
      <c r="FR12">
        <v>110</v>
      </c>
      <c r="FS12">
        <v>110</v>
      </c>
      <c r="FT12">
        <v>110</v>
      </c>
      <c r="FU12">
        <v>100</v>
      </c>
      <c r="FV12">
        <v>120</v>
      </c>
      <c r="FW12">
        <v>130</v>
      </c>
      <c r="FX12">
        <v>130</v>
      </c>
      <c r="FY12">
        <v>130</v>
      </c>
      <c r="FZ12">
        <v>130</v>
      </c>
      <c r="GA12">
        <v>130</v>
      </c>
      <c r="GB12">
        <v>130</v>
      </c>
      <c r="GC12">
        <v>130</v>
      </c>
      <c r="GD12">
        <v>130</v>
      </c>
      <c r="GE12">
        <v>130</v>
      </c>
      <c r="GF12">
        <v>130</v>
      </c>
      <c r="GG12">
        <v>100</v>
      </c>
      <c r="GH12">
        <v>130</v>
      </c>
      <c r="GI12">
        <v>130</v>
      </c>
      <c r="GJ12">
        <v>130</v>
      </c>
      <c r="GK12">
        <v>100</v>
      </c>
      <c r="GL12">
        <v>100</v>
      </c>
      <c r="GM12">
        <v>100</v>
      </c>
      <c r="GN12">
        <v>110</v>
      </c>
      <c r="GO12">
        <v>120</v>
      </c>
      <c r="GP12">
        <v>120</v>
      </c>
      <c r="GQ12">
        <v>130</v>
      </c>
      <c r="GR12">
        <v>130</v>
      </c>
      <c r="GS12">
        <v>130</v>
      </c>
      <c r="GT12">
        <v>130</v>
      </c>
      <c r="GU12">
        <v>120</v>
      </c>
      <c r="GV12">
        <v>120</v>
      </c>
      <c r="GW12">
        <v>110</v>
      </c>
      <c r="GX12">
        <v>110</v>
      </c>
      <c r="GY12">
        <v>120</v>
      </c>
      <c r="GZ12">
        <v>120</v>
      </c>
      <c r="HA12">
        <v>130</v>
      </c>
      <c r="HB12">
        <v>130</v>
      </c>
      <c r="HC12">
        <v>130</v>
      </c>
      <c r="HD12">
        <v>130</v>
      </c>
      <c r="HE12">
        <v>110</v>
      </c>
      <c r="HF12">
        <v>110</v>
      </c>
      <c r="HG12">
        <v>110</v>
      </c>
      <c r="HH12">
        <v>110</v>
      </c>
      <c r="HI12">
        <v>110</v>
      </c>
      <c r="HJ12">
        <v>110</v>
      </c>
      <c r="HK12">
        <v>120</v>
      </c>
      <c r="HL12">
        <v>120</v>
      </c>
      <c r="HM12">
        <v>110</v>
      </c>
      <c r="HN12">
        <v>110</v>
      </c>
      <c r="HO12">
        <v>120</v>
      </c>
      <c r="HP12">
        <v>120</v>
      </c>
      <c r="HQ12">
        <v>130</v>
      </c>
      <c r="HR12">
        <v>130</v>
      </c>
      <c r="HS12">
        <v>130</v>
      </c>
      <c r="HT12">
        <v>130</v>
      </c>
      <c r="HU12">
        <v>110</v>
      </c>
      <c r="HV12">
        <v>130</v>
      </c>
      <c r="HW12">
        <v>110</v>
      </c>
      <c r="HX12">
        <v>110</v>
      </c>
      <c r="HY12">
        <v>110</v>
      </c>
      <c r="HZ12">
        <v>110</v>
      </c>
      <c r="IA12">
        <v>120</v>
      </c>
      <c r="IB12">
        <v>120</v>
      </c>
      <c r="IC12">
        <v>120</v>
      </c>
      <c r="ID12">
        <v>120</v>
      </c>
      <c r="IE12">
        <v>110</v>
      </c>
      <c r="IF12">
        <v>110</v>
      </c>
      <c r="IG12">
        <v>100</v>
      </c>
      <c r="IH12">
        <v>100</v>
      </c>
      <c r="II12">
        <v>120</v>
      </c>
      <c r="IJ12">
        <v>120</v>
      </c>
      <c r="IK12">
        <v>110</v>
      </c>
      <c r="IL12">
        <v>110</v>
      </c>
      <c r="IM12">
        <v>130</v>
      </c>
      <c r="IN12">
        <v>130</v>
      </c>
      <c r="IO12">
        <v>130</v>
      </c>
      <c r="IP12">
        <v>130</v>
      </c>
      <c r="IQ12">
        <v>100</v>
      </c>
      <c r="IR12">
        <v>100</v>
      </c>
      <c r="IS12">
        <v>130</v>
      </c>
      <c r="IT12">
        <v>130</v>
      </c>
      <c r="IU12">
        <v>120</v>
      </c>
      <c r="IV12">
        <v>120</v>
      </c>
      <c r="IW12">
        <v>110</v>
      </c>
      <c r="IX12">
        <v>110</v>
      </c>
      <c r="IY12">
        <v>130</v>
      </c>
      <c r="IZ12">
        <v>130</v>
      </c>
      <c r="JA12">
        <v>100</v>
      </c>
      <c r="JB12">
        <v>130</v>
      </c>
      <c r="JC12">
        <v>130</v>
      </c>
      <c r="JD12">
        <v>130</v>
      </c>
      <c r="JE12">
        <v>0</v>
      </c>
      <c r="JF12">
        <v>0</v>
      </c>
      <c r="JG12">
        <v>100</v>
      </c>
      <c r="JH12">
        <v>110</v>
      </c>
      <c r="JI12">
        <v>130</v>
      </c>
      <c r="JJ12">
        <v>130</v>
      </c>
      <c r="JK12">
        <v>110</v>
      </c>
      <c r="JL12">
        <v>130</v>
      </c>
      <c r="JM12">
        <v>110</v>
      </c>
      <c r="JN12">
        <v>110</v>
      </c>
      <c r="JO12">
        <v>0</v>
      </c>
      <c r="JP12">
        <v>0</v>
      </c>
      <c r="JQ12">
        <v>100</v>
      </c>
      <c r="JR12">
        <v>100</v>
      </c>
      <c r="JS12">
        <v>100</v>
      </c>
      <c r="JT12">
        <v>100</v>
      </c>
      <c r="JU12">
        <v>110</v>
      </c>
      <c r="JV12">
        <v>110</v>
      </c>
      <c r="JW12">
        <v>110</v>
      </c>
      <c r="JX12">
        <v>110</v>
      </c>
      <c r="JY12">
        <v>0</v>
      </c>
      <c r="JZ12">
        <v>0</v>
      </c>
      <c r="KA12">
        <v>130</v>
      </c>
      <c r="KB12">
        <v>130</v>
      </c>
      <c r="KC12">
        <v>120</v>
      </c>
      <c r="KD12">
        <v>120</v>
      </c>
      <c r="KE12">
        <v>110</v>
      </c>
      <c r="KF12">
        <v>110</v>
      </c>
      <c r="KG12">
        <v>100</v>
      </c>
      <c r="KH12">
        <v>130</v>
      </c>
      <c r="KI12">
        <v>120</v>
      </c>
      <c r="KJ12">
        <v>120</v>
      </c>
      <c r="KK12">
        <v>130</v>
      </c>
      <c r="KL12">
        <v>130</v>
      </c>
      <c r="KM12">
        <v>110</v>
      </c>
      <c r="KN12">
        <v>130</v>
      </c>
      <c r="KO12">
        <v>110</v>
      </c>
      <c r="KP12">
        <v>110</v>
      </c>
      <c r="KQ12">
        <v>110</v>
      </c>
      <c r="KR12">
        <v>120</v>
      </c>
      <c r="KS12">
        <v>100</v>
      </c>
      <c r="KT12">
        <v>100</v>
      </c>
      <c r="KU12">
        <v>130</v>
      </c>
      <c r="KV12">
        <v>130</v>
      </c>
      <c r="KW12">
        <v>120</v>
      </c>
      <c r="KX12">
        <v>120</v>
      </c>
      <c r="KY12">
        <v>100</v>
      </c>
      <c r="KZ12">
        <v>120</v>
      </c>
      <c r="LA12">
        <v>0</v>
      </c>
      <c r="LB12">
        <v>0</v>
      </c>
      <c r="LC12">
        <v>100</v>
      </c>
      <c r="LD12">
        <v>100</v>
      </c>
      <c r="LE12">
        <v>120</v>
      </c>
      <c r="LF12">
        <v>120</v>
      </c>
      <c r="LG12">
        <v>100</v>
      </c>
      <c r="LH12">
        <v>100</v>
      </c>
      <c r="LI12">
        <v>130</v>
      </c>
      <c r="LJ12">
        <v>130</v>
      </c>
      <c r="LK12">
        <v>110</v>
      </c>
      <c r="LL12">
        <v>110</v>
      </c>
      <c r="LM12">
        <v>110</v>
      </c>
      <c r="LN12">
        <v>110</v>
      </c>
      <c r="LO12">
        <v>110</v>
      </c>
      <c r="LP12">
        <v>110</v>
      </c>
      <c r="LQ12">
        <v>110</v>
      </c>
      <c r="LR12">
        <v>110</v>
      </c>
      <c r="LS12">
        <v>130</v>
      </c>
      <c r="LT12">
        <v>130</v>
      </c>
      <c r="LU12">
        <v>120</v>
      </c>
      <c r="LV12">
        <v>130</v>
      </c>
      <c r="LW12">
        <v>120</v>
      </c>
      <c r="LX12">
        <v>120</v>
      </c>
      <c r="LY12">
        <v>100</v>
      </c>
      <c r="LZ12">
        <v>130</v>
      </c>
      <c r="MA12">
        <v>110</v>
      </c>
      <c r="MB12">
        <v>110</v>
      </c>
      <c r="MC12">
        <v>0</v>
      </c>
      <c r="MD12">
        <v>0</v>
      </c>
      <c r="ME12">
        <v>130</v>
      </c>
      <c r="MF12">
        <v>130</v>
      </c>
      <c r="MG12">
        <v>130</v>
      </c>
      <c r="MH12">
        <v>130</v>
      </c>
      <c r="MI12">
        <v>110</v>
      </c>
      <c r="MJ12">
        <v>110</v>
      </c>
      <c r="MK12">
        <v>110</v>
      </c>
      <c r="ML12">
        <v>110</v>
      </c>
      <c r="MM12">
        <v>120</v>
      </c>
      <c r="MN12">
        <v>120</v>
      </c>
      <c r="MO12">
        <v>130</v>
      </c>
      <c r="MP12">
        <v>130</v>
      </c>
      <c r="MQ12">
        <v>110</v>
      </c>
      <c r="MR12">
        <v>110</v>
      </c>
      <c r="MS12">
        <v>130</v>
      </c>
      <c r="MT12">
        <v>130</v>
      </c>
      <c r="MU12">
        <v>130</v>
      </c>
      <c r="MV12">
        <v>130</v>
      </c>
      <c r="MW12">
        <v>110</v>
      </c>
      <c r="MX12">
        <v>130</v>
      </c>
      <c r="MY12">
        <v>120</v>
      </c>
      <c r="MZ12">
        <v>120</v>
      </c>
      <c r="NA12">
        <v>100</v>
      </c>
      <c r="NB12">
        <v>100</v>
      </c>
      <c r="NC12">
        <v>100</v>
      </c>
      <c r="ND12">
        <v>100</v>
      </c>
      <c r="NE12">
        <v>120</v>
      </c>
      <c r="NF12">
        <v>120</v>
      </c>
      <c r="NG12">
        <v>100</v>
      </c>
      <c r="NH12">
        <v>100</v>
      </c>
      <c r="NI12">
        <v>110</v>
      </c>
      <c r="NJ12">
        <v>110</v>
      </c>
      <c r="NK12">
        <v>130</v>
      </c>
      <c r="NL12">
        <v>130</v>
      </c>
      <c r="NM12">
        <v>100</v>
      </c>
      <c r="NN12">
        <v>120</v>
      </c>
      <c r="NO12">
        <v>120</v>
      </c>
      <c r="NP12">
        <v>120</v>
      </c>
      <c r="NQ12">
        <v>110</v>
      </c>
      <c r="NR12">
        <v>120</v>
      </c>
      <c r="NS12">
        <v>100</v>
      </c>
      <c r="NT12">
        <v>100</v>
      </c>
      <c r="NU12">
        <v>100</v>
      </c>
      <c r="NV12">
        <v>120</v>
      </c>
      <c r="NW12">
        <v>120</v>
      </c>
      <c r="NX12">
        <v>120</v>
      </c>
      <c r="NY12">
        <v>100</v>
      </c>
      <c r="NZ12">
        <v>120</v>
      </c>
      <c r="OA12">
        <v>100</v>
      </c>
      <c r="OB12">
        <v>100</v>
      </c>
      <c r="OC12">
        <v>100</v>
      </c>
      <c r="OD12">
        <v>120</v>
      </c>
      <c r="OE12">
        <v>130</v>
      </c>
      <c r="OF12">
        <v>130</v>
      </c>
      <c r="OG12">
        <v>130</v>
      </c>
      <c r="OH12">
        <v>130</v>
      </c>
      <c r="OI12">
        <v>100</v>
      </c>
      <c r="OJ12">
        <v>120</v>
      </c>
      <c r="OK12">
        <v>100</v>
      </c>
      <c r="OL12">
        <v>110</v>
      </c>
      <c r="OM12">
        <v>120</v>
      </c>
      <c r="ON12">
        <v>120</v>
      </c>
      <c r="OO12">
        <v>130</v>
      </c>
      <c r="OP12">
        <v>130</v>
      </c>
      <c r="OQ12">
        <v>100</v>
      </c>
      <c r="OR12">
        <v>100</v>
      </c>
      <c r="OS12">
        <v>120</v>
      </c>
      <c r="OT12">
        <v>120</v>
      </c>
      <c r="OU12">
        <v>0</v>
      </c>
      <c r="OV12">
        <v>0</v>
      </c>
      <c r="OW12">
        <v>130</v>
      </c>
      <c r="OX12">
        <v>130</v>
      </c>
      <c r="OY12">
        <v>110</v>
      </c>
      <c r="OZ12">
        <v>110</v>
      </c>
      <c r="PA12">
        <v>110</v>
      </c>
      <c r="PB12">
        <v>130</v>
      </c>
      <c r="PC12">
        <v>130</v>
      </c>
      <c r="PD12">
        <v>130</v>
      </c>
      <c r="PE12">
        <v>100</v>
      </c>
      <c r="PF12">
        <v>100</v>
      </c>
      <c r="PG12">
        <v>120</v>
      </c>
      <c r="PH12">
        <v>120</v>
      </c>
      <c r="PI12">
        <v>110</v>
      </c>
      <c r="PJ12">
        <v>110</v>
      </c>
      <c r="PK12">
        <v>110</v>
      </c>
      <c r="PL12">
        <v>110</v>
      </c>
      <c r="PM12">
        <v>110</v>
      </c>
      <c r="PN12">
        <v>130</v>
      </c>
      <c r="PO12">
        <v>100</v>
      </c>
      <c r="PP12">
        <v>110</v>
      </c>
      <c r="PQ12">
        <v>120</v>
      </c>
      <c r="PR12">
        <v>120</v>
      </c>
      <c r="PS12">
        <v>100</v>
      </c>
      <c r="PT12">
        <v>100</v>
      </c>
      <c r="PU12">
        <v>100</v>
      </c>
      <c r="PV12">
        <v>120</v>
      </c>
      <c r="PW12">
        <v>130</v>
      </c>
      <c r="PX12">
        <v>130</v>
      </c>
      <c r="PY12">
        <v>120</v>
      </c>
      <c r="PZ12">
        <v>120</v>
      </c>
      <c r="QA12">
        <v>110</v>
      </c>
      <c r="QB12">
        <v>110</v>
      </c>
      <c r="QC12">
        <v>130</v>
      </c>
      <c r="QD12">
        <v>130</v>
      </c>
      <c r="QE12">
        <v>100</v>
      </c>
      <c r="QF12">
        <v>120</v>
      </c>
      <c r="QG12">
        <v>130</v>
      </c>
      <c r="QH12">
        <v>130</v>
      </c>
      <c r="QI12">
        <v>100</v>
      </c>
      <c r="QJ12">
        <v>110</v>
      </c>
      <c r="QK12">
        <v>100</v>
      </c>
      <c r="QL12">
        <v>120</v>
      </c>
      <c r="QM12">
        <v>110</v>
      </c>
      <c r="QN12">
        <v>110</v>
      </c>
      <c r="QO12">
        <v>100</v>
      </c>
      <c r="QP12">
        <v>100</v>
      </c>
      <c r="QQ12">
        <v>100</v>
      </c>
      <c r="QR12">
        <v>100</v>
      </c>
      <c r="QS12">
        <v>130</v>
      </c>
      <c r="QT12">
        <v>130</v>
      </c>
      <c r="QU12">
        <v>130</v>
      </c>
      <c r="QV12">
        <v>130</v>
      </c>
      <c r="QW12">
        <v>110</v>
      </c>
      <c r="QX12">
        <v>110</v>
      </c>
      <c r="QY12">
        <v>130</v>
      </c>
      <c r="QZ12">
        <v>130</v>
      </c>
      <c r="RA12">
        <v>110</v>
      </c>
      <c r="RB12">
        <v>110</v>
      </c>
      <c r="RC12">
        <v>110</v>
      </c>
      <c r="RD12">
        <v>130</v>
      </c>
      <c r="RE12">
        <v>110</v>
      </c>
      <c r="RF12">
        <v>110</v>
      </c>
      <c r="RG12">
        <v>130</v>
      </c>
      <c r="RH12">
        <v>130</v>
      </c>
      <c r="RI12">
        <v>100</v>
      </c>
      <c r="RJ12">
        <v>120</v>
      </c>
      <c r="RK12">
        <v>120</v>
      </c>
      <c r="RL12">
        <v>120</v>
      </c>
      <c r="RM12">
        <v>100</v>
      </c>
      <c r="RN12">
        <v>100</v>
      </c>
      <c r="RO12">
        <v>130</v>
      </c>
      <c r="RP12">
        <v>130</v>
      </c>
      <c r="RQ12">
        <v>100</v>
      </c>
      <c r="RR12">
        <v>100</v>
      </c>
      <c r="RS12">
        <v>100</v>
      </c>
      <c r="RT12">
        <v>110</v>
      </c>
      <c r="RU12">
        <v>110</v>
      </c>
      <c r="RV12">
        <v>130</v>
      </c>
      <c r="RW12">
        <v>100</v>
      </c>
      <c r="RX12">
        <v>120</v>
      </c>
      <c r="RY12">
        <v>130</v>
      </c>
      <c r="RZ12">
        <v>130</v>
      </c>
      <c r="SA12">
        <v>120</v>
      </c>
      <c r="SB12">
        <v>120</v>
      </c>
      <c r="SC12">
        <v>0</v>
      </c>
      <c r="SD12">
        <v>0</v>
      </c>
      <c r="SE12">
        <v>100</v>
      </c>
      <c r="SF12">
        <v>100</v>
      </c>
      <c r="SG12">
        <v>100</v>
      </c>
      <c r="SH12">
        <v>100</v>
      </c>
      <c r="SI12">
        <v>0</v>
      </c>
      <c r="SJ12">
        <v>0</v>
      </c>
      <c r="SK12">
        <v>130</v>
      </c>
      <c r="SL12">
        <v>130</v>
      </c>
      <c r="SM12">
        <v>0</v>
      </c>
      <c r="SN12">
        <v>0</v>
      </c>
      <c r="SO12">
        <v>130</v>
      </c>
      <c r="SP12">
        <v>130</v>
      </c>
      <c r="SQ12">
        <v>110</v>
      </c>
      <c r="SR12">
        <v>110</v>
      </c>
      <c r="SS12">
        <v>110</v>
      </c>
      <c r="ST12">
        <v>110</v>
      </c>
      <c r="SU12">
        <v>100</v>
      </c>
      <c r="SV12">
        <v>110</v>
      </c>
      <c r="SW12">
        <v>130</v>
      </c>
      <c r="SX12">
        <v>130</v>
      </c>
      <c r="SY12">
        <v>130</v>
      </c>
      <c r="SZ12">
        <v>130</v>
      </c>
      <c r="TA12">
        <v>130</v>
      </c>
      <c r="TB12">
        <v>130</v>
      </c>
      <c r="TC12">
        <v>110</v>
      </c>
      <c r="TD12">
        <v>110</v>
      </c>
      <c r="TE12">
        <v>110</v>
      </c>
      <c r="TF12">
        <v>110</v>
      </c>
      <c r="TG12">
        <v>130</v>
      </c>
      <c r="TH12">
        <v>130</v>
      </c>
      <c r="TI12">
        <v>110</v>
      </c>
      <c r="TJ12">
        <v>110</v>
      </c>
      <c r="TK12">
        <v>100</v>
      </c>
      <c r="TL12">
        <v>100</v>
      </c>
      <c r="TM12">
        <v>130</v>
      </c>
      <c r="TN12">
        <v>130</v>
      </c>
      <c r="TO12">
        <v>100</v>
      </c>
      <c r="TP12">
        <v>130</v>
      </c>
      <c r="TQ12">
        <v>100</v>
      </c>
      <c r="TR12">
        <v>100</v>
      </c>
      <c r="TS12">
        <v>130</v>
      </c>
      <c r="TT12">
        <v>130</v>
      </c>
      <c r="TU12">
        <v>130</v>
      </c>
      <c r="TV12">
        <v>130</v>
      </c>
      <c r="TW12">
        <v>100</v>
      </c>
      <c r="TX12">
        <v>120</v>
      </c>
      <c r="TY12">
        <v>0</v>
      </c>
      <c r="TZ12">
        <v>0</v>
      </c>
      <c r="UA12">
        <v>0</v>
      </c>
      <c r="UB12">
        <v>0</v>
      </c>
      <c r="UC12">
        <v>110</v>
      </c>
      <c r="UD12">
        <v>110</v>
      </c>
      <c r="UE12">
        <v>120</v>
      </c>
      <c r="UF12">
        <v>120</v>
      </c>
      <c r="UG12">
        <v>110</v>
      </c>
      <c r="UH12">
        <v>110</v>
      </c>
      <c r="UI12">
        <v>120</v>
      </c>
      <c r="UJ12">
        <v>120</v>
      </c>
      <c r="UK12">
        <v>120</v>
      </c>
      <c r="UL12">
        <v>120</v>
      </c>
      <c r="UM12">
        <v>110</v>
      </c>
      <c r="UN12">
        <v>110</v>
      </c>
      <c r="UO12">
        <v>120</v>
      </c>
      <c r="UP12">
        <v>120</v>
      </c>
      <c r="UQ12">
        <v>130</v>
      </c>
      <c r="UR12">
        <v>130</v>
      </c>
      <c r="US12">
        <v>130</v>
      </c>
      <c r="UT12">
        <v>130</v>
      </c>
      <c r="UU12">
        <v>110</v>
      </c>
      <c r="UV12">
        <v>110</v>
      </c>
      <c r="UW12">
        <v>130</v>
      </c>
      <c r="UX12">
        <v>130</v>
      </c>
      <c r="UY12">
        <v>100</v>
      </c>
      <c r="UZ12">
        <v>100</v>
      </c>
      <c r="VA12">
        <v>100</v>
      </c>
      <c r="VB12">
        <v>100</v>
      </c>
      <c r="VC12">
        <v>0</v>
      </c>
      <c r="VD12">
        <v>0</v>
      </c>
      <c r="VE12">
        <v>120</v>
      </c>
      <c r="VF12">
        <v>120</v>
      </c>
      <c r="VG12">
        <v>120</v>
      </c>
      <c r="VH12">
        <v>120</v>
      </c>
      <c r="VI12">
        <v>100</v>
      </c>
      <c r="VJ12">
        <v>100</v>
      </c>
      <c r="VK12">
        <v>120</v>
      </c>
      <c r="VL12">
        <v>120</v>
      </c>
      <c r="VM12">
        <v>100</v>
      </c>
      <c r="VN12">
        <v>120</v>
      </c>
      <c r="VO12">
        <v>110</v>
      </c>
      <c r="VP12">
        <v>110</v>
      </c>
      <c r="VQ12">
        <v>0</v>
      </c>
      <c r="VR12">
        <v>0</v>
      </c>
      <c r="VS12">
        <v>0</v>
      </c>
      <c r="VT12">
        <v>0</v>
      </c>
      <c r="VU12">
        <v>110</v>
      </c>
      <c r="VV12">
        <v>110</v>
      </c>
      <c r="VW12">
        <v>0</v>
      </c>
      <c r="VX12">
        <v>0</v>
      </c>
      <c r="VY12">
        <v>110</v>
      </c>
      <c r="VZ12">
        <v>110</v>
      </c>
      <c r="WA12">
        <v>100</v>
      </c>
      <c r="WB12">
        <v>100</v>
      </c>
      <c r="WC12">
        <v>110</v>
      </c>
      <c r="WD12">
        <v>110</v>
      </c>
      <c r="WE12">
        <v>110</v>
      </c>
      <c r="WF12">
        <v>130</v>
      </c>
      <c r="WG12">
        <v>110</v>
      </c>
      <c r="WH12">
        <v>110</v>
      </c>
      <c r="WI12">
        <v>110</v>
      </c>
      <c r="WJ12">
        <v>110</v>
      </c>
      <c r="WK12">
        <v>110</v>
      </c>
      <c r="WL12">
        <v>110</v>
      </c>
      <c r="WM12">
        <v>100</v>
      </c>
      <c r="WN12">
        <v>120</v>
      </c>
      <c r="WO12">
        <v>120</v>
      </c>
      <c r="WP12">
        <v>120</v>
      </c>
      <c r="WQ12">
        <v>100</v>
      </c>
      <c r="WR12">
        <v>100</v>
      </c>
      <c r="WS12">
        <v>130</v>
      </c>
      <c r="WT12">
        <v>130</v>
      </c>
      <c r="WU12">
        <v>110</v>
      </c>
      <c r="WV12">
        <v>110</v>
      </c>
      <c r="WW12">
        <v>100</v>
      </c>
      <c r="WX12">
        <v>120</v>
      </c>
      <c r="WY12">
        <v>100</v>
      </c>
      <c r="WZ12">
        <v>100</v>
      </c>
      <c r="XA12">
        <v>100</v>
      </c>
      <c r="XB12">
        <v>100</v>
      </c>
      <c r="XC12">
        <v>110</v>
      </c>
      <c r="XD12">
        <v>110</v>
      </c>
      <c r="XE12">
        <v>130</v>
      </c>
      <c r="XF12">
        <v>130</v>
      </c>
      <c r="XG12">
        <v>100</v>
      </c>
      <c r="XH12">
        <v>110</v>
      </c>
      <c r="XI12">
        <v>100</v>
      </c>
      <c r="XJ12">
        <v>100</v>
      </c>
      <c r="XK12">
        <v>110</v>
      </c>
      <c r="XL12">
        <v>110</v>
      </c>
      <c r="XM12">
        <v>110</v>
      </c>
      <c r="XN12">
        <v>110</v>
      </c>
      <c r="XO12">
        <v>0</v>
      </c>
      <c r="XP12">
        <v>0</v>
      </c>
      <c r="XQ12">
        <v>0</v>
      </c>
      <c r="XR12">
        <v>0</v>
      </c>
      <c r="XS12">
        <v>110</v>
      </c>
      <c r="XT12">
        <v>130</v>
      </c>
      <c r="XU12">
        <v>130</v>
      </c>
      <c r="XV12">
        <v>130</v>
      </c>
      <c r="XW12">
        <v>110</v>
      </c>
      <c r="XX12">
        <v>110</v>
      </c>
      <c r="XY12">
        <v>100</v>
      </c>
      <c r="XZ12">
        <v>120</v>
      </c>
      <c r="YA12">
        <v>100</v>
      </c>
      <c r="YB12">
        <v>120</v>
      </c>
      <c r="YC12">
        <v>130</v>
      </c>
      <c r="YD12">
        <v>130</v>
      </c>
      <c r="YE12">
        <v>120</v>
      </c>
      <c r="YF12">
        <v>120</v>
      </c>
      <c r="YG12">
        <v>100</v>
      </c>
      <c r="YH12">
        <v>120</v>
      </c>
      <c r="YI12">
        <v>120</v>
      </c>
      <c r="YJ12">
        <v>120</v>
      </c>
      <c r="YK12">
        <v>130</v>
      </c>
      <c r="YL12">
        <v>130</v>
      </c>
      <c r="YM12">
        <v>110</v>
      </c>
      <c r="YN12">
        <v>110</v>
      </c>
      <c r="YO12">
        <v>110</v>
      </c>
      <c r="YP12">
        <v>110</v>
      </c>
      <c r="YQ12">
        <v>110</v>
      </c>
      <c r="YR12">
        <v>110</v>
      </c>
      <c r="YS12">
        <v>120</v>
      </c>
      <c r="YT12">
        <v>120</v>
      </c>
      <c r="YU12">
        <v>0</v>
      </c>
      <c r="YV12">
        <v>0</v>
      </c>
      <c r="YW12">
        <v>100</v>
      </c>
      <c r="YX12">
        <v>100</v>
      </c>
      <c r="YY12">
        <v>120</v>
      </c>
      <c r="YZ12">
        <v>120</v>
      </c>
      <c r="ZA12">
        <v>110</v>
      </c>
      <c r="ZB12">
        <v>110</v>
      </c>
      <c r="ZC12">
        <v>130</v>
      </c>
      <c r="ZD12">
        <v>130</v>
      </c>
      <c r="ZE12">
        <v>120</v>
      </c>
      <c r="ZF12">
        <v>120</v>
      </c>
      <c r="ZG12">
        <v>110</v>
      </c>
      <c r="ZH12">
        <v>110</v>
      </c>
      <c r="ZI12">
        <v>130</v>
      </c>
      <c r="ZJ12">
        <v>130</v>
      </c>
      <c r="ZK12">
        <v>100</v>
      </c>
      <c r="ZL12">
        <v>100</v>
      </c>
      <c r="ZM12">
        <v>130</v>
      </c>
      <c r="ZN12">
        <v>130</v>
      </c>
      <c r="ZO12">
        <v>120</v>
      </c>
      <c r="ZP12">
        <v>120</v>
      </c>
      <c r="ZQ12">
        <v>110</v>
      </c>
      <c r="ZR12">
        <v>110</v>
      </c>
      <c r="ZS12">
        <v>110</v>
      </c>
      <c r="ZT12">
        <v>110</v>
      </c>
      <c r="ZU12">
        <v>110</v>
      </c>
      <c r="ZV12">
        <v>110</v>
      </c>
      <c r="ZW12">
        <v>130</v>
      </c>
      <c r="ZX12">
        <v>130</v>
      </c>
      <c r="ZY12">
        <v>110</v>
      </c>
      <c r="ZZ12">
        <v>130</v>
      </c>
      <c r="AAA12">
        <v>100</v>
      </c>
      <c r="AAB12">
        <v>100</v>
      </c>
      <c r="AAC12">
        <v>130</v>
      </c>
      <c r="AAD12">
        <v>130</v>
      </c>
      <c r="AAE12">
        <v>100</v>
      </c>
      <c r="AAF12">
        <v>100</v>
      </c>
      <c r="AAG12">
        <v>120</v>
      </c>
      <c r="AAH12">
        <v>120</v>
      </c>
      <c r="AAI12">
        <v>110</v>
      </c>
      <c r="AAJ12">
        <v>130</v>
      </c>
      <c r="AAK12">
        <v>130</v>
      </c>
      <c r="AAL12">
        <v>130</v>
      </c>
      <c r="AAM12">
        <v>130</v>
      </c>
      <c r="AAN12">
        <v>130</v>
      </c>
      <c r="AAO12">
        <v>110</v>
      </c>
      <c r="AAP12">
        <v>110</v>
      </c>
      <c r="AAQ12">
        <v>110</v>
      </c>
      <c r="AAR12">
        <v>110</v>
      </c>
      <c r="AAS12">
        <v>110</v>
      </c>
      <c r="AAT12">
        <v>110</v>
      </c>
      <c r="AAU12">
        <v>110</v>
      </c>
      <c r="AAV12">
        <v>110</v>
      </c>
      <c r="AAW12">
        <v>100</v>
      </c>
      <c r="AAX12">
        <v>100</v>
      </c>
      <c r="AAY12">
        <v>110</v>
      </c>
      <c r="AAZ12">
        <v>110</v>
      </c>
      <c r="ABA12">
        <v>110</v>
      </c>
      <c r="ABB12">
        <v>110</v>
      </c>
      <c r="ABC12">
        <v>120</v>
      </c>
      <c r="ABD12">
        <v>130</v>
      </c>
      <c r="ABE12">
        <v>100</v>
      </c>
      <c r="ABF12">
        <v>120</v>
      </c>
      <c r="ABG12">
        <v>100</v>
      </c>
      <c r="ABH12">
        <v>120</v>
      </c>
      <c r="ABI12">
        <v>100</v>
      </c>
      <c r="ABJ12">
        <v>110</v>
      </c>
      <c r="ABK12">
        <v>110</v>
      </c>
      <c r="ABL12">
        <v>110</v>
      </c>
      <c r="ABM12">
        <v>110</v>
      </c>
      <c r="ABN12">
        <v>110</v>
      </c>
      <c r="ABO12">
        <v>130</v>
      </c>
      <c r="ABP12">
        <v>130</v>
      </c>
      <c r="ABQ12">
        <v>100</v>
      </c>
      <c r="ABR12">
        <v>110</v>
      </c>
      <c r="ABS12">
        <v>0</v>
      </c>
      <c r="ABT12">
        <v>0</v>
      </c>
      <c r="ABU12">
        <v>100</v>
      </c>
      <c r="ABV12">
        <v>100</v>
      </c>
      <c r="ABW12">
        <v>130</v>
      </c>
      <c r="ABX12">
        <v>130</v>
      </c>
      <c r="ABY12">
        <v>110</v>
      </c>
      <c r="ABZ12">
        <v>110</v>
      </c>
      <c r="ACA12">
        <v>100</v>
      </c>
      <c r="ACB12">
        <v>100</v>
      </c>
      <c r="ACC12">
        <v>120</v>
      </c>
      <c r="ACD12">
        <v>120</v>
      </c>
      <c r="ACE12">
        <v>130</v>
      </c>
      <c r="ACF12">
        <v>130</v>
      </c>
      <c r="ACG12">
        <v>110</v>
      </c>
      <c r="ACH12">
        <v>110</v>
      </c>
      <c r="ACI12">
        <v>100</v>
      </c>
      <c r="ACJ12">
        <v>110</v>
      </c>
      <c r="ACK12">
        <v>100</v>
      </c>
      <c r="ACL12">
        <v>120</v>
      </c>
      <c r="ACM12">
        <v>120</v>
      </c>
      <c r="ACN12">
        <v>120</v>
      </c>
      <c r="ACO12">
        <v>100</v>
      </c>
      <c r="ACP12">
        <v>100</v>
      </c>
      <c r="ACQ12">
        <v>110</v>
      </c>
      <c r="ACR12">
        <v>110</v>
      </c>
      <c r="ACS12">
        <v>130</v>
      </c>
      <c r="ACT12">
        <v>130</v>
      </c>
      <c r="ACU12">
        <v>120</v>
      </c>
      <c r="ACV12">
        <v>120</v>
      </c>
      <c r="ACW12">
        <v>120</v>
      </c>
      <c r="ACX12">
        <v>120</v>
      </c>
      <c r="ACY12">
        <v>130</v>
      </c>
      <c r="ACZ12">
        <v>130</v>
      </c>
      <c r="ADA12">
        <v>120</v>
      </c>
      <c r="ADB12">
        <v>120</v>
      </c>
      <c r="ADC12">
        <v>130</v>
      </c>
      <c r="ADD12">
        <v>130</v>
      </c>
      <c r="ADE12">
        <v>130</v>
      </c>
      <c r="ADF12">
        <v>130</v>
      </c>
      <c r="ADG12">
        <v>130</v>
      </c>
      <c r="ADH12">
        <v>130</v>
      </c>
      <c r="ADI12">
        <v>0</v>
      </c>
      <c r="ADJ12">
        <v>0</v>
      </c>
      <c r="ADK12">
        <v>120</v>
      </c>
      <c r="ADL12">
        <v>120</v>
      </c>
      <c r="ADM12">
        <v>0</v>
      </c>
      <c r="ADN12">
        <v>0</v>
      </c>
      <c r="ADO12">
        <v>100</v>
      </c>
      <c r="ADP12">
        <v>100</v>
      </c>
      <c r="ADQ12">
        <v>100</v>
      </c>
      <c r="ADR12">
        <v>100</v>
      </c>
      <c r="ADS12">
        <v>0</v>
      </c>
      <c r="ADT12">
        <v>0</v>
      </c>
      <c r="ADU12">
        <v>100</v>
      </c>
      <c r="ADV12">
        <v>100</v>
      </c>
      <c r="ADW12">
        <v>100</v>
      </c>
      <c r="ADX12">
        <v>100</v>
      </c>
      <c r="ADY12">
        <v>130</v>
      </c>
      <c r="ADZ12">
        <v>130</v>
      </c>
      <c r="AEA12">
        <v>120</v>
      </c>
      <c r="AEB12">
        <v>120</v>
      </c>
      <c r="AEC12">
        <v>130</v>
      </c>
      <c r="AED12">
        <v>130</v>
      </c>
      <c r="AEE12">
        <v>130</v>
      </c>
      <c r="AEF12">
        <v>130</v>
      </c>
      <c r="AEG12">
        <v>120</v>
      </c>
      <c r="AEH12">
        <v>120</v>
      </c>
      <c r="AEI12">
        <v>110</v>
      </c>
      <c r="AEJ12">
        <v>110</v>
      </c>
      <c r="AEK12">
        <v>110</v>
      </c>
      <c r="AEL12">
        <v>110</v>
      </c>
      <c r="AEM12">
        <v>100</v>
      </c>
      <c r="AEN12">
        <v>100</v>
      </c>
      <c r="AEO12">
        <v>0</v>
      </c>
      <c r="AEP12">
        <v>0</v>
      </c>
      <c r="AEQ12">
        <v>110</v>
      </c>
      <c r="AER12">
        <v>110</v>
      </c>
      <c r="AES12">
        <v>110</v>
      </c>
      <c r="AET12">
        <v>110</v>
      </c>
      <c r="AEU12">
        <v>0</v>
      </c>
      <c r="AEV12">
        <v>0</v>
      </c>
      <c r="AEW12">
        <v>110</v>
      </c>
      <c r="AEX12">
        <v>110</v>
      </c>
      <c r="AEY12">
        <v>100</v>
      </c>
      <c r="AEZ12">
        <v>100</v>
      </c>
      <c r="AFA12">
        <v>100</v>
      </c>
      <c r="AFB12">
        <v>100</v>
      </c>
      <c r="AFC12">
        <v>0</v>
      </c>
      <c r="AFD12">
        <v>0</v>
      </c>
      <c r="AFE12">
        <v>100</v>
      </c>
      <c r="AFF12">
        <v>100</v>
      </c>
      <c r="AFG12">
        <v>100</v>
      </c>
      <c r="AFH12">
        <v>100</v>
      </c>
      <c r="AFI12">
        <v>110</v>
      </c>
      <c r="AFJ12">
        <v>130</v>
      </c>
      <c r="AFK12">
        <v>120</v>
      </c>
      <c r="AFL12">
        <v>120</v>
      </c>
      <c r="AFM12">
        <v>110</v>
      </c>
      <c r="AFN12">
        <v>110</v>
      </c>
      <c r="AFO12">
        <v>110</v>
      </c>
      <c r="AFP12">
        <v>110</v>
      </c>
      <c r="AFQ12">
        <v>100</v>
      </c>
      <c r="AFR12">
        <v>100</v>
      </c>
      <c r="AFS12">
        <v>100</v>
      </c>
      <c r="AFT12">
        <v>100</v>
      </c>
      <c r="AFU12">
        <v>100</v>
      </c>
      <c r="AFV12">
        <v>100</v>
      </c>
      <c r="AFW12">
        <v>110</v>
      </c>
      <c r="AFX12">
        <v>120</v>
      </c>
      <c r="AFY12">
        <v>120</v>
      </c>
      <c r="AFZ12">
        <v>120</v>
      </c>
      <c r="AGA12">
        <v>100</v>
      </c>
      <c r="AGB12">
        <v>120</v>
      </c>
      <c r="AGC12">
        <v>110</v>
      </c>
      <c r="AGD12">
        <v>110</v>
      </c>
      <c r="AGE12">
        <v>120</v>
      </c>
      <c r="AGF12">
        <v>120</v>
      </c>
      <c r="AGG12">
        <v>100</v>
      </c>
      <c r="AGH12">
        <v>110</v>
      </c>
      <c r="AGI12">
        <v>100</v>
      </c>
      <c r="AGJ12">
        <v>130</v>
      </c>
      <c r="AGK12">
        <v>110</v>
      </c>
      <c r="AGL12">
        <v>120</v>
      </c>
      <c r="AGM12">
        <v>130</v>
      </c>
      <c r="AGN12">
        <v>130</v>
      </c>
      <c r="AGO12">
        <v>100</v>
      </c>
      <c r="AGP12">
        <v>100</v>
      </c>
      <c r="AGQ12">
        <v>110</v>
      </c>
      <c r="AGR12">
        <v>110</v>
      </c>
      <c r="AGS12">
        <v>100</v>
      </c>
      <c r="AGT12">
        <v>100</v>
      </c>
      <c r="AGU12">
        <v>110</v>
      </c>
      <c r="AGV12">
        <v>130</v>
      </c>
      <c r="AGW12">
        <v>100</v>
      </c>
      <c r="AGX12">
        <v>110</v>
      </c>
      <c r="AGY12">
        <v>100</v>
      </c>
      <c r="AGZ12">
        <v>100</v>
      </c>
      <c r="AHA12">
        <v>100</v>
      </c>
      <c r="AHB12">
        <v>100</v>
      </c>
      <c r="AHC12">
        <v>100</v>
      </c>
      <c r="AHD12">
        <v>110</v>
      </c>
      <c r="AHE12">
        <v>120</v>
      </c>
      <c r="AHF12">
        <v>120</v>
      </c>
      <c r="AHG12">
        <v>100</v>
      </c>
      <c r="AHH12">
        <v>100</v>
      </c>
      <c r="AHI12">
        <v>0</v>
      </c>
      <c r="AHJ12">
        <v>0</v>
      </c>
      <c r="AHK12">
        <v>130</v>
      </c>
      <c r="AHL12">
        <v>130</v>
      </c>
      <c r="AHM12">
        <v>120</v>
      </c>
      <c r="AHN12">
        <v>120</v>
      </c>
      <c r="AHO12">
        <v>120</v>
      </c>
      <c r="AHP12">
        <v>120</v>
      </c>
      <c r="AHQ12">
        <v>100</v>
      </c>
      <c r="AHR12">
        <v>100</v>
      </c>
      <c r="AHS12">
        <v>120</v>
      </c>
      <c r="AHT12">
        <v>120</v>
      </c>
      <c r="AHU12">
        <v>130</v>
      </c>
      <c r="AHV12">
        <v>130</v>
      </c>
      <c r="AHW12">
        <v>110</v>
      </c>
      <c r="AHX12">
        <v>110</v>
      </c>
      <c r="AHY12">
        <v>110</v>
      </c>
      <c r="AHZ12">
        <v>110</v>
      </c>
      <c r="AIA12">
        <v>120</v>
      </c>
      <c r="AIB12">
        <v>120</v>
      </c>
      <c r="AIC12">
        <v>100</v>
      </c>
      <c r="AID12">
        <v>100</v>
      </c>
      <c r="AIE12">
        <v>100</v>
      </c>
      <c r="AIF12">
        <v>120</v>
      </c>
      <c r="AIG12">
        <v>120</v>
      </c>
      <c r="AIH12">
        <v>120</v>
      </c>
      <c r="AII12">
        <v>100</v>
      </c>
      <c r="AIJ12">
        <v>120</v>
      </c>
      <c r="AIK12">
        <v>130</v>
      </c>
      <c r="AIL12">
        <v>130</v>
      </c>
      <c r="AIM12">
        <v>100</v>
      </c>
      <c r="AIN12">
        <v>100</v>
      </c>
      <c r="AIO12">
        <v>130</v>
      </c>
      <c r="AIP12">
        <v>130</v>
      </c>
      <c r="AIQ12">
        <v>110</v>
      </c>
      <c r="AIR12">
        <v>120</v>
      </c>
      <c r="AIS12">
        <v>110</v>
      </c>
      <c r="AIT12">
        <v>110</v>
      </c>
      <c r="AIU12">
        <v>120</v>
      </c>
      <c r="AIV12">
        <v>120</v>
      </c>
      <c r="AIW12">
        <v>130</v>
      </c>
      <c r="AIX12">
        <v>130</v>
      </c>
      <c r="AIY12">
        <v>110</v>
      </c>
      <c r="AIZ12">
        <v>130</v>
      </c>
      <c r="AJA12">
        <v>110</v>
      </c>
      <c r="AJB12">
        <v>130</v>
      </c>
      <c r="AJC12">
        <v>110</v>
      </c>
      <c r="AJD12">
        <v>130</v>
      </c>
      <c r="AJE12">
        <v>100</v>
      </c>
      <c r="AJF12">
        <v>110</v>
      </c>
      <c r="AJG12">
        <v>130</v>
      </c>
      <c r="AJH12">
        <v>130</v>
      </c>
      <c r="AJI12">
        <v>110</v>
      </c>
      <c r="AJJ12">
        <v>110</v>
      </c>
      <c r="AJK12">
        <v>0</v>
      </c>
      <c r="AJL12">
        <v>0</v>
      </c>
      <c r="AJM12">
        <v>130</v>
      </c>
      <c r="AJN12">
        <v>130</v>
      </c>
      <c r="AJO12">
        <v>120</v>
      </c>
      <c r="AJP12">
        <v>120</v>
      </c>
      <c r="AJQ12">
        <v>120</v>
      </c>
      <c r="AJR12">
        <v>120</v>
      </c>
      <c r="AJS12">
        <v>110</v>
      </c>
      <c r="AJT12">
        <v>120</v>
      </c>
      <c r="AJU12">
        <v>130</v>
      </c>
      <c r="AJV12">
        <v>130</v>
      </c>
      <c r="AJW12">
        <v>120</v>
      </c>
      <c r="AJX12">
        <v>120</v>
      </c>
      <c r="AJY12">
        <v>110</v>
      </c>
      <c r="AJZ12">
        <v>120</v>
      </c>
      <c r="AKA12">
        <v>120</v>
      </c>
      <c r="AKB12">
        <v>120</v>
      </c>
      <c r="AKC12">
        <v>110</v>
      </c>
      <c r="AKD12">
        <v>110</v>
      </c>
      <c r="AKE12">
        <v>110</v>
      </c>
      <c r="AKF12">
        <v>130</v>
      </c>
      <c r="AKG12">
        <v>110</v>
      </c>
      <c r="AKH12">
        <v>110</v>
      </c>
      <c r="AKI12">
        <v>120</v>
      </c>
      <c r="AKJ12">
        <v>120</v>
      </c>
      <c r="AKK12">
        <v>110</v>
      </c>
      <c r="AKL12">
        <v>120</v>
      </c>
      <c r="AKM12">
        <v>110</v>
      </c>
      <c r="AKN12">
        <v>110</v>
      </c>
      <c r="AKO12">
        <v>130</v>
      </c>
      <c r="AKP12">
        <v>130</v>
      </c>
      <c r="AKQ12">
        <v>110</v>
      </c>
      <c r="AKR12">
        <v>110</v>
      </c>
      <c r="AKS12">
        <v>100</v>
      </c>
      <c r="AKT12">
        <v>100</v>
      </c>
      <c r="AKU12">
        <v>120</v>
      </c>
      <c r="AKV12">
        <v>120</v>
      </c>
      <c r="AKW12">
        <v>130</v>
      </c>
      <c r="AKX12">
        <v>130</v>
      </c>
      <c r="AKY12">
        <v>110</v>
      </c>
      <c r="AKZ12">
        <v>110</v>
      </c>
      <c r="ALA12">
        <v>120</v>
      </c>
      <c r="ALB12">
        <v>120</v>
      </c>
      <c r="ALC12">
        <v>110</v>
      </c>
      <c r="ALD12">
        <v>110</v>
      </c>
      <c r="ALE12">
        <v>130</v>
      </c>
      <c r="ALF12">
        <v>130</v>
      </c>
      <c r="ALG12">
        <v>100</v>
      </c>
      <c r="ALH12">
        <v>100</v>
      </c>
      <c r="ALI12">
        <v>100</v>
      </c>
      <c r="ALJ12">
        <v>130</v>
      </c>
      <c r="ALK12">
        <v>130</v>
      </c>
      <c r="ALL12">
        <v>130</v>
      </c>
      <c r="ALM12">
        <v>130</v>
      </c>
      <c r="ALN12">
        <v>130</v>
      </c>
      <c r="ALO12">
        <v>100</v>
      </c>
      <c r="ALP12">
        <v>100</v>
      </c>
      <c r="ALQ12">
        <v>120</v>
      </c>
      <c r="ALR12">
        <v>120</v>
      </c>
      <c r="ALS12">
        <v>120</v>
      </c>
      <c r="ALT12">
        <v>120</v>
      </c>
      <c r="ALU12">
        <v>100</v>
      </c>
      <c r="ALV12">
        <v>110</v>
      </c>
      <c r="ALW12">
        <v>120</v>
      </c>
      <c r="ALX12">
        <v>120</v>
      </c>
      <c r="ALY12">
        <v>120</v>
      </c>
      <c r="ALZ12">
        <v>120</v>
      </c>
      <c r="AMA12">
        <v>100</v>
      </c>
      <c r="AMB12">
        <v>100</v>
      </c>
      <c r="AMC12">
        <v>130</v>
      </c>
      <c r="AMD12">
        <v>130</v>
      </c>
      <c r="AME12">
        <v>110</v>
      </c>
      <c r="AMF12">
        <v>110</v>
      </c>
      <c r="AMG12">
        <v>100</v>
      </c>
      <c r="AMH12">
        <v>100</v>
      </c>
      <c r="AMI12">
        <v>130</v>
      </c>
      <c r="AMJ12">
        <v>130</v>
      </c>
      <c r="AMK12">
        <v>110</v>
      </c>
      <c r="AML12">
        <v>110</v>
      </c>
      <c r="AMM12">
        <v>100</v>
      </c>
      <c r="AMN12">
        <v>100</v>
      </c>
      <c r="AMO12">
        <v>120</v>
      </c>
      <c r="AMP12">
        <v>120</v>
      </c>
      <c r="AMQ12">
        <v>100</v>
      </c>
      <c r="AMR12">
        <v>100</v>
      </c>
      <c r="AMS12">
        <v>120</v>
      </c>
      <c r="AMT12">
        <v>120</v>
      </c>
      <c r="AMU12">
        <v>120</v>
      </c>
      <c r="AMV12">
        <v>120</v>
      </c>
      <c r="AMW12">
        <v>100</v>
      </c>
      <c r="AMX12">
        <v>100</v>
      </c>
      <c r="AMY12">
        <v>100</v>
      </c>
      <c r="AMZ12">
        <v>100</v>
      </c>
      <c r="ANA12">
        <v>130</v>
      </c>
      <c r="ANB12">
        <v>130</v>
      </c>
      <c r="ANC12">
        <v>110</v>
      </c>
      <c r="AND12">
        <v>130</v>
      </c>
      <c r="ANE12">
        <v>100</v>
      </c>
      <c r="ANF12">
        <v>110</v>
      </c>
      <c r="ANG12">
        <v>120</v>
      </c>
      <c r="ANH12">
        <v>130</v>
      </c>
      <c r="ANI12">
        <v>130</v>
      </c>
      <c r="ANJ12">
        <v>130</v>
      </c>
      <c r="ANK12">
        <v>100</v>
      </c>
      <c r="ANL12">
        <v>120</v>
      </c>
      <c r="ANM12">
        <v>130</v>
      </c>
      <c r="ANN12">
        <v>130</v>
      </c>
      <c r="ANO12">
        <v>110</v>
      </c>
      <c r="ANP12">
        <v>110</v>
      </c>
      <c r="ANQ12">
        <v>110</v>
      </c>
      <c r="ANR12">
        <v>120</v>
      </c>
      <c r="ANS12">
        <v>100</v>
      </c>
      <c r="ANT12">
        <v>100</v>
      </c>
      <c r="ANU12">
        <v>120</v>
      </c>
      <c r="ANV12">
        <v>120</v>
      </c>
      <c r="ANW12">
        <v>130</v>
      </c>
      <c r="ANX12">
        <v>130</v>
      </c>
      <c r="ANY12">
        <v>130</v>
      </c>
      <c r="ANZ12">
        <v>130</v>
      </c>
      <c r="AOA12">
        <v>110</v>
      </c>
      <c r="AOB12">
        <v>110</v>
      </c>
      <c r="AOC12">
        <v>110</v>
      </c>
      <c r="AOD12">
        <v>110</v>
      </c>
      <c r="AOE12">
        <v>120</v>
      </c>
      <c r="AOF12">
        <v>130</v>
      </c>
      <c r="AOG12">
        <v>120</v>
      </c>
      <c r="AOH12">
        <v>120</v>
      </c>
      <c r="AOI12">
        <v>100</v>
      </c>
      <c r="AOJ12">
        <v>100</v>
      </c>
      <c r="AOK12">
        <v>100</v>
      </c>
      <c r="AOL12">
        <v>100</v>
      </c>
      <c r="AOM12">
        <v>120</v>
      </c>
      <c r="AON12">
        <v>120</v>
      </c>
      <c r="AOO12">
        <v>120</v>
      </c>
      <c r="AOP12">
        <v>120</v>
      </c>
      <c r="AOQ12">
        <v>130</v>
      </c>
      <c r="AOR12">
        <v>130</v>
      </c>
      <c r="AOS12">
        <v>100</v>
      </c>
      <c r="AOT12">
        <v>120</v>
      </c>
      <c r="AOU12">
        <v>110</v>
      </c>
      <c r="AOV12">
        <v>110</v>
      </c>
      <c r="AOW12">
        <v>130</v>
      </c>
      <c r="AOX12">
        <v>130</v>
      </c>
      <c r="AOY12">
        <v>120</v>
      </c>
      <c r="AOZ12">
        <v>120</v>
      </c>
      <c r="APA12">
        <v>100</v>
      </c>
      <c r="APB12">
        <v>100</v>
      </c>
      <c r="APC12">
        <v>110</v>
      </c>
      <c r="APD12">
        <v>110</v>
      </c>
      <c r="APE12">
        <v>120</v>
      </c>
      <c r="APF12">
        <v>120</v>
      </c>
      <c r="APG12">
        <v>110</v>
      </c>
      <c r="APH12">
        <v>130</v>
      </c>
      <c r="API12">
        <v>120</v>
      </c>
      <c r="APJ12">
        <v>120</v>
      </c>
      <c r="APK12">
        <v>110</v>
      </c>
      <c r="APL12">
        <v>110</v>
      </c>
      <c r="APM12">
        <v>110</v>
      </c>
      <c r="APN12">
        <v>110</v>
      </c>
      <c r="APO12">
        <v>110</v>
      </c>
      <c r="APP12">
        <v>110</v>
      </c>
      <c r="APQ12">
        <v>110</v>
      </c>
      <c r="APR12">
        <v>110</v>
      </c>
      <c r="APS12">
        <v>120</v>
      </c>
      <c r="APT12">
        <v>120</v>
      </c>
      <c r="APU12">
        <v>100</v>
      </c>
      <c r="APV12">
        <v>100</v>
      </c>
      <c r="APW12">
        <v>130</v>
      </c>
      <c r="APX12">
        <v>130</v>
      </c>
      <c r="APY12">
        <v>120</v>
      </c>
      <c r="APZ12">
        <v>120</v>
      </c>
      <c r="AQA12">
        <v>110</v>
      </c>
      <c r="AQB12">
        <v>120</v>
      </c>
      <c r="AQC12">
        <v>110</v>
      </c>
      <c r="AQD12">
        <v>110</v>
      </c>
      <c r="AQE12">
        <v>100</v>
      </c>
      <c r="AQF12">
        <v>100</v>
      </c>
      <c r="AQG12">
        <v>110</v>
      </c>
      <c r="AQH12">
        <v>110</v>
      </c>
      <c r="AQI12">
        <v>110</v>
      </c>
      <c r="AQJ12">
        <v>130</v>
      </c>
      <c r="AQK12">
        <v>110</v>
      </c>
      <c r="AQL12">
        <v>110</v>
      </c>
      <c r="AQM12">
        <v>130</v>
      </c>
      <c r="AQN12">
        <v>130</v>
      </c>
      <c r="AQO12">
        <v>110</v>
      </c>
      <c r="AQP12">
        <v>110</v>
      </c>
      <c r="AQQ12">
        <v>0</v>
      </c>
      <c r="AQR12">
        <v>0</v>
      </c>
      <c r="AQS12">
        <v>110</v>
      </c>
      <c r="AQT12">
        <v>130</v>
      </c>
      <c r="AQU12">
        <v>120</v>
      </c>
      <c r="AQV12">
        <v>120</v>
      </c>
      <c r="AQW12">
        <v>100</v>
      </c>
      <c r="AQX12">
        <v>120</v>
      </c>
      <c r="AQY12">
        <v>110</v>
      </c>
      <c r="AQZ12">
        <v>130</v>
      </c>
      <c r="ARA12">
        <v>110</v>
      </c>
      <c r="ARB12">
        <v>110</v>
      </c>
      <c r="ARC12">
        <v>110</v>
      </c>
      <c r="ARD12">
        <v>110</v>
      </c>
      <c r="ARE12">
        <v>110</v>
      </c>
      <c r="ARF12">
        <v>130</v>
      </c>
      <c r="ARG12">
        <v>100</v>
      </c>
      <c r="ARH12">
        <v>100</v>
      </c>
      <c r="ARI12">
        <v>100</v>
      </c>
      <c r="ARJ12">
        <v>130</v>
      </c>
      <c r="ARK12">
        <v>0</v>
      </c>
      <c r="ARL12">
        <v>0</v>
      </c>
      <c r="ARM12">
        <v>130</v>
      </c>
      <c r="ARN12">
        <v>130</v>
      </c>
      <c r="ARO12">
        <v>130</v>
      </c>
      <c r="ARP12">
        <v>130</v>
      </c>
      <c r="ARQ12">
        <v>100</v>
      </c>
      <c r="ARR12">
        <v>100</v>
      </c>
      <c r="ARS12">
        <v>110</v>
      </c>
      <c r="ART12">
        <v>110</v>
      </c>
      <c r="ARU12">
        <v>120</v>
      </c>
      <c r="ARV12">
        <v>120</v>
      </c>
      <c r="ARW12">
        <v>100</v>
      </c>
      <c r="ARX12">
        <v>120</v>
      </c>
      <c r="ARY12">
        <v>100</v>
      </c>
      <c r="ARZ12">
        <v>100</v>
      </c>
      <c r="ASA12">
        <v>120</v>
      </c>
      <c r="ASB12">
        <v>120</v>
      </c>
      <c r="ASC12">
        <v>100</v>
      </c>
      <c r="ASD12">
        <v>120</v>
      </c>
      <c r="ASE12">
        <v>130</v>
      </c>
      <c r="ASF12">
        <v>130</v>
      </c>
      <c r="ASG12">
        <v>100</v>
      </c>
      <c r="ASH12">
        <v>100</v>
      </c>
      <c r="ASI12">
        <v>130</v>
      </c>
      <c r="ASJ12">
        <v>130</v>
      </c>
      <c r="ASK12">
        <v>110</v>
      </c>
      <c r="ASL12">
        <v>110</v>
      </c>
      <c r="ASM12">
        <v>110</v>
      </c>
      <c r="ASN12">
        <v>120</v>
      </c>
      <c r="ASO12">
        <v>100</v>
      </c>
      <c r="ASP12">
        <v>110</v>
      </c>
      <c r="ASQ12">
        <v>120</v>
      </c>
      <c r="ASR12">
        <v>130</v>
      </c>
      <c r="ASS12">
        <v>100</v>
      </c>
      <c r="AST12">
        <v>100</v>
      </c>
      <c r="ASU12">
        <v>130</v>
      </c>
      <c r="ASV12">
        <v>130</v>
      </c>
      <c r="ASW12">
        <v>100</v>
      </c>
      <c r="ASX12">
        <v>100</v>
      </c>
      <c r="ASY12">
        <v>120</v>
      </c>
      <c r="ASZ12">
        <v>120</v>
      </c>
      <c r="ATA12">
        <v>110</v>
      </c>
      <c r="ATB12">
        <v>110</v>
      </c>
      <c r="ATC12">
        <v>120</v>
      </c>
      <c r="ATD12">
        <v>120</v>
      </c>
      <c r="ATE12">
        <v>130</v>
      </c>
      <c r="ATF12">
        <v>130</v>
      </c>
      <c r="ATG12">
        <v>110</v>
      </c>
      <c r="ATH12">
        <v>110</v>
      </c>
      <c r="ATI12">
        <v>130</v>
      </c>
      <c r="ATJ12">
        <v>130</v>
      </c>
      <c r="ATK12">
        <v>110</v>
      </c>
      <c r="ATL12">
        <v>110</v>
      </c>
      <c r="ATM12">
        <v>120</v>
      </c>
      <c r="ATN12">
        <v>120</v>
      </c>
      <c r="ATO12">
        <v>100</v>
      </c>
      <c r="ATP12">
        <v>100</v>
      </c>
      <c r="ATQ12">
        <v>100</v>
      </c>
      <c r="ATR12">
        <v>100</v>
      </c>
      <c r="ATS12">
        <v>0</v>
      </c>
      <c r="ATT12">
        <v>0</v>
      </c>
      <c r="ATU12">
        <v>100</v>
      </c>
      <c r="ATV12">
        <v>100</v>
      </c>
      <c r="ATW12">
        <v>130</v>
      </c>
      <c r="ATX12">
        <v>130</v>
      </c>
      <c r="ATY12">
        <v>100</v>
      </c>
      <c r="ATZ12">
        <v>110</v>
      </c>
      <c r="AUA12">
        <v>110</v>
      </c>
      <c r="AUB12">
        <v>110</v>
      </c>
      <c r="AUC12">
        <v>130</v>
      </c>
      <c r="AUD12">
        <v>130</v>
      </c>
      <c r="AUE12">
        <v>110</v>
      </c>
      <c r="AUF12">
        <v>110</v>
      </c>
      <c r="AUG12">
        <v>130</v>
      </c>
      <c r="AUH12">
        <v>130</v>
      </c>
      <c r="AUI12">
        <v>110</v>
      </c>
      <c r="AUJ12">
        <v>110</v>
      </c>
      <c r="AUK12">
        <v>120</v>
      </c>
      <c r="AUL12">
        <v>120</v>
      </c>
      <c r="AUM12">
        <v>130</v>
      </c>
      <c r="AUN12">
        <v>130</v>
      </c>
      <c r="AUO12">
        <v>120</v>
      </c>
      <c r="AUP12">
        <v>120</v>
      </c>
      <c r="AUQ12">
        <v>130</v>
      </c>
      <c r="AUR12">
        <v>130</v>
      </c>
      <c r="AUS12">
        <v>110</v>
      </c>
      <c r="AUT12">
        <v>120</v>
      </c>
      <c r="AUU12">
        <v>130</v>
      </c>
      <c r="AUV12">
        <v>130</v>
      </c>
      <c r="AUW12">
        <v>130</v>
      </c>
      <c r="AUX12">
        <v>130</v>
      </c>
      <c r="AUY12">
        <v>100</v>
      </c>
      <c r="AUZ12">
        <v>100</v>
      </c>
      <c r="AVA12">
        <v>100</v>
      </c>
      <c r="AVB12">
        <v>100</v>
      </c>
      <c r="AVC12">
        <v>100</v>
      </c>
      <c r="AVD12">
        <v>100</v>
      </c>
      <c r="AVE12">
        <v>110</v>
      </c>
      <c r="AVF12">
        <v>120</v>
      </c>
      <c r="AVG12">
        <v>110</v>
      </c>
      <c r="AVH12">
        <v>110</v>
      </c>
      <c r="AVI12">
        <v>120</v>
      </c>
      <c r="AVJ12">
        <v>120</v>
      </c>
      <c r="AVK12">
        <v>100</v>
      </c>
      <c r="AVL12">
        <v>100</v>
      </c>
      <c r="AVM12">
        <v>100</v>
      </c>
      <c r="AVN12">
        <v>100</v>
      </c>
      <c r="AVO12">
        <v>110</v>
      </c>
      <c r="AVP12">
        <v>110</v>
      </c>
      <c r="AVQ12">
        <v>120</v>
      </c>
      <c r="AVR12">
        <v>120</v>
      </c>
      <c r="AVS12">
        <v>110</v>
      </c>
      <c r="AVT12">
        <v>110</v>
      </c>
      <c r="AVU12">
        <v>130</v>
      </c>
      <c r="AVV12">
        <v>130</v>
      </c>
      <c r="AVW12">
        <v>110</v>
      </c>
      <c r="AVX12">
        <v>130</v>
      </c>
      <c r="AVY12">
        <v>100</v>
      </c>
      <c r="AVZ12">
        <v>110</v>
      </c>
      <c r="AWA12">
        <v>100</v>
      </c>
      <c r="AWB12">
        <v>100</v>
      </c>
      <c r="AWC12">
        <v>110</v>
      </c>
      <c r="AWD12">
        <v>130</v>
      </c>
      <c r="AWE12">
        <v>100</v>
      </c>
      <c r="AWF12">
        <v>100</v>
      </c>
      <c r="AWG12">
        <v>110</v>
      </c>
      <c r="AWH12">
        <v>110</v>
      </c>
      <c r="AWI12">
        <v>120</v>
      </c>
      <c r="AWJ12">
        <v>120</v>
      </c>
      <c r="AWK12">
        <v>100</v>
      </c>
      <c r="AWL12">
        <v>110</v>
      </c>
      <c r="AWM12">
        <v>120</v>
      </c>
      <c r="AWN12">
        <v>120</v>
      </c>
      <c r="AWO12">
        <v>110</v>
      </c>
      <c r="AWP12">
        <v>110</v>
      </c>
      <c r="AWQ12">
        <v>100</v>
      </c>
      <c r="AWR12">
        <v>100</v>
      </c>
      <c r="AWS12">
        <v>100</v>
      </c>
      <c r="AWT12">
        <v>100</v>
      </c>
      <c r="AWU12">
        <v>130</v>
      </c>
      <c r="AWV12">
        <v>130</v>
      </c>
      <c r="AWW12">
        <v>120</v>
      </c>
      <c r="AWX12">
        <v>120</v>
      </c>
      <c r="AWY12">
        <v>130</v>
      </c>
      <c r="AWZ12">
        <v>130</v>
      </c>
      <c r="AXA12">
        <v>110</v>
      </c>
      <c r="AXB12">
        <v>110</v>
      </c>
      <c r="AXC12">
        <v>110</v>
      </c>
      <c r="AXD12">
        <v>110</v>
      </c>
      <c r="AXE12">
        <v>130</v>
      </c>
      <c r="AXF12">
        <v>130</v>
      </c>
      <c r="AXG12">
        <v>100</v>
      </c>
      <c r="AXH12">
        <v>100</v>
      </c>
      <c r="AXI12">
        <v>130</v>
      </c>
      <c r="AXJ12">
        <v>130</v>
      </c>
      <c r="AXK12">
        <v>130</v>
      </c>
      <c r="AXL12">
        <v>130</v>
      </c>
      <c r="AXM12">
        <v>110</v>
      </c>
      <c r="AXN12">
        <v>130</v>
      </c>
      <c r="AXO12">
        <v>100</v>
      </c>
      <c r="AXP12">
        <v>110</v>
      </c>
      <c r="AXQ12">
        <v>120</v>
      </c>
      <c r="AXR12">
        <v>120</v>
      </c>
      <c r="AXS12">
        <v>100</v>
      </c>
      <c r="AXT12">
        <v>120</v>
      </c>
      <c r="AXU12">
        <v>100</v>
      </c>
      <c r="AXV12">
        <v>120</v>
      </c>
      <c r="AXW12">
        <v>110</v>
      </c>
      <c r="AXX12">
        <v>120</v>
      </c>
      <c r="AXY12">
        <v>100</v>
      </c>
      <c r="AXZ12">
        <v>100</v>
      </c>
      <c r="AYA12">
        <v>100</v>
      </c>
      <c r="AYB12">
        <v>110</v>
      </c>
      <c r="AYC12">
        <v>100</v>
      </c>
      <c r="AYD12">
        <v>110</v>
      </c>
      <c r="AYE12">
        <v>110</v>
      </c>
      <c r="AYF12">
        <v>110</v>
      </c>
      <c r="AYG12">
        <v>120</v>
      </c>
      <c r="AYH12">
        <v>120</v>
      </c>
      <c r="AYI12">
        <v>120</v>
      </c>
      <c r="AYJ12">
        <v>120</v>
      </c>
      <c r="AYK12">
        <v>100</v>
      </c>
      <c r="AYL12">
        <v>110</v>
      </c>
      <c r="AYM12">
        <v>110</v>
      </c>
      <c r="AYN12">
        <v>120</v>
      </c>
      <c r="AYO12">
        <v>100</v>
      </c>
      <c r="AYP12">
        <v>100</v>
      </c>
      <c r="AYQ12">
        <v>100</v>
      </c>
      <c r="AYR12">
        <v>130</v>
      </c>
      <c r="AYS12">
        <v>110</v>
      </c>
      <c r="AYT12">
        <v>110</v>
      </c>
      <c r="AYU12">
        <v>120</v>
      </c>
      <c r="AYV12">
        <v>120</v>
      </c>
      <c r="AYW12">
        <v>100</v>
      </c>
      <c r="AYX12">
        <v>130</v>
      </c>
      <c r="AYY12">
        <v>100</v>
      </c>
      <c r="AYZ12">
        <v>100</v>
      </c>
      <c r="AZA12">
        <v>130</v>
      </c>
      <c r="AZB12">
        <v>130</v>
      </c>
      <c r="AZC12">
        <v>130</v>
      </c>
      <c r="AZD12">
        <v>130</v>
      </c>
      <c r="AZE12">
        <v>110</v>
      </c>
      <c r="AZF12">
        <v>130</v>
      </c>
      <c r="AZG12">
        <v>100</v>
      </c>
      <c r="AZH12">
        <v>110</v>
      </c>
      <c r="AZI12">
        <v>120</v>
      </c>
      <c r="AZJ12">
        <v>120</v>
      </c>
      <c r="AZK12">
        <v>110</v>
      </c>
      <c r="AZL12">
        <v>120</v>
      </c>
      <c r="AZM12">
        <v>120</v>
      </c>
      <c r="AZN12">
        <v>120</v>
      </c>
      <c r="AZO12">
        <v>110</v>
      </c>
      <c r="AZP12">
        <v>110</v>
      </c>
      <c r="AZQ12">
        <v>120</v>
      </c>
      <c r="AZR12">
        <v>120</v>
      </c>
      <c r="AZS12">
        <v>100</v>
      </c>
      <c r="AZT12">
        <v>100</v>
      </c>
      <c r="AZU12">
        <v>100</v>
      </c>
      <c r="AZV12">
        <v>110</v>
      </c>
      <c r="AZW12">
        <v>100</v>
      </c>
      <c r="AZX12">
        <v>100</v>
      </c>
      <c r="AZY12">
        <v>120</v>
      </c>
      <c r="AZZ12">
        <v>130</v>
      </c>
      <c r="BAA12">
        <v>100</v>
      </c>
      <c r="BAB12">
        <v>100</v>
      </c>
      <c r="BAC12">
        <v>100</v>
      </c>
      <c r="BAD12">
        <v>100</v>
      </c>
      <c r="BAE12">
        <v>110</v>
      </c>
      <c r="BAF12">
        <v>110</v>
      </c>
      <c r="BAG12">
        <v>110</v>
      </c>
      <c r="BAH12">
        <v>120</v>
      </c>
      <c r="BAI12">
        <v>130</v>
      </c>
      <c r="BAJ12">
        <v>130</v>
      </c>
      <c r="BAK12">
        <v>100</v>
      </c>
      <c r="BAL12">
        <v>120</v>
      </c>
      <c r="BAM12">
        <v>120</v>
      </c>
      <c r="BAN12">
        <v>120</v>
      </c>
      <c r="BAO12">
        <v>100</v>
      </c>
      <c r="BAP12">
        <v>120</v>
      </c>
      <c r="BAQ12">
        <v>100</v>
      </c>
      <c r="BAR12">
        <v>100</v>
      </c>
      <c r="BAS12">
        <v>120</v>
      </c>
      <c r="BAT12">
        <v>120</v>
      </c>
      <c r="BAU12">
        <v>100</v>
      </c>
      <c r="BAV12">
        <v>100</v>
      </c>
      <c r="BAW12">
        <v>130</v>
      </c>
      <c r="BAX12">
        <v>130</v>
      </c>
      <c r="BAY12">
        <v>130</v>
      </c>
      <c r="BAZ12">
        <v>130</v>
      </c>
      <c r="BBA12">
        <v>110</v>
      </c>
      <c r="BBB12">
        <v>130</v>
      </c>
      <c r="BBC12">
        <v>110</v>
      </c>
      <c r="BBD12">
        <v>110</v>
      </c>
      <c r="BBE12">
        <v>100</v>
      </c>
      <c r="BBF12">
        <v>100</v>
      </c>
      <c r="BBG12">
        <v>110</v>
      </c>
      <c r="BBH12">
        <v>110</v>
      </c>
      <c r="BBI12">
        <v>120</v>
      </c>
      <c r="BBJ12">
        <v>120</v>
      </c>
      <c r="BBK12">
        <v>100</v>
      </c>
      <c r="BBL12">
        <v>100</v>
      </c>
      <c r="BBM12">
        <v>130</v>
      </c>
      <c r="BBN12">
        <v>130</v>
      </c>
      <c r="BBO12">
        <v>130</v>
      </c>
      <c r="BBP12">
        <v>130</v>
      </c>
      <c r="BBQ12">
        <v>120</v>
      </c>
      <c r="BBR12">
        <v>120</v>
      </c>
      <c r="BBS12">
        <v>100</v>
      </c>
      <c r="BBT12">
        <v>100</v>
      </c>
      <c r="BBU12">
        <v>120</v>
      </c>
      <c r="BBV12">
        <v>120</v>
      </c>
      <c r="BBW12">
        <v>110</v>
      </c>
      <c r="BBX12">
        <v>110</v>
      </c>
      <c r="BBY12">
        <v>100</v>
      </c>
      <c r="BBZ12">
        <v>100</v>
      </c>
      <c r="BCA12">
        <v>100</v>
      </c>
      <c r="BCB12">
        <v>100</v>
      </c>
      <c r="BCC12">
        <v>100</v>
      </c>
      <c r="BCD12">
        <v>100</v>
      </c>
      <c r="BCE12">
        <v>130</v>
      </c>
      <c r="BCF12">
        <v>130</v>
      </c>
      <c r="BCG12">
        <v>130</v>
      </c>
      <c r="BCH12">
        <v>130</v>
      </c>
      <c r="BCI12">
        <v>100</v>
      </c>
      <c r="BCJ12">
        <v>100</v>
      </c>
      <c r="BCK12">
        <v>110</v>
      </c>
      <c r="BCL12">
        <v>110</v>
      </c>
      <c r="BCM12">
        <v>110</v>
      </c>
      <c r="BCN12">
        <v>120</v>
      </c>
      <c r="BCO12">
        <v>130</v>
      </c>
      <c r="BCP12">
        <v>130</v>
      </c>
      <c r="BCQ12">
        <v>100</v>
      </c>
      <c r="BCR12">
        <v>120</v>
      </c>
      <c r="BCS12">
        <v>120</v>
      </c>
      <c r="BCT12">
        <v>120</v>
      </c>
      <c r="BCU12">
        <v>100</v>
      </c>
      <c r="BCV12">
        <v>100</v>
      </c>
      <c r="BCW12">
        <v>120</v>
      </c>
      <c r="BCX12">
        <v>120</v>
      </c>
      <c r="BCY12">
        <v>120</v>
      </c>
      <c r="BCZ12">
        <v>120</v>
      </c>
      <c r="BDA12">
        <v>120</v>
      </c>
      <c r="BDB12">
        <v>120</v>
      </c>
      <c r="BDC12">
        <v>120</v>
      </c>
      <c r="BDD12">
        <v>120</v>
      </c>
      <c r="BDE12">
        <v>100</v>
      </c>
      <c r="BDF12">
        <v>100</v>
      </c>
      <c r="BDG12">
        <v>120</v>
      </c>
      <c r="BDH12">
        <v>120</v>
      </c>
      <c r="BDI12">
        <v>110</v>
      </c>
      <c r="BDJ12">
        <v>110</v>
      </c>
      <c r="BDK12">
        <v>110</v>
      </c>
      <c r="BDL12">
        <v>120</v>
      </c>
      <c r="BDM12">
        <v>120</v>
      </c>
      <c r="BDN12">
        <v>120</v>
      </c>
      <c r="BDO12">
        <v>130</v>
      </c>
      <c r="BDP12">
        <v>130</v>
      </c>
      <c r="BDQ12">
        <v>120</v>
      </c>
      <c r="BDR12">
        <v>120</v>
      </c>
      <c r="BDS12">
        <v>120</v>
      </c>
      <c r="BDT12">
        <v>120</v>
      </c>
      <c r="BDU12">
        <v>120</v>
      </c>
      <c r="BDV12">
        <v>120</v>
      </c>
      <c r="BDW12">
        <v>120</v>
      </c>
      <c r="BDX12">
        <v>120</v>
      </c>
      <c r="BDY12">
        <v>120</v>
      </c>
      <c r="BDZ12">
        <v>120</v>
      </c>
      <c r="BEA12">
        <v>120</v>
      </c>
      <c r="BEB12">
        <v>120</v>
      </c>
      <c r="BEC12">
        <v>120</v>
      </c>
      <c r="BED12">
        <v>120</v>
      </c>
      <c r="BEE12">
        <v>130</v>
      </c>
      <c r="BEF12">
        <v>130</v>
      </c>
      <c r="BEG12">
        <v>100</v>
      </c>
      <c r="BEH12">
        <v>120</v>
      </c>
      <c r="BEI12">
        <v>110</v>
      </c>
      <c r="BEJ12">
        <v>130</v>
      </c>
      <c r="BEK12">
        <v>100</v>
      </c>
      <c r="BEL12">
        <v>120</v>
      </c>
      <c r="BEM12">
        <v>120</v>
      </c>
      <c r="BEN12">
        <v>120</v>
      </c>
      <c r="BEO12">
        <v>120</v>
      </c>
      <c r="BEP12">
        <v>120</v>
      </c>
      <c r="BEQ12">
        <v>120</v>
      </c>
      <c r="BER12">
        <v>120</v>
      </c>
      <c r="BES12">
        <v>120</v>
      </c>
      <c r="BET12">
        <v>130</v>
      </c>
      <c r="BEU12">
        <v>100</v>
      </c>
      <c r="BEV12">
        <v>100</v>
      </c>
      <c r="BEW12">
        <v>120</v>
      </c>
      <c r="BEX12">
        <v>120</v>
      </c>
      <c r="BEY12">
        <v>110</v>
      </c>
      <c r="BEZ12">
        <v>130</v>
      </c>
      <c r="BFA12">
        <v>120</v>
      </c>
      <c r="BFB12">
        <v>120</v>
      </c>
      <c r="BFC12">
        <v>120</v>
      </c>
      <c r="BFD12">
        <v>120</v>
      </c>
      <c r="BFE12">
        <v>100</v>
      </c>
      <c r="BFF12">
        <v>120</v>
      </c>
      <c r="BFG12">
        <v>120</v>
      </c>
      <c r="BFH12">
        <v>120</v>
      </c>
      <c r="BFI12">
        <v>120</v>
      </c>
      <c r="BFJ12">
        <v>120</v>
      </c>
      <c r="BFK12">
        <v>120</v>
      </c>
      <c r="BFL12">
        <v>120</v>
      </c>
      <c r="BFM12">
        <v>120</v>
      </c>
      <c r="BFN12">
        <v>120</v>
      </c>
      <c r="BFO12">
        <v>120</v>
      </c>
      <c r="BFP12">
        <v>120</v>
      </c>
      <c r="BFQ12">
        <v>100</v>
      </c>
      <c r="BFR12">
        <v>100</v>
      </c>
      <c r="BFS12">
        <v>120</v>
      </c>
      <c r="BFT12">
        <v>120</v>
      </c>
      <c r="BFU12">
        <v>130</v>
      </c>
      <c r="BFV12">
        <v>130</v>
      </c>
      <c r="BFW12">
        <v>120</v>
      </c>
      <c r="BFX12">
        <v>120</v>
      </c>
      <c r="BFY12">
        <v>100</v>
      </c>
      <c r="BFZ12">
        <v>120</v>
      </c>
      <c r="BGA12">
        <v>110</v>
      </c>
      <c r="BGB12">
        <v>110</v>
      </c>
      <c r="BGC12">
        <v>100</v>
      </c>
      <c r="BGD12">
        <v>120</v>
      </c>
      <c r="BGE12">
        <v>120</v>
      </c>
      <c r="BGF12">
        <v>120</v>
      </c>
      <c r="BGG12">
        <v>120</v>
      </c>
      <c r="BGH12">
        <v>120</v>
      </c>
      <c r="BGI12">
        <v>120</v>
      </c>
      <c r="BGJ12">
        <v>120</v>
      </c>
      <c r="BGK12">
        <v>100</v>
      </c>
      <c r="BGL12">
        <v>120</v>
      </c>
      <c r="BGM12">
        <v>100</v>
      </c>
      <c r="BGN12">
        <v>100</v>
      </c>
      <c r="BGO12">
        <v>120</v>
      </c>
      <c r="BGP12">
        <v>120</v>
      </c>
      <c r="BGQ12">
        <v>120</v>
      </c>
      <c r="BGR12">
        <v>120</v>
      </c>
      <c r="BGS12">
        <v>130</v>
      </c>
      <c r="BGT12">
        <v>130</v>
      </c>
      <c r="BGU12">
        <v>100</v>
      </c>
      <c r="BGV12">
        <v>110</v>
      </c>
      <c r="BGW12">
        <v>120</v>
      </c>
      <c r="BGX12">
        <v>120</v>
      </c>
      <c r="BGY12">
        <v>100</v>
      </c>
      <c r="BGZ12">
        <v>100</v>
      </c>
      <c r="BHA12">
        <v>100</v>
      </c>
      <c r="BHB12">
        <v>100</v>
      </c>
      <c r="BHC12">
        <v>130</v>
      </c>
      <c r="BHD12">
        <v>130</v>
      </c>
      <c r="BHE12">
        <v>100</v>
      </c>
      <c r="BHF12">
        <v>130</v>
      </c>
      <c r="BHG12">
        <v>120</v>
      </c>
      <c r="BHH12">
        <v>120</v>
      </c>
      <c r="BHI12">
        <v>120</v>
      </c>
      <c r="BHJ12">
        <v>120</v>
      </c>
      <c r="BHK12">
        <v>120</v>
      </c>
      <c r="BHL12">
        <v>120</v>
      </c>
      <c r="BHM12">
        <v>110</v>
      </c>
      <c r="BHN12">
        <v>110</v>
      </c>
      <c r="BHO12">
        <v>100</v>
      </c>
      <c r="BHP12">
        <v>130</v>
      </c>
      <c r="BHQ12">
        <v>120</v>
      </c>
      <c r="BHR12">
        <v>120</v>
      </c>
      <c r="BHS12">
        <v>120</v>
      </c>
      <c r="BHT12">
        <v>120</v>
      </c>
      <c r="BHU12">
        <v>100</v>
      </c>
      <c r="BHV12">
        <v>100</v>
      </c>
      <c r="BHW12">
        <v>120</v>
      </c>
      <c r="BHX12">
        <v>120</v>
      </c>
      <c r="BHY12">
        <v>100</v>
      </c>
      <c r="BHZ12">
        <v>100</v>
      </c>
      <c r="BIA12">
        <v>120</v>
      </c>
      <c r="BIB12">
        <v>120</v>
      </c>
      <c r="BIC12">
        <v>120</v>
      </c>
      <c r="BID12">
        <v>120</v>
      </c>
      <c r="BIE12">
        <v>120</v>
      </c>
      <c r="BIF12">
        <v>120</v>
      </c>
      <c r="BIG12">
        <v>110</v>
      </c>
      <c r="BIH12">
        <v>130</v>
      </c>
      <c r="BII12">
        <v>120</v>
      </c>
      <c r="BIJ12">
        <v>120</v>
      </c>
      <c r="BIK12">
        <v>120</v>
      </c>
      <c r="BIL12">
        <v>120</v>
      </c>
      <c r="BIM12">
        <v>100</v>
      </c>
      <c r="BIN12">
        <v>120</v>
      </c>
      <c r="BIO12">
        <v>130</v>
      </c>
      <c r="BIP12">
        <v>130</v>
      </c>
      <c r="BIQ12">
        <v>130</v>
      </c>
      <c r="BIR12">
        <v>130</v>
      </c>
      <c r="BIS12">
        <v>120</v>
      </c>
      <c r="BIT12">
        <v>120</v>
      </c>
      <c r="BIU12">
        <v>120</v>
      </c>
      <c r="BIV12">
        <v>120</v>
      </c>
      <c r="BIW12">
        <v>120</v>
      </c>
      <c r="BIX12">
        <v>120</v>
      </c>
      <c r="BIY12">
        <v>100</v>
      </c>
      <c r="BIZ12">
        <v>100</v>
      </c>
      <c r="BJA12">
        <v>130</v>
      </c>
      <c r="BJB12">
        <v>130</v>
      </c>
      <c r="BJC12">
        <v>120</v>
      </c>
      <c r="BJD12">
        <v>120</v>
      </c>
      <c r="BJE12">
        <v>120</v>
      </c>
      <c r="BJF12">
        <v>120</v>
      </c>
      <c r="BJG12">
        <v>120</v>
      </c>
      <c r="BJH12">
        <v>120</v>
      </c>
      <c r="BJI12">
        <v>120</v>
      </c>
      <c r="BJJ12">
        <v>120</v>
      </c>
      <c r="BJK12">
        <v>110</v>
      </c>
      <c r="BJL12">
        <v>110</v>
      </c>
      <c r="BJM12">
        <v>100</v>
      </c>
      <c r="BJN12">
        <v>120</v>
      </c>
      <c r="BJO12">
        <v>100</v>
      </c>
      <c r="BJP12">
        <v>130</v>
      </c>
      <c r="BJQ12">
        <v>120</v>
      </c>
      <c r="BJR12">
        <v>120</v>
      </c>
      <c r="BJS12">
        <v>120</v>
      </c>
      <c r="BJT12">
        <v>120</v>
      </c>
      <c r="BJU12">
        <v>120</v>
      </c>
      <c r="BJV12">
        <v>120</v>
      </c>
      <c r="BJW12">
        <v>130</v>
      </c>
      <c r="BJX12">
        <v>130</v>
      </c>
      <c r="BJY12">
        <v>130</v>
      </c>
      <c r="BJZ12">
        <v>130</v>
      </c>
      <c r="BKA12">
        <v>120</v>
      </c>
      <c r="BKB12">
        <v>120</v>
      </c>
      <c r="BKC12">
        <v>120</v>
      </c>
      <c r="BKD12">
        <v>120</v>
      </c>
      <c r="BKE12">
        <v>120</v>
      </c>
      <c r="BKF12">
        <v>120</v>
      </c>
      <c r="BKG12">
        <v>120</v>
      </c>
      <c r="BKH12">
        <v>120</v>
      </c>
      <c r="BKI12">
        <v>120</v>
      </c>
      <c r="BKJ12">
        <v>120</v>
      </c>
      <c r="BKK12">
        <v>110</v>
      </c>
      <c r="BKL12">
        <v>130</v>
      </c>
      <c r="BKM12">
        <v>110</v>
      </c>
      <c r="BKN12">
        <v>120</v>
      </c>
      <c r="BKO12">
        <v>120</v>
      </c>
      <c r="BKP12">
        <v>120</v>
      </c>
      <c r="BKQ12">
        <v>120</v>
      </c>
      <c r="BKR12">
        <v>120</v>
      </c>
      <c r="BKS12">
        <v>120</v>
      </c>
      <c r="BKT12">
        <v>120</v>
      </c>
      <c r="BKU12">
        <v>100</v>
      </c>
      <c r="BKV12">
        <v>100</v>
      </c>
      <c r="BKW12">
        <v>120</v>
      </c>
      <c r="BKX12">
        <v>120</v>
      </c>
      <c r="BKY12">
        <v>120</v>
      </c>
      <c r="BKZ12">
        <v>120</v>
      </c>
      <c r="BLA12">
        <v>120</v>
      </c>
      <c r="BLB12">
        <v>120</v>
      </c>
      <c r="BLC12">
        <v>120</v>
      </c>
      <c r="BLD12">
        <v>120</v>
      </c>
      <c r="BLE12">
        <v>100</v>
      </c>
      <c r="BLF12">
        <v>110</v>
      </c>
      <c r="BLG12">
        <v>100</v>
      </c>
      <c r="BLH12">
        <v>100</v>
      </c>
      <c r="BLI12">
        <v>120</v>
      </c>
      <c r="BLJ12">
        <v>120</v>
      </c>
      <c r="BLK12">
        <v>120</v>
      </c>
      <c r="BLL12">
        <v>120</v>
      </c>
      <c r="BLM12">
        <v>120</v>
      </c>
      <c r="BLN12">
        <v>120</v>
      </c>
      <c r="BLO12">
        <v>100</v>
      </c>
      <c r="BLP12">
        <v>100</v>
      </c>
      <c r="BLQ12">
        <v>110</v>
      </c>
      <c r="BLR12">
        <v>110</v>
      </c>
      <c r="BLS12">
        <v>110</v>
      </c>
      <c r="BLT12">
        <v>110</v>
      </c>
      <c r="BLU12">
        <v>120</v>
      </c>
      <c r="BLV12">
        <v>120</v>
      </c>
      <c r="BLW12">
        <v>120</v>
      </c>
      <c r="BLX12">
        <v>120</v>
      </c>
      <c r="BLY12">
        <v>120</v>
      </c>
      <c r="BLZ12">
        <v>120</v>
      </c>
      <c r="BMA12">
        <v>100</v>
      </c>
      <c r="BMB12">
        <v>120</v>
      </c>
      <c r="BMC12">
        <v>120</v>
      </c>
      <c r="BMD12">
        <v>120</v>
      </c>
      <c r="BME12">
        <v>100</v>
      </c>
      <c r="BMF12">
        <v>110</v>
      </c>
      <c r="BMG12">
        <v>120</v>
      </c>
      <c r="BMH12">
        <v>120</v>
      </c>
      <c r="BMI12">
        <v>120</v>
      </c>
      <c r="BMJ12">
        <v>120</v>
      </c>
      <c r="BMK12">
        <v>120</v>
      </c>
      <c r="BML12">
        <v>120</v>
      </c>
      <c r="BMM12">
        <v>120</v>
      </c>
      <c r="BMN12">
        <v>120</v>
      </c>
      <c r="BMO12">
        <v>120</v>
      </c>
      <c r="BMP12">
        <v>120</v>
      </c>
      <c r="BMQ12">
        <v>120</v>
      </c>
      <c r="BMR12">
        <v>120</v>
      </c>
      <c r="BMS12">
        <v>130</v>
      </c>
      <c r="BMT12">
        <v>130</v>
      </c>
      <c r="BMU12">
        <v>110</v>
      </c>
      <c r="BMV12">
        <v>110</v>
      </c>
      <c r="BMW12">
        <v>130</v>
      </c>
      <c r="BMX12">
        <v>130</v>
      </c>
      <c r="BMY12">
        <v>100</v>
      </c>
      <c r="BMZ12">
        <v>110</v>
      </c>
      <c r="BNA12">
        <v>120</v>
      </c>
      <c r="BNB12">
        <v>120</v>
      </c>
      <c r="BNC12">
        <v>120</v>
      </c>
      <c r="BND12">
        <v>120</v>
      </c>
      <c r="BNE12">
        <v>120</v>
      </c>
      <c r="BNF12">
        <v>120</v>
      </c>
      <c r="BNG12">
        <v>100</v>
      </c>
      <c r="BNH12">
        <v>110</v>
      </c>
      <c r="BNI12">
        <v>130</v>
      </c>
      <c r="BNJ12">
        <v>130</v>
      </c>
      <c r="BNK12">
        <v>120</v>
      </c>
      <c r="BNL12">
        <v>120</v>
      </c>
      <c r="BNM12">
        <v>120</v>
      </c>
      <c r="BNN12">
        <v>120</v>
      </c>
      <c r="BNO12">
        <v>120</v>
      </c>
      <c r="BNP12">
        <v>120</v>
      </c>
      <c r="BNQ12">
        <v>120</v>
      </c>
      <c r="BNR12">
        <v>120</v>
      </c>
      <c r="BNS12">
        <v>110</v>
      </c>
      <c r="BNT12">
        <v>110</v>
      </c>
      <c r="BNU12">
        <v>130</v>
      </c>
      <c r="BNV12">
        <v>130</v>
      </c>
      <c r="BNW12">
        <v>120</v>
      </c>
      <c r="BNX12">
        <v>120</v>
      </c>
      <c r="BNY12">
        <v>120</v>
      </c>
      <c r="BNZ12">
        <v>120</v>
      </c>
      <c r="BOA12">
        <v>120</v>
      </c>
      <c r="BOB12">
        <v>120</v>
      </c>
      <c r="BOC12">
        <v>100</v>
      </c>
      <c r="BOD12">
        <v>120</v>
      </c>
      <c r="BOE12">
        <v>130</v>
      </c>
      <c r="BOF12">
        <v>130</v>
      </c>
      <c r="BOG12">
        <v>120</v>
      </c>
      <c r="BOH12">
        <v>120</v>
      </c>
      <c r="BOI12">
        <v>120</v>
      </c>
      <c r="BOJ12">
        <v>120</v>
      </c>
      <c r="BOK12">
        <v>120</v>
      </c>
      <c r="BOL12">
        <v>120</v>
      </c>
      <c r="BOM12">
        <v>100</v>
      </c>
      <c r="BON12">
        <v>100</v>
      </c>
      <c r="BOO12">
        <v>0</v>
      </c>
      <c r="BOP12">
        <v>0</v>
      </c>
      <c r="BOQ12">
        <v>130</v>
      </c>
      <c r="BOR12">
        <v>130</v>
      </c>
      <c r="BOS12">
        <v>120</v>
      </c>
      <c r="BOT12">
        <v>120</v>
      </c>
      <c r="BOU12">
        <v>120</v>
      </c>
      <c r="BOV12">
        <v>120</v>
      </c>
      <c r="BOW12">
        <v>120</v>
      </c>
      <c r="BOX12">
        <v>120</v>
      </c>
      <c r="BOY12">
        <v>100</v>
      </c>
      <c r="BOZ12">
        <v>120</v>
      </c>
      <c r="BPA12">
        <v>120</v>
      </c>
      <c r="BPB12">
        <v>120</v>
      </c>
      <c r="BPC12">
        <v>120</v>
      </c>
      <c r="BPD12">
        <v>120</v>
      </c>
      <c r="BPE12">
        <v>120</v>
      </c>
      <c r="BPF12">
        <v>120</v>
      </c>
      <c r="BPG12">
        <v>100</v>
      </c>
      <c r="BPH12">
        <v>100</v>
      </c>
      <c r="BPI12">
        <v>120</v>
      </c>
      <c r="BPJ12">
        <v>120</v>
      </c>
      <c r="BPK12">
        <v>120</v>
      </c>
      <c r="BPL12">
        <v>120</v>
      </c>
      <c r="BPM12">
        <v>120</v>
      </c>
      <c r="BPN12">
        <v>120</v>
      </c>
      <c r="BPO12">
        <v>120</v>
      </c>
      <c r="BPP12">
        <v>120</v>
      </c>
      <c r="BPQ12">
        <v>100</v>
      </c>
      <c r="BPR12">
        <v>120</v>
      </c>
      <c r="BPS12">
        <v>120</v>
      </c>
      <c r="BPT12">
        <v>120</v>
      </c>
      <c r="BPU12">
        <v>120</v>
      </c>
      <c r="BPV12">
        <v>120</v>
      </c>
      <c r="BPW12">
        <v>120</v>
      </c>
      <c r="BPX12">
        <v>120</v>
      </c>
      <c r="BPY12">
        <v>120</v>
      </c>
      <c r="BPZ12">
        <v>120</v>
      </c>
      <c r="BQA12">
        <v>100</v>
      </c>
      <c r="BQB12">
        <v>130</v>
      </c>
      <c r="BQC12">
        <v>110</v>
      </c>
      <c r="BQD12">
        <v>120</v>
      </c>
      <c r="BQE12">
        <v>130</v>
      </c>
      <c r="BQF12">
        <v>130</v>
      </c>
      <c r="BQG12">
        <v>110</v>
      </c>
      <c r="BQH12">
        <v>110</v>
      </c>
      <c r="BQI12">
        <v>100</v>
      </c>
      <c r="BQJ12">
        <v>100</v>
      </c>
      <c r="BQK12">
        <v>120</v>
      </c>
      <c r="BQL12">
        <v>120</v>
      </c>
      <c r="BQM12">
        <v>120</v>
      </c>
      <c r="BQN12">
        <v>120</v>
      </c>
      <c r="BQO12">
        <v>100</v>
      </c>
      <c r="BQP12">
        <v>100</v>
      </c>
      <c r="BQQ12">
        <v>120</v>
      </c>
      <c r="BQR12">
        <v>120</v>
      </c>
      <c r="BQS12">
        <v>100</v>
      </c>
      <c r="BQT12">
        <v>100</v>
      </c>
      <c r="BQU12">
        <v>120</v>
      </c>
      <c r="BQV12">
        <v>120</v>
      </c>
      <c r="BQW12">
        <v>110</v>
      </c>
      <c r="BQX12">
        <v>110</v>
      </c>
      <c r="BQY12">
        <v>110</v>
      </c>
      <c r="BQZ12">
        <v>110</v>
      </c>
      <c r="BRA12">
        <v>100</v>
      </c>
      <c r="BRB12">
        <v>100</v>
      </c>
      <c r="BRC12">
        <v>120</v>
      </c>
      <c r="BRD12">
        <v>120</v>
      </c>
      <c r="BRE12">
        <v>100</v>
      </c>
      <c r="BRF12">
        <v>120</v>
      </c>
      <c r="BRG12">
        <v>130</v>
      </c>
      <c r="BRH12">
        <v>130</v>
      </c>
      <c r="BRI12">
        <v>120</v>
      </c>
      <c r="BRJ12">
        <v>120</v>
      </c>
      <c r="BRK12">
        <v>100</v>
      </c>
      <c r="BRL12">
        <v>110</v>
      </c>
      <c r="BRM12">
        <v>120</v>
      </c>
      <c r="BRN12">
        <v>120</v>
      </c>
      <c r="BRO12">
        <v>110</v>
      </c>
      <c r="BRP12">
        <v>110</v>
      </c>
      <c r="BRQ12">
        <v>110</v>
      </c>
      <c r="BRR12">
        <v>110</v>
      </c>
      <c r="BRS12">
        <v>110</v>
      </c>
      <c r="BRT12">
        <v>130</v>
      </c>
      <c r="BRU12">
        <v>110</v>
      </c>
      <c r="BRV12">
        <v>110</v>
      </c>
      <c r="BRW12">
        <v>100</v>
      </c>
      <c r="BRX12">
        <v>100</v>
      </c>
      <c r="BRY12">
        <v>110</v>
      </c>
      <c r="BRZ12">
        <v>110</v>
      </c>
      <c r="BSA12">
        <v>100</v>
      </c>
      <c r="BSB12">
        <v>100</v>
      </c>
      <c r="BSC12">
        <v>110</v>
      </c>
      <c r="BSD12">
        <v>130</v>
      </c>
      <c r="BSE12">
        <v>100</v>
      </c>
      <c r="BSF12">
        <v>110</v>
      </c>
      <c r="BSG12">
        <v>110</v>
      </c>
      <c r="BSH12">
        <v>110</v>
      </c>
      <c r="BSI12">
        <v>100</v>
      </c>
      <c r="BSJ12">
        <v>100</v>
      </c>
      <c r="BSK12">
        <v>110</v>
      </c>
      <c r="BSL12">
        <v>110</v>
      </c>
      <c r="BSM12">
        <v>130</v>
      </c>
      <c r="BSN12">
        <v>130</v>
      </c>
      <c r="BSO12">
        <v>120</v>
      </c>
      <c r="BSP12">
        <v>120</v>
      </c>
      <c r="BSQ12">
        <v>120</v>
      </c>
      <c r="BSR12">
        <v>120</v>
      </c>
      <c r="BSS12">
        <v>120</v>
      </c>
      <c r="BST12">
        <v>120</v>
      </c>
      <c r="BSU12">
        <v>100</v>
      </c>
      <c r="BSV12">
        <v>110</v>
      </c>
      <c r="BSW12">
        <v>120</v>
      </c>
      <c r="BSX12">
        <v>130</v>
      </c>
      <c r="BSY12">
        <v>110</v>
      </c>
      <c r="BSZ12">
        <v>110</v>
      </c>
      <c r="BTA12">
        <v>110</v>
      </c>
      <c r="BTB12">
        <v>120</v>
      </c>
      <c r="BTC12">
        <v>100</v>
      </c>
      <c r="BTD12">
        <v>130</v>
      </c>
      <c r="BTE12">
        <v>100</v>
      </c>
      <c r="BTF12">
        <v>130</v>
      </c>
      <c r="BTG12">
        <v>120</v>
      </c>
      <c r="BTH12">
        <v>120</v>
      </c>
      <c r="BTI12">
        <v>130</v>
      </c>
      <c r="BTJ12">
        <v>130</v>
      </c>
      <c r="BTK12">
        <v>120</v>
      </c>
      <c r="BTL12">
        <v>120</v>
      </c>
      <c r="BTM12">
        <v>130</v>
      </c>
      <c r="BTN12">
        <v>130</v>
      </c>
      <c r="BTO12">
        <v>110</v>
      </c>
      <c r="BTP12">
        <v>110</v>
      </c>
      <c r="BTQ12">
        <v>120</v>
      </c>
      <c r="BTR12">
        <v>120</v>
      </c>
      <c r="BTS12">
        <v>120</v>
      </c>
      <c r="BTT12">
        <v>120</v>
      </c>
      <c r="BTU12">
        <v>130</v>
      </c>
      <c r="BTV12">
        <v>130</v>
      </c>
      <c r="BTW12">
        <v>110</v>
      </c>
      <c r="BTX12">
        <v>130</v>
      </c>
      <c r="BTY12">
        <v>110</v>
      </c>
      <c r="BTZ12">
        <v>110</v>
      </c>
      <c r="BUA12">
        <v>100</v>
      </c>
      <c r="BUB12">
        <v>130</v>
      </c>
      <c r="BUC12">
        <v>110</v>
      </c>
      <c r="BUD12">
        <v>110</v>
      </c>
      <c r="BUE12">
        <v>100</v>
      </c>
      <c r="BUF12">
        <v>100</v>
      </c>
      <c r="BUG12">
        <v>110</v>
      </c>
      <c r="BUH12">
        <v>120</v>
      </c>
      <c r="BUI12">
        <v>100</v>
      </c>
      <c r="BUJ12">
        <v>100</v>
      </c>
      <c r="BUK12">
        <v>130</v>
      </c>
      <c r="BUL12">
        <v>130</v>
      </c>
      <c r="BUM12">
        <v>130</v>
      </c>
      <c r="BUN12">
        <v>130</v>
      </c>
      <c r="BUO12">
        <v>100</v>
      </c>
      <c r="BUP12">
        <v>100</v>
      </c>
      <c r="BUQ12">
        <v>100</v>
      </c>
      <c r="BUR12">
        <v>100</v>
      </c>
      <c r="BUS12">
        <v>100</v>
      </c>
      <c r="BUT12">
        <v>100</v>
      </c>
      <c r="BUU12">
        <v>130</v>
      </c>
      <c r="BUV12">
        <v>130</v>
      </c>
      <c r="BUW12">
        <v>110</v>
      </c>
      <c r="BUX12">
        <v>110</v>
      </c>
      <c r="BUY12">
        <v>100</v>
      </c>
      <c r="BUZ12">
        <v>120</v>
      </c>
      <c r="BVA12">
        <v>120</v>
      </c>
      <c r="BVB12">
        <v>120</v>
      </c>
      <c r="BVC12">
        <v>100</v>
      </c>
      <c r="BVD12">
        <v>100</v>
      </c>
      <c r="BVE12">
        <v>100</v>
      </c>
      <c r="BVF12">
        <v>110</v>
      </c>
      <c r="BVG12">
        <v>130</v>
      </c>
      <c r="BVH12">
        <v>130</v>
      </c>
      <c r="BVI12">
        <v>120</v>
      </c>
      <c r="BVJ12">
        <v>120</v>
      </c>
      <c r="BVK12">
        <v>110</v>
      </c>
      <c r="BVL12">
        <v>110</v>
      </c>
      <c r="BVM12">
        <v>100</v>
      </c>
      <c r="BVN12">
        <v>110</v>
      </c>
      <c r="BVO12">
        <v>100</v>
      </c>
      <c r="BVP12">
        <v>120</v>
      </c>
      <c r="BVQ12">
        <v>120</v>
      </c>
      <c r="BVR12">
        <v>120</v>
      </c>
      <c r="BVS12">
        <v>100</v>
      </c>
      <c r="BVT12">
        <v>100</v>
      </c>
      <c r="BVU12">
        <v>130</v>
      </c>
      <c r="BVV12">
        <v>130</v>
      </c>
      <c r="BVW12">
        <v>100</v>
      </c>
      <c r="BVX12">
        <v>100</v>
      </c>
      <c r="BVY12">
        <v>100</v>
      </c>
      <c r="BVZ12">
        <v>100</v>
      </c>
      <c r="BWA12">
        <v>110</v>
      </c>
      <c r="BWB12">
        <v>110</v>
      </c>
      <c r="BWC12">
        <v>110</v>
      </c>
      <c r="BWD12">
        <v>130</v>
      </c>
      <c r="BWE12">
        <v>120</v>
      </c>
      <c r="BWF12">
        <v>120</v>
      </c>
      <c r="BWG12">
        <v>100</v>
      </c>
      <c r="BWH12">
        <v>130</v>
      </c>
      <c r="BWI12">
        <v>110</v>
      </c>
      <c r="BWJ12">
        <v>130</v>
      </c>
      <c r="BWK12">
        <v>100</v>
      </c>
      <c r="BWL12">
        <v>120</v>
      </c>
      <c r="BWM12">
        <v>120</v>
      </c>
      <c r="BWN12">
        <v>130</v>
      </c>
      <c r="BWO12">
        <v>130</v>
      </c>
      <c r="BWP12">
        <v>130</v>
      </c>
      <c r="BWQ12">
        <v>110</v>
      </c>
      <c r="BWR12">
        <v>130</v>
      </c>
      <c r="BWS12">
        <v>100</v>
      </c>
      <c r="BWT12">
        <v>100</v>
      </c>
      <c r="BWU12">
        <v>130</v>
      </c>
      <c r="BWV12">
        <v>130</v>
      </c>
      <c r="BWW12">
        <v>120</v>
      </c>
      <c r="BWX12">
        <v>120</v>
      </c>
      <c r="BWY12">
        <v>100</v>
      </c>
      <c r="BWZ12">
        <v>100</v>
      </c>
      <c r="BXA12">
        <v>120</v>
      </c>
      <c r="BXB12">
        <v>120</v>
      </c>
      <c r="BXC12">
        <v>120</v>
      </c>
      <c r="BXD12">
        <v>130</v>
      </c>
      <c r="BXE12">
        <v>100</v>
      </c>
      <c r="BXF12">
        <v>130</v>
      </c>
      <c r="BXG12">
        <v>100</v>
      </c>
      <c r="BXH12">
        <v>120</v>
      </c>
      <c r="BXI12">
        <v>110</v>
      </c>
      <c r="BXJ12">
        <v>130</v>
      </c>
      <c r="BXK12">
        <v>110</v>
      </c>
      <c r="BXL12">
        <v>110</v>
      </c>
      <c r="BXM12">
        <v>110</v>
      </c>
      <c r="BXN12">
        <v>110</v>
      </c>
      <c r="BXO12">
        <v>110</v>
      </c>
      <c r="BXP12">
        <v>110</v>
      </c>
      <c r="BXQ12">
        <v>120</v>
      </c>
      <c r="BXR12">
        <v>120</v>
      </c>
      <c r="BXS12">
        <v>130</v>
      </c>
      <c r="BXT12">
        <v>130</v>
      </c>
      <c r="BXU12">
        <v>100</v>
      </c>
      <c r="BXV12">
        <v>100</v>
      </c>
      <c r="BXW12">
        <v>120</v>
      </c>
      <c r="BXX12">
        <v>120</v>
      </c>
      <c r="BXY12">
        <v>100</v>
      </c>
      <c r="BXZ12">
        <v>100</v>
      </c>
      <c r="BYA12">
        <v>100</v>
      </c>
      <c r="BYB12">
        <v>120</v>
      </c>
      <c r="BYC12">
        <v>100</v>
      </c>
      <c r="BYD12">
        <v>120</v>
      </c>
      <c r="BYE12">
        <v>130</v>
      </c>
      <c r="BYF12">
        <v>130</v>
      </c>
      <c r="BYG12">
        <v>110</v>
      </c>
      <c r="BYH12">
        <v>110</v>
      </c>
      <c r="BYI12">
        <v>110</v>
      </c>
      <c r="BYJ12">
        <v>130</v>
      </c>
      <c r="BYK12">
        <v>110</v>
      </c>
      <c r="BYL12">
        <v>110</v>
      </c>
      <c r="BYM12">
        <v>130</v>
      </c>
      <c r="BYN12">
        <v>130</v>
      </c>
      <c r="BYO12">
        <v>120</v>
      </c>
      <c r="BYP12">
        <v>130</v>
      </c>
      <c r="BYQ12">
        <v>130</v>
      </c>
      <c r="BYR12">
        <v>130</v>
      </c>
      <c r="BYS12">
        <v>120</v>
      </c>
      <c r="BYT12">
        <v>120</v>
      </c>
      <c r="BYU12">
        <v>130</v>
      </c>
      <c r="BYV12">
        <v>130</v>
      </c>
      <c r="BYW12">
        <v>110</v>
      </c>
      <c r="BYX12">
        <v>110</v>
      </c>
      <c r="BYY12">
        <v>100</v>
      </c>
      <c r="BYZ12">
        <v>130</v>
      </c>
      <c r="BZA12">
        <v>110</v>
      </c>
      <c r="BZB12">
        <v>110</v>
      </c>
      <c r="BZC12">
        <v>110</v>
      </c>
      <c r="BZD12">
        <v>110</v>
      </c>
      <c r="BZE12">
        <v>100</v>
      </c>
      <c r="BZF12">
        <v>100</v>
      </c>
      <c r="BZG12">
        <v>110</v>
      </c>
      <c r="BZH12">
        <v>130</v>
      </c>
      <c r="BZI12">
        <v>110</v>
      </c>
      <c r="BZJ12">
        <v>130</v>
      </c>
      <c r="BZK12">
        <v>100</v>
      </c>
      <c r="BZL12">
        <v>100</v>
      </c>
      <c r="BZM12">
        <v>100</v>
      </c>
      <c r="BZN12">
        <v>120</v>
      </c>
      <c r="BZO12">
        <v>100</v>
      </c>
      <c r="BZP12">
        <v>110</v>
      </c>
      <c r="BZQ12">
        <v>120</v>
      </c>
      <c r="BZR12">
        <v>120</v>
      </c>
      <c r="BZS12">
        <v>130</v>
      </c>
      <c r="BZT12">
        <v>130</v>
      </c>
      <c r="BZU12">
        <v>130</v>
      </c>
      <c r="BZV12">
        <v>130</v>
      </c>
      <c r="BZW12">
        <v>110</v>
      </c>
      <c r="BZX12">
        <v>110</v>
      </c>
      <c r="BZY12">
        <v>100</v>
      </c>
      <c r="BZZ12">
        <v>120</v>
      </c>
      <c r="CAA12">
        <v>130</v>
      </c>
      <c r="CAB12">
        <v>130</v>
      </c>
      <c r="CAC12">
        <v>130</v>
      </c>
      <c r="CAD12">
        <v>130</v>
      </c>
      <c r="CAE12">
        <v>100</v>
      </c>
      <c r="CAF12">
        <v>120</v>
      </c>
      <c r="CAG12">
        <v>110</v>
      </c>
      <c r="CAH12">
        <v>110</v>
      </c>
      <c r="CAI12">
        <v>110</v>
      </c>
      <c r="CAJ12">
        <v>130</v>
      </c>
      <c r="CAK12">
        <v>100</v>
      </c>
      <c r="CAL12">
        <v>100</v>
      </c>
      <c r="CAM12">
        <v>100</v>
      </c>
      <c r="CAN12">
        <v>130</v>
      </c>
      <c r="CAO12">
        <v>120</v>
      </c>
      <c r="CAP12">
        <v>120</v>
      </c>
      <c r="CAQ12">
        <v>130</v>
      </c>
      <c r="CAR12">
        <v>130</v>
      </c>
      <c r="CAS12">
        <v>100</v>
      </c>
      <c r="CAT12">
        <v>100</v>
      </c>
      <c r="CAU12">
        <v>130</v>
      </c>
      <c r="CAV12">
        <v>130</v>
      </c>
      <c r="CAW12">
        <v>110</v>
      </c>
      <c r="CAX12">
        <v>130</v>
      </c>
      <c r="CAY12">
        <v>110</v>
      </c>
      <c r="CAZ12">
        <v>110</v>
      </c>
      <c r="CBA12">
        <v>100</v>
      </c>
      <c r="CBB12">
        <v>100</v>
      </c>
      <c r="CBC12">
        <v>130</v>
      </c>
      <c r="CBD12">
        <v>130</v>
      </c>
      <c r="CBE12">
        <v>110</v>
      </c>
      <c r="CBF12">
        <v>110</v>
      </c>
      <c r="CBG12">
        <v>110</v>
      </c>
      <c r="CBH12">
        <v>110</v>
      </c>
      <c r="CBI12">
        <v>120</v>
      </c>
      <c r="CBJ12">
        <v>120</v>
      </c>
      <c r="CBK12">
        <v>100</v>
      </c>
      <c r="CBL12">
        <v>130</v>
      </c>
      <c r="CBM12">
        <v>100</v>
      </c>
      <c r="CBN12">
        <v>120</v>
      </c>
      <c r="CBO12">
        <v>120</v>
      </c>
      <c r="CBP12">
        <v>120</v>
      </c>
      <c r="CBQ12">
        <v>110</v>
      </c>
      <c r="CBR12">
        <v>130</v>
      </c>
      <c r="CBS12">
        <v>100</v>
      </c>
      <c r="CBT12">
        <v>100</v>
      </c>
      <c r="CBU12">
        <v>130</v>
      </c>
      <c r="CBV12">
        <v>130</v>
      </c>
      <c r="CBW12">
        <v>120</v>
      </c>
      <c r="CBX12">
        <v>120</v>
      </c>
      <c r="CBY12">
        <v>130</v>
      </c>
      <c r="CBZ12">
        <v>130</v>
      </c>
      <c r="CCA12">
        <v>100</v>
      </c>
      <c r="CCB12">
        <v>120</v>
      </c>
      <c r="CCC12">
        <v>130</v>
      </c>
      <c r="CCD12">
        <v>130</v>
      </c>
      <c r="CCE12">
        <v>100</v>
      </c>
      <c r="CCF12">
        <v>120</v>
      </c>
      <c r="CCG12">
        <v>120</v>
      </c>
      <c r="CCH12">
        <v>120</v>
      </c>
      <c r="CCI12">
        <v>120</v>
      </c>
      <c r="CCJ12">
        <v>120</v>
      </c>
      <c r="CCK12">
        <v>130</v>
      </c>
      <c r="CCL12">
        <v>130</v>
      </c>
      <c r="CCM12">
        <v>100</v>
      </c>
      <c r="CCN12">
        <v>110</v>
      </c>
      <c r="CCO12">
        <v>110</v>
      </c>
      <c r="CCP12">
        <v>110</v>
      </c>
      <c r="CCQ12">
        <v>100</v>
      </c>
      <c r="CCR12">
        <v>100</v>
      </c>
      <c r="CCS12">
        <v>110</v>
      </c>
      <c r="CCT12">
        <v>130</v>
      </c>
      <c r="CCU12">
        <v>110</v>
      </c>
      <c r="CCV12">
        <v>130</v>
      </c>
      <c r="CCW12">
        <v>110</v>
      </c>
      <c r="CCX12">
        <v>110</v>
      </c>
      <c r="CCY12">
        <v>110</v>
      </c>
      <c r="CCZ12">
        <v>110</v>
      </c>
      <c r="CDA12">
        <v>130</v>
      </c>
      <c r="CDB12">
        <v>130</v>
      </c>
      <c r="CDC12">
        <v>130</v>
      </c>
      <c r="CDD12">
        <v>130</v>
      </c>
      <c r="CDE12">
        <v>100</v>
      </c>
      <c r="CDF12">
        <v>120</v>
      </c>
      <c r="CDG12">
        <v>110</v>
      </c>
      <c r="CDH12">
        <v>110</v>
      </c>
      <c r="CDI12">
        <v>120</v>
      </c>
      <c r="CDJ12">
        <v>120</v>
      </c>
      <c r="CDK12">
        <v>120</v>
      </c>
      <c r="CDL12">
        <v>120</v>
      </c>
      <c r="CDM12">
        <v>110</v>
      </c>
      <c r="CDN12">
        <v>130</v>
      </c>
      <c r="CDO12">
        <v>130</v>
      </c>
      <c r="CDP12">
        <v>130</v>
      </c>
      <c r="CDQ12">
        <v>100</v>
      </c>
      <c r="CDR12">
        <v>100</v>
      </c>
      <c r="CDS12">
        <v>100</v>
      </c>
      <c r="CDT12">
        <v>100</v>
      </c>
      <c r="CDU12">
        <v>100</v>
      </c>
      <c r="CDV12">
        <v>110</v>
      </c>
      <c r="CDW12">
        <v>130</v>
      </c>
      <c r="CDX12">
        <v>130</v>
      </c>
      <c r="CDY12">
        <v>130</v>
      </c>
      <c r="CDZ12">
        <v>130</v>
      </c>
      <c r="CEA12">
        <v>110</v>
      </c>
      <c r="CEB12">
        <v>110</v>
      </c>
      <c r="CEC12">
        <v>130</v>
      </c>
      <c r="CED12">
        <v>130</v>
      </c>
      <c r="CEE12">
        <v>100</v>
      </c>
      <c r="CEF12">
        <v>120</v>
      </c>
      <c r="CEG12">
        <v>100</v>
      </c>
      <c r="CEH12">
        <v>100</v>
      </c>
      <c r="CEI12">
        <v>100</v>
      </c>
      <c r="CEJ12">
        <v>120</v>
      </c>
      <c r="CEK12">
        <v>110</v>
      </c>
      <c r="CEL12">
        <v>110</v>
      </c>
      <c r="CEM12">
        <v>100</v>
      </c>
      <c r="CEN12">
        <v>100</v>
      </c>
      <c r="CEO12">
        <v>100</v>
      </c>
      <c r="CEP12">
        <v>100</v>
      </c>
      <c r="CEQ12">
        <v>120</v>
      </c>
      <c r="CER12">
        <v>120</v>
      </c>
      <c r="CES12">
        <v>120</v>
      </c>
      <c r="CET12">
        <v>120</v>
      </c>
      <c r="CEU12">
        <v>130</v>
      </c>
      <c r="CEV12">
        <v>130</v>
      </c>
      <c r="CEW12">
        <v>100</v>
      </c>
      <c r="CEX12">
        <v>100</v>
      </c>
      <c r="CEY12">
        <v>100</v>
      </c>
      <c r="CEZ12">
        <v>100</v>
      </c>
      <c r="CFA12">
        <v>110</v>
      </c>
      <c r="CFB12">
        <v>110</v>
      </c>
      <c r="CFC12">
        <v>110</v>
      </c>
      <c r="CFD12">
        <v>110</v>
      </c>
      <c r="CFE12">
        <v>100</v>
      </c>
      <c r="CFF12">
        <v>100</v>
      </c>
      <c r="CFG12">
        <v>130</v>
      </c>
      <c r="CFH12">
        <v>130</v>
      </c>
      <c r="CFI12">
        <v>120</v>
      </c>
      <c r="CFJ12">
        <v>120</v>
      </c>
      <c r="CFK12">
        <v>130</v>
      </c>
      <c r="CFL12">
        <v>130</v>
      </c>
      <c r="CFM12">
        <v>110</v>
      </c>
      <c r="CFN12">
        <v>110</v>
      </c>
      <c r="CFO12">
        <v>110</v>
      </c>
      <c r="CFP12">
        <v>130</v>
      </c>
      <c r="CFQ12">
        <v>100</v>
      </c>
      <c r="CFR12">
        <v>110</v>
      </c>
      <c r="CFS12">
        <v>130</v>
      </c>
      <c r="CFT12">
        <v>130</v>
      </c>
      <c r="CFU12">
        <v>100</v>
      </c>
      <c r="CFV12">
        <v>100</v>
      </c>
      <c r="CFW12">
        <v>110</v>
      </c>
      <c r="CFX12">
        <v>110</v>
      </c>
      <c r="CFY12">
        <v>110</v>
      </c>
      <c r="CFZ12">
        <v>110</v>
      </c>
      <c r="CGA12">
        <v>130</v>
      </c>
      <c r="CGB12">
        <v>130</v>
      </c>
      <c r="CGC12">
        <v>120</v>
      </c>
      <c r="CGD12">
        <v>120</v>
      </c>
      <c r="CGE12">
        <v>110</v>
      </c>
      <c r="CGF12">
        <v>110</v>
      </c>
      <c r="CGG12">
        <v>100</v>
      </c>
      <c r="CGH12">
        <v>120</v>
      </c>
      <c r="CGI12">
        <v>100</v>
      </c>
      <c r="CGJ12">
        <v>130</v>
      </c>
      <c r="CGK12">
        <v>130</v>
      </c>
      <c r="CGL12">
        <v>130</v>
      </c>
      <c r="CGM12">
        <v>100</v>
      </c>
      <c r="CGN12">
        <v>100</v>
      </c>
      <c r="CGO12">
        <v>130</v>
      </c>
      <c r="CGP12">
        <v>130</v>
      </c>
      <c r="CGQ12">
        <v>130</v>
      </c>
      <c r="CGR12">
        <v>130</v>
      </c>
      <c r="CGS12">
        <v>120</v>
      </c>
      <c r="CGT12">
        <v>120</v>
      </c>
      <c r="CGU12">
        <v>130</v>
      </c>
      <c r="CGV12">
        <v>130</v>
      </c>
      <c r="CGW12">
        <v>100</v>
      </c>
      <c r="CGX12">
        <v>110</v>
      </c>
      <c r="CGY12">
        <v>110</v>
      </c>
      <c r="CGZ12">
        <v>110</v>
      </c>
      <c r="CHA12">
        <v>130</v>
      </c>
      <c r="CHB12">
        <v>130</v>
      </c>
      <c r="CHC12">
        <v>110</v>
      </c>
      <c r="CHD12">
        <v>110</v>
      </c>
      <c r="CHE12">
        <v>120</v>
      </c>
      <c r="CHF12">
        <v>120</v>
      </c>
      <c r="CHG12">
        <v>110</v>
      </c>
      <c r="CHH12">
        <v>110</v>
      </c>
      <c r="CHI12">
        <v>100</v>
      </c>
      <c r="CHJ12">
        <v>110</v>
      </c>
      <c r="CHK12">
        <v>100</v>
      </c>
      <c r="CHL12">
        <v>120</v>
      </c>
      <c r="CHM12">
        <v>120</v>
      </c>
      <c r="CHN12">
        <v>120</v>
      </c>
      <c r="CHO12">
        <v>100</v>
      </c>
      <c r="CHP12">
        <v>100</v>
      </c>
      <c r="CHQ12">
        <v>110</v>
      </c>
      <c r="CHR12">
        <v>110</v>
      </c>
      <c r="CHS12">
        <v>120</v>
      </c>
      <c r="CHT12">
        <v>120</v>
      </c>
      <c r="CHU12">
        <v>110</v>
      </c>
      <c r="CHV12">
        <v>110</v>
      </c>
      <c r="CHW12">
        <v>100</v>
      </c>
      <c r="CHX12">
        <v>110</v>
      </c>
      <c r="CHY12">
        <v>130</v>
      </c>
      <c r="CHZ12">
        <v>130</v>
      </c>
      <c r="CIA12">
        <v>110</v>
      </c>
      <c r="CIB12">
        <v>110</v>
      </c>
      <c r="CIC12">
        <v>130</v>
      </c>
      <c r="CID12">
        <v>130</v>
      </c>
      <c r="CIE12">
        <v>110</v>
      </c>
      <c r="CIF12">
        <v>130</v>
      </c>
      <c r="CIG12">
        <v>130</v>
      </c>
      <c r="CIH12">
        <v>130</v>
      </c>
      <c r="CII12">
        <v>110</v>
      </c>
      <c r="CIJ12">
        <v>110</v>
      </c>
      <c r="CIK12">
        <v>120</v>
      </c>
      <c r="CIL12">
        <v>120</v>
      </c>
      <c r="CIM12">
        <v>110</v>
      </c>
      <c r="CIN12">
        <v>130</v>
      </c>
      <c r="CIO12">
        <v>110</v>
      </c>
      <c r="CIP12">
        <v>110</v>
      </c>
      <c r="CIQ12">
        <v>130</v>
      </c>
      <c r="CIR12">
        <v>130</v>
      </c>
      <c r="CIS12">
        <v>130</v>
      </c>
      <c r="CIT12">
        <v>130</v>
      </c>
      <c r="CIU12">
        <v>120</v>
      </c>
      <c r="CIV12">
        <v>120</v>
      </c>
      <c r="CIW12">
        <v>100</v>
      </c>
      <c r="CIX12">
        <v>100</v>
      </c>
      <c r="CIY12">
        <v>130</v>
      </c>
      <c r="CIZ12">
        <v>130</v>
      </c>
      <c r="CJA12">
        <v>120</v>
      </c>
      <c r="CJB12">
        <v>120</v>
      </c>
      <c r="CJC12">
        <v>110</v>
      </c>
      <c r="CJD12">
        <v>110</v>
      </c>
      <c r="CJE12">
        <v>100</v>
      </c>
      <c r="CJF12">
        <v>130</v>
      </c>
      <c r="CJG12">
        <v>100</v>
      </c>
      <c r="CJH12">
        <v>100</v>
      </c>
      <c r="CJI12">
        <v>130</v>
      </c>
      <c r="CJJ12">
        <v>130</v>
      </c>
      <c r="CJK12">
        <v>100</v>
      </c>
      <c r="CJL12">
        <v>100</v>
      </c>
      <c r="CJM12">
        <v>120</v>
      </c>
      <c r="CJN12">
        <v>120</v>
      </c>
      <c r="CJO12">
        <v>110</v>
      </c>
      <c r="CJP12">
        <v>110</v>
      </c>
      <c r="CJQ12">
        <v>130</v>
      </c>
      <c r="CJR12">
        <v>130</v>
      </c>
      <c r="CJS12">
        <v>110</v>
      </c>
      <c r="CJT12">
        <v>110</v>
      </c>
      <c r="CJU12">
        <v>100</v>
      </c>
      <c r="CJV12">
        <v>100</v>
      </c>
      <c r="CJW12">
        <v>110</v>
      </c>
      <c r="CJX12">
        <v>110</v>
      </c>
      <c r="CJY12">
        <v>100</v>
      </c>
      <c r="CJZ12">
        <v>120</v>
      </c>
      <c r="CKA12">
        <v>130</v>
      </c>
      <c r="CKB12">
        <v>130</v>
      </c>
      <c r="CKC12">
        <v>110</v>
      </c>
      <c r="CKD12">
        <v>120</v>
      </c>
      <c r="CKE12">
        <v>100</v>
      </c>
      <c r="CKF12">
        <v>100</v>
      </c>
      <c r="CKG12">
        <v>100</v>
      </c>
      <c r="CKH12">
        <v>100</v>
      </c>
      <c r="CKI12">
        <v>100</v>
      </c>
      <c r="CKJ12">
        <v>120</v>
      </c>
      <c r="CKK12">
        <v>130</v>
      </c>
      <c r="CKL12">
        <v>130</v>
      </c>
      <c r="CKM12">
        <v>100</v>
      </c>
      <c r="CKN12">
        <v>120</v>
      </c>
      <c r="CKO12">
        <v>130</v>
      </c>
      <c r="CKP12">
        <v>130</v>
      </c>
      <c r="CKQ12">
        <v>120</v>
      </c>
      <c r="CKR12">
        <v>130</v>
      </c>
      <c r="CKS12">
        <v>120</v>
      </c>
      <c r="CKT12">
        <v>120</v>
      </c>
      <c r="CKU12">
        <v>110</v>
      </c>
      <c r="CKV12">
        <v>110</v>
      </c>
      <c r="CKW12">
        <v>120</v>
      </c>
      <c r="CKX12">
        <v>120</v>
      </c>
      <c r="CKY12">
        <v>120</v>
      </c>
      <c r="CKZ12">
        <v>120</v>
      </c>
      <c r="CLA12">
        <v>110</v>
      </c>
      <c r="CLB12">
        <v>110</v>
      </c>
      <c r="CLC12">
        <v>100</v>
      </c>
      <c r="CLD12">
        <v>110</v>
      </c>
      <c r="CLE12">
        <v>100</v>
      </c>
      <c r="CLF12">
        <v>110</v>
      </c>
      <c r="CLG12">
        <v>110</v>
      </c>
      <c r="CLH12">
        <v>110</v>
      </c>
      <c r="CLI12">
        <v>100</v>
      </c>
      <c r="CLJ12">
        <v>100</v>
      </c>
      <c r="CLK12">
        <v>100</v>
      </c>
      <c r="CLL12">
        <v>100</v>
      </c>
      <c r="CLM12">
        <v>120</v>
      </c>
      <c r="CLN12">
        <v>120</v>
      </c>
      <c r="CLO12">
        <v>100</v>
      </c>
      <c r="CLP12">
        <v>100</v>
      </c>
      <c r="CLQ12">
        <v>100</v>
      </c>
      <c r="CLR12">
        <v>120</v>
      </c>
      <c r="CLS12">
        <v>110</v>
      </c>
      <c r="CLT12">
        <v>130</v>
      </c>
      <c r="CLU12">
        <v>110</v>
      </c>
      <c r="CLV12">
        <v>120</v>
      </c>
      <c r="CLW12">
        <v>110</v>
      </c>
      <c r="CLX12">
        <v>110</v>
      </c>
      <c r="CLY12">
        <v>110</v>
      </c>
      <c r="CLZ12">
        <v>110</v>
      </c>
      <c r="CMA12">
        <v>130</v>
      </c>
      <c r="CMB12">
        <v>130</v>
      </c>
      <c r="CMC12">
        <v>130</v>
      </c>
      <c r="CMD12">
        <v>130</v>
      </c>
      <c r="CME12">
        <v>100</v>
      </c>
      <c r="CMF12">
        <v>100</v>
      </c>
      <c r="CMG12">
        <v>100</v>
      </c>
      <c r="CMH12">
        <v>100</v>
      </c>
      <c r="CMI12">
        <v>100</v>
      </c>
      <c r="CMJ12">
        <v>100</v>
      </c>
      <c r="CMK12">
        <v>120</v>
      </c>
      <c r="CML12">
        <v>120</v>
      </c>
      <c r="CMM12">
        <v>100</v>
      </c>
      <c r="CMN12">
        <v>100</v>
      </c>
      <c r="CMO12">
        <v>100</v>
      </c>
      <c r="CMP12">
        <v>100</v>
      </c>
      <c r="CMQ12">
        <v>110</v>
      </c>
      <c r="CMR12">
        <v>110</v>
      </c>
      <c r="CMS12">
        <v>110</v>
      </c>
      <c r="CMT12">
        <v>110</v>
      </c>
      <c r="CMU12">
        <v>120</v>
      </c>
      <c r="CMV12">
        <v>120</v>
      </c>
      <c r="CMW12">
        <v>100</v>
      </c>
      <c r="CMX12">
        <v>100</v>
      </c>
      <c r="CMY12">
        <v>110</v>
      </c>
      <c r="CMZ12">
        <v>110</v>
      </c>
      <c r="CNA12">
        <v>120</v>
      </c>
      <c r="CNB12">
        <v>120</v>
      </c>
      <c r="CNC12">
        <v>120</v>
      </c>
      <c r="CND12">
        <v>120</v>
      </c>
      <c r="CNE12">
        <v>130</v>
      </c>
      <c r="CNF12">
        <v>130</v>
      </c>
      <c r="CNG12">
        <v>100</v>
      </c>
      <c r="CNH12">
        <v>100</v>
      </c>
      <c r="CNI12">
        <v>100</v>
      </c>
      <c r="CNJ12">
        <v>100</v>
      </c>
      <c r="CNK12">
        <v>120</v>
      </c>
      <c r="CNL12">
        <v>120</v>
      </c>
      <c r="CNM12">
        <v>110</v>
      </c>
      <c r="CNN12">
        <v>130</v>
      </c>
      <c r="CNO12">
        <v>100</v>
      </c>
      <c r="CNP12">
        <v>120</v>
      </c>
      <c r="CNQ12">
        <v>110</v>
      </c>
      <c r="CNR12">
        <v>130</v>
      </c>
      <c r="CNS12">
        <v>100</v>
      </c>
      <c r="CNT12">
        <v>100</v>
      </c>
      <c r="CNU12">
        <v>130</v>
      </c>
      <c r="CNV12">
        <v>130</v>
      </c>
      <c r="CNW12">
        <v>100</v>
      </c>
      <c r="CNX12">
        <v>100</v>
      </c>
      <c r="CNY12">
        <v>130</v>
      </c>
      <c r="CNZ12">
        <v>130</v>
      </c>
      <c r="COA12">
        <v>120</v>
      </c>
      <c r="COB12">
        <v>120</v>
      </c>
      <c r="COC12">
        <v>130</v>
      </c>
      <c r="COD12">
        <v>130</v>
      </c>
      <c r="COE12">
        <v>130</v>
      </c>
      <c r="COF12">
        <v>130</v>
      </c>
      <c r="COG12">
        <v>130</v>
      </c>
      <c r="COH12">
        <v>130</v>
      </c>
      <c r="COI12">
        <v>100</v>
      </c>
      <c r="COJ12">
        <v>100</v>
      </c>
      <c r="COK12">
        <v>110</v>
      </c>
      <c r="COL12">
        <v>110</v>
      </c>
      <c r="COM12">
        <v>110</v>
      </c>
      <c r="CON12">
        <v>130</v>
      </c>
      <c r="COO12">
        <v>130</v>
      </c>
      <c r="COP12">
        <v>130</v>
      </c>
      <c r="COQ12">
        <v>130</v>
      </c>
      <c r="COR12">
        <v>130</v>
      </c>
      <c r="COS12">
        <v>130</v>
      </c>
      <c r="COT12">
        <v>130</v>
      </c>
      <c r="COU12">
        <v>100</v>
      </c>
      <c r="COV12">
        <v>120</v>
      </c>
      <c r="COW12">
        <v>110</v>
      </c>
      <c r="COX12">
        <v>110</v>
      </c>
      <c r="COY12">
        <v>110</v>
      </c>
      <c r="COZ12">
        <v>110</v>
      </c>
      <c r="CPA12">
        <v>100</v>
      </c>
      <c r="CPB12">
        <v>110</v>
      </c>
      <c r="CPC12">
        <v>100</v>
      </c>
      <c r="CPD12">
        <v>100</v>
      </c>
      <c r="CPE12">
        <v>100</v>
      </c>
      <c r="CPF12">
        <v>130</v>
      </c>
      <c r="CPG12">
        <v>100</v>
      </c>
      <c r="CPH12">
        <v>100</v>
      </c>
      <c r="CPI12">
        <v>100</v>
      </c>
      <c r="CPJ12">
        <v>100</v>
      </c>
      <c r="CPK12">
        <v>110</v>
      </c>
      <c r="CPL12">
        <v>110</v>
      </c>
      <c r="CPM12">
        <v>110</v>
      </c>
      <c r="CPN12">
        <v>130</v>
      </c>
      <c r="CPO12">
        <v>110</v>
      </c>
      <c r="CPP12">
        <v>110</v>
      </c>
      <c r="CPQ12">
        <v>110</v>
      </c>
      <c r="CPR12">
        <v>110</v>
      </c>
      <c r="CPS12">
        <v>110</v>
      </c>
      <c r="CPT12">
        <v>120</v>
      </c>
      <c r="CPU12">
        <v>100</v>
      </c>
      <c r="CPV12">
        <v>100</v>
      </c>
      <c r="CPW12">
        <v>100</v>
      </c>
      <c r="CPX12">
        <v>100</v>
      </c>
      <c r="CPY12">
        <v>110</v>
      </c>
      <c r="CPZ12">
        <v>130</v>
      </c>
      <c r="CQA12">
        <v>130</v>
      </c>
      <c r="CQB12">
        <v>130</v>
      </c>
      <c r="CQC12">
        <v>100</v>
      </c>
      <c r="CQD12">
        <v>130</v>
      </c>
      <c r="CQE12">
        <v>130</v>
      </c>
      <c r="CQF12">
        <v>130</v>
      </c>
      <c r="CQG12">
        <v>130</v>
      </c>
      <c r="CQH12">
        <v>130</v>
      </c>
      <c r="CQI12">
        <v>120</v>
      </c>
      <c r="CQJ12">
        <v>120</v>
      </c>
      <c r="CQK12">
        <v>110</v>
      </c>
      <c r="CQL12">
        <v>110</v>
      </c>
      <c r="CQM12">
        <v>130</v>
      </c>
      <c r="CQN12">
        <v>130</v>
      </c>
      <c r="CQO12">
        <v>130</v>
      </c>
      <c r="CQP12">
        <v>130</v>
      </c>
      <c r="CQQ12">
        <v>110</v>
      </c>
      <c r="CQR12">
        <v>110</v>
      </c>
      <c r="CQS12">
        <v>100</v>
      </c>
      <c r="CQT12">
        <v>100</v>
      </c>
      <c r="CQU12">
        <v>100</v>
      </c>
      <c r="CQV12">
        <v>100</v>
      </c>
      <c r="CQW12">
        <v>110</v>
      </c>
      <c r="CQX12">
        <v>110</v>
      </c>
      <c r="CQY12">
        <v>100</v>
      </c>
      <c r="CQZ12">
        <v>100</v>
      </c>
      <c r="CRA12">
        <v>110</v>
      </c>
      <c r="CRB12">
        <v>110</v>
      </c>
      <c r="CRC12">
        <v>110</v>
      </c>
      <c r="CRD12">
        <v>110</v>
      </c>
      <c r="CRE12">
        <v>120</v>
      </c>
      <c r="CRF12">
        <v>120</v>
      </c>
      <c r="CRG12">
        <v>110</v>
      </c>
      <c r="CRH12">
        <v>130</v>
      </c>
      <c r="CRI12">
        <v>100</v>
      </c>
      <c r="CRJ12">
        <v>100</v>
      </c>
      <c r="CRK12">
        <v>100</v>
      </c>
      <c r="CRL12">
        <v>120</v>
      </c>
      <c r="CRM12">
        <v>100</v>
      </c>
      <c r="CRN12">
        <v>100</v>
      </c>
      <c r="CRO12">
        <v>110</v>
      </c>
      <c r="CRP12">
        <v>130</v>
      </c>
      <c r="CRQ12">
        <v>100</v>
      </c>
      <c r="CRR12">
        <v>100</v>
      </c>
      <c r="CRS12">
        <v>100</v>
      </c>
      <c r="CRT12">
        <v>100</v>
      </c>
      <c r="CRU12">
        <v>100</v>
      </c>
      <c r="CRV12">
        <v>120</v>
      </c>
      <c r="CRW12">
        <v>100</v>
      </c>
      <c r="CRX12">
        <v>100</v>
      </c>
      <c r="CRY12">
        <v>100</v>
      </c>
      <c r="CRZ12">
        <v>100</v>
      </c>
      <c r="CSA12">
        <v>100</v>
      </c>
      <c r="CSB12">
        <v>100</v>
      </c>
      <c r="CSC12">
        <v>100</v>
      </c>
      <c r="CSD12">
        <v>100</v>
      </c>
      <c r="CSE12">
        <v>100</v>
      </c>
      <c r="CSF12">
        <v>100</v>
      </c>
      <c r="CSG12">
        <v>120</v>
      </c>
      <c r="CSH12">
        <v>120</v>
      </c>
      <c r="CSI12">
        <v>100</v>
      </c>
      <c r="CSJ12">
        <v>100</v>
      </c>
      <c r="CSK12">
        <v>100</v>
      </c>
      <c r="CSL12">
        <v>100</v>
      </c>
      <c r="CSM12">
        <v>120</v>
      </c>
      <c r="CSN12">
        <v>120</v>
      </c>
      <c r="CSO12">
        <v>110</v>
      </c>
      <c r="CSP12">
        <v>130</v>
      </c>
      <c r="CSQ12">
        <v>120</v>
      </c>
      <c r="CSR12">
        <v>120</v>
      </c>
      <c r="CSS12">
        <v>120</v>
      </c>
      <c r="CST12">
        <v>120</v>
      </c>
      <c r="CSU12">
        <v>130</v>
      </c>
      <c r="CSV12">
        <v>130</v>
      </c>
      <c r="CSW12">
        <v>100</v>
      </c>
      <c r="CSX12">
        <v>110</v>
      </c>
      <c r="CSY12">
        <v>100</v>
      </c>
      <c r="CSZ12">
        <v>100</v>
      </c>
      <c r="CTA12">
        <v>100</v>
      </c>
      <c r="CTB12">
        <v>120</v>
      </c>
      <c r="CTC12">
        <v>130</v>
      </c>
      <c r="CTD12">
        <v>130</v>
      </c>
      <c r="CTE12">
        <v>120</v>
      </c>
      <c r="CTF12">
        <v>120</v>
      </c>
      <c r="CTG12">
        <v>130</v>
      </c>
      <c r="CTH12">
        <v>130</v>
      </c>
      <c r="CTI12">
        <v>100</v>
      </c>
      <c r="CTJ12">
        <v>120</v>
      </c>
      <c r="CTK12">
        <v>120</v>
      </c>
      <c r="CTL12">
        <v>120</v>
      </c>
      <c r="CTM12">
        <v>100</v>
      </c>
      <c r="CTN12">
        <v>120</v>
      </c>
      <c r="CTO12">
        <v>100</v>
      </c>
      <c r="CTP12">
        <v>120</v>
      </c>
      <c r="CTQ12">
        <v>120</v>
      </c>
      <c r="CTR12">
        <v>120</v>
      </c>
      <c r="CTS12">
        <v>100</v>
      </c>
      <c r="CTT12">
        <v>100</v>
      </c>
      <c r="CTU12">
        <v>120</v>
      </c>
      <c r="CTV12">
        <v>120</v>
      </c>
      <c r="CTW12">
        <v>110</v>
      </c>
      <c r="CTX12">
        <v>110</v>
      </c>
      <c r="CTY12">
        <v>130</v>
      </c>
      <c r="CTZ12">
        <v>130</v>
      </c>
      <c r="CUA12">
        <v>110</v>
      </c>
      <c r="CUB12">
        <v>110</v>
      </c>
      <c r="CUC12">
        <v>120</v>
      </c>
      <c r="CUD12">
        <v>120</v>
      </c>
      <c r="CUE12">
        <v>110</v>
      </c>
      <c r="CUF12">
        <v>110</v>
      </c>
      <c r="CUG12">
        <v>100</v>
      </c>
      <c r="CUH12">
        <v>100</v>
      </c>
      <c r="CUI12">
        <v>110</v>
      </c>
      <c r="CUJ12">
        <v>110</v>
      </c>
      <c r="CUK12">
        <v>130</v>
      </c>
      <c r="CUL12">
        <v>130</v>
      </c>
      <c r="CUM12">
        <v>120</v>
      </c>
      <c r="CUN12">
        <v>120</v>
      </c>
      <c r="CUO12">
        <v>100</v>
      </c>
      <c r="CUP12">
        <v>100</v>
      </c>
      <c r="CUQ12">
        <v>100</v>
      </c>
      <c r="CUR12">
        <v>100</v>
      </c>
      <c r="CUS12">
        <v>100</v>
      </c>
      <c r="CUT12">
        <v>100</v>
      </c>
      <c r="CUU12">
        <v>130</v>
      </c>
      <c r="CUV12">
        <v>130</v>
      </c>
      <c r="CUW12">
        <v>120</v>
      </c>
      <c r="CUX12">
        <v>120</v>
      </c>
      <c r="CUY12">
        <v>130</v>
      </c>
      <c r="CUZ12">
        <v>130</v>
      </c>
      <c r="CVA12">
        <v>130</v>
      </c>
      <c r="CVB12">
        <v>130</v>
      </c>
      <c r="CVC12">
        <v>130</v>
      </c>
      <c r="CVD12">
        <v>130</v>
      </c>
      <c r="CVE12">
        <v>110</v>
      </c>
      <c r="CVF12">
        <v>110</v>
      </c>
      <c r="CVG12">
        <v>100</v>
      </c>
      <c r="CVH12">
        <v>100</v>
      </c>
      <c r="CVI12">
        <v>110</v>
      </c>
      <c r="CVJ12">
        <v>110</v>
      </c>
      <c r="CVK12">
        <v>130</v>
      </c>
      <c r="CVL12">
        <v>130</v>
      </c>
      <c r="CVM12">
        <v>110</v>
      </c>
      <c r="CVN12">
        <v>110</v>
      </c>
      <c r="CVO12">
        <v>130</v>
      </c>
      <c r="CVP12">
        <v>130</v>
      </c>
      <c r="CVQ12">
        <v>130</v>
      </c>
      <c r="CVR12">
        <v>130</v>
      </c>
      <c r="CVS12">
        <v>100</v>
      </c>
      <c r="CVT12">
        <v>100</v>
      </c>
      <c r="CVU12">
        <v>110</v>
      </c>
      <c r="CVV12">
        <v>130</v>
      </c>
      <c r="CVW12">
        <v>120</v>
      </c>
      <c r="CVX12">
        <v>120</v>
      </c>
      <c r="CVY12">
        <v>100</v>
      </c>
      <c r="CVZ12">
        <v>120</v>
      </c>
      <c r="CWA12">
        <v>100</v>
      </c>
      <c r="CWB12">
        <v>100</v>
      </c>
      <c r="CWC12">
        <v>130</v>
      </c>
      <c r="CWD12">
        <v>130</v>
      </c>
      <c r="CWE12">
        <v>100</v>
      </c>
      <c r="CWF12">
        <v>100</v>
      </c>
      <c r="CWG12">
        <v>100</v>
      </c>
      <c r="CWH12">
        <v>100</v>
      </c>
      <c r="CWI12">
        <v>100</v>
      </c>
      <c r="CWJ12">
        <v>100</v>
      </c>
      <c r="CWK12">
        <v>100</v>
      </c>
      <c r="CWL12">
        <v>120</v>
      </c>
      <c r="CWM12">
        <v>110</v>
      </c>
      <c r="CWN12">
        <v>110</v>
      </c>
      <c r="CWO12">
        <v>110</v>
      </c>
      <c r="CWP12">
        <v>110</v>
      </c>
      <c r="CWQ12">
        <v>100</v>
      </c>
      <c r="CWR12">
        <v>100</v>
      </c>
      <c r="CWS12">
        <v>100</v>
      </c>
      <c r="CWT12">
        <v>100</v>
      </c>
      <c r="CWU12">
        <v>100</v>
      </c>
      <c r="CWV12">
        <v>100</v>
      </c>
      <c r="CWW12">
        <v>110</v>
      </c>
      <c r="CWX12">
        <v>110</v>
      </c>
      <c r="CWY12">
        <v>100</v>
      </c>
      <c r="CWZ12">
        <v>100</v>
      </c>
      <c r="CXA12">
        <v>130</v>
      </c>
      <c r="CXB12">
        <v>130</v>
      </c>
      <c r="CXC12">
        <v>120</v>
      </c>
      <c r="CXD12">
        <v>120</v>
      </c>
      <c r="CXE12">
        <v>130</v>
      </c>
      <c r="CXF12">
        <v>130</v>
      </c>
      <c r="CXG12">
        <v>120</v>
      </c>
      <c r="CXH12">
        <v>120</v>
      </c>
      <c r="CXI12">
        <v>100</v>
      </c>
      <c r="CXJ12">
        <v>100</v>
      </c>
      <c r="CXK12">
        <v>100</v>
      </c>
      <c r="CXL12">
        <v>100</v>
      </c>
      <c r="CXM12">
        <v>100</v>
      </c>
      <c r="CXN12">
        <v>110</v>
      </c>
      <c r="CXO12">
        <v>100</v>
      </c>
      <c r="CXP12">
        <v>110</v>
      </c>
      <c r="CXQ12">
        <v>110</v>
      </c>
      <c r="CXR12">
        <v>110</v>
      </c>
      <c r="CXS12">
        <v>100</v>
      </c>
      <c r="CXT12">
        <v>100</v>
      </c>
      <c r="CXU12">
        <v>100</v>
      </c>
      <c r="CXV12">
        <v>120</v>
      </c>
      <c r="CXW12">
        <v>120</v>
      </c>
      <c r="CXX12">
        <v>120</v>
      </c>
      <c r="CXY12">
        <v>100</v>
      </c>
      <c r="CXZ12">
        <v>120</v>
      </c>
      <c r="CYA12">
        <v>130</v>
      </c>
      <c r="CYB12">
        <v>130</v>
      </c>
      <c r="CYC12">
        <v>120</v>
      </c>
      <c r="CYD12">
        <v>120</v>
      </c>
      <c r="CYE12">
        <v>100</v>
      </c>
      <c r="CYF12">
        <v>100</v>
      </c>
      <c r="CYG12">
        <v>100</v>
      </c>
      <c r="CYH12">
        <v>100</v>
      </c>
      <c r="CYI12">
        <v>110</v>
      </c>
      <c r="CYJ12">
        <v>110</v>
      </c>
      <c r="CYK12">
        <v>110</v>
      </c>
      <c r="CYL12">
        <v>110</v>
      </c>
      <c r="CYM12">
        <v>130</v>
      </c>
      <c r="CYN12">
        <v>130</v>
      </c>
      <c r="CYO12">
        <v>110</v>
      </c>
      <c r="CYP12">
        <v>110</v>
      </c>
      <c r="CYQ12">
        <v>110</v>
      </c>
      <c r="CYR12">
        <v>130</v>
      </c>
      <c r="CYS12">
        <v>130</v>
      </c>
      <c r="CYT12">
        <v>130</v>
      </c>
      <c r="CYU12">
        <v>110</v>
      </c>
      <c r="CYV12">
        <v>130</v>
      </c>
      <c r="CYW12">
        <v>100</v>
      </c>
      <c r="CYX12">
        <v>100</v>
      </c>
      <c r="CYY12">
        <v>100</v>
      </c>
      <c r="CYZ12">
        <v>100</v>
      </c>
      <c r="CZA12">
        <v>120</v>
      </c>
      <c r="CZB12">
        <v>130</v>
      </c>
      <c r="CZC12">
        <v>120</v>
      </c>
      <c r="CZD12">
        <v>120</v>
      </c>
      <c r="CZE12">
        <v>130</v>
      </c>
      <c r="CZF12">
        <v>130</v>
      </c>
      <c r="CZG12">
        <v>100</v>
      </c>
      <c r="CZH12">
        <v>100</v>
      </c>
      <c r="CZI12">
        <v>100</v>
      </c>
      <c r="CZJ12">
        <v>110</v>
      </c>
      <c r="CZK12">
        <v>110</v>
      </c>
      <c r="CZL12">
        <v>110</v>
      </c>
      <c r="CZM12">
        <v>100</v>
      </c>
      <c r="CZN12">
        <v>100</v>
      </c>
      <c r="CZO12">
        <v>110</v>
      </c>
      <c r="CZP12">
        <v>110</v>
      </c>
      <c r="CZQ12">
        <v>100</v>
      </c>
      <c r="CZR12">
        <v>100</v>
      </c>
      <c r="CZS12">
        <v>100</v>
      </c>
      <c r="CZT12">
        <v>120</v>
      </c>
      <c r="CZU12">
        <v>130</v>
      </c>
      <c r="CZV12">
        <v>130</v>
      </c>
      <c r="CZW12">
        <v>100</v>
      </c>
      <c r="CZX12">
        <v>100</v>
      </c>
      <c r="CZY12">
        <v>110</v>
      </c>
      <c r="CZZ12">
        <v>110</v>
      </c>
      <c r="DAA12">
        <v>110</v>
      </c>
      <c r="DAB12">
        <v>110</v>
      </c>
      <c r="DAC12">
        <v>110</v>
      </c>
      <c r="DAD12">
        <v>110</v>
      </c>
      <c r="DAE12">
        <v>120</v>
      </c>
      <c r="DAF12">
        <v>120</v>
      </c>
      <c r="DAG12">
        <v>120</v>
      </c>
      <c r="DAH12">
        <v>120</v>
      </c>
      <c r="DAI12">
        <v>110</v>
      </c>
      <c r="DAJ12">
        <v>130</v>
      </c>
      <c r="DAK12">
        <v>100</v>
      </c>
      <c r="DAL12">
        <v>100</v>
      </c>
      <c r="DAM12">
        <v>130</v>
      </c>
      <c r="DAN12">
        <v>130</v>
      </c>
      <c r="DAO12">
        <v>100</v>
      </c>
      <c r="DAP12">
        <v>120</v>
      </c>
      <c r="DAQ12">
        <v>100</v>
      </c>
      <c r="DAR12">
        <v>120</v>
      </c>
      <c r="DAS12">
        <v>100</v>
      </c>
      <c r="DAT12">
        <v>120</v>
      </c>
      <c r="DAU12">
        <v>110</v>
      </c>
      <c r="DAV12">
        <v>130</v>
      </c>
      <c r="DAW12">
        <v>110</v>
      </c>
      <c r="DAX12">
        <v>110</v>
      </c>
      <c r="DAY12">
        <v>100</v>
      </c>
      <c r="DAZ12">
        <v>130</v>
      </c>
      <c r="DBA12">
        <v>100</v>
      </c>
      <c r="DBB12">
        <v>100</v>
      </c>
      <c r="DBC12">
        <v>120</v>
      </c>
      <c r="DBD12">
        <v>120</v>
      </c>
      <c r="DBE12">
        <v>120</v>
      </c>
      <c r="DBF12">
        <v>120</v>
      </c>
      <c r="DBG12">
        <v>100</v>
      </c>
      <c r="DBH12">
        <v>100</v>
      </c>
      <c r="DBI12">
        <v>100</v>
      </c>
      <c r="DBJ12">
        <v>100</v>
      </c>
      <c r="DBK12">
        <v>100</v>
      </c>
      <c r="DBL12">
        <v>100</v>
      </c>
      <c r="DBM12">
        <v>110</v>
      </c>
      <c r="DBN12">
        <v>110</v>
      </c>
      <c r="DBO12">
        <v>120</v>
      </c>
      <c r="DBP12">
        <v>120</v>
      </c>
      <c r="DBQ12">
        <v>110</v>
      </c>
      <c r="DBR12">
        <v>110</v>
      </c>
      <c r="DBS12">
        <v>100</v>
      </c>
      <c r="DBT12">
        <v>120</v>
      </c>
      <c r="DBU12">
        <v>100</v>
      </c>
      <c r="DBV12">
        <v>110</v>
      </c>
      <c r="DBW12">
        <v>100</v>
      </c>
      <c r="DBX12">
        <v>110</v>
      </c>
      <c r="DBY12">
        <v>120</v>
      </c>
      <c r="DBZ12">
        <v>120</v>
      </c>
      <c r="DCA12">
        <v>100</v>
      </c>
      <c r="DCB12">
        <v>100</v>
      </c>
      <c r="DCC12">
        <v>110</v>
      </c>
      <c r="DCD12">
        <v>110</v>
      </c>
      <c r="DCE12">
        <v>100</v>
      </c>
      <c r="DCF12">
        <v>100</v>
      </c>
      <c r="DCG12">
        <v>100</v>
      </c>
      <c r="DCH12">
        <v>110</v>
      </c>
      <c r="DCI12">
        <v>110</v>
      </c>
      <c r="DCJ12">
        <v>110</v>
      </c>
      <c r="DCK12">
        <v>100</v>
      </c>
      <c r="DCL12">
        <v>100</v>
      </c>
      <c r="DCM12">
        <v>100</v>
      </c>
      <c r="DCN12">
        <v>100</v>
      </c>
      <c r="DCO12">
        <v>130</v>
      </c>
      <c r="DCP12">
        <v>130</v>
      </c>
      <c r="DCQ12">
        <v>120</v>
      </c>
      <c r="DCR12">
        <v>120</v>
      </c>
      <c r="DCS12">
        <v>100</v>
      </c>
      <c r="DCT12">
        <v>120</v>
      </c>
      <c r="DCU12">
        <v>110</v>
      </c>
      <c r="DCV12">
        <v>110</v>
      </c>
      <c r="DCW12">
        <v>100</v>
      </c>
      <c r="DCX12">
        <v>100</v>
      </c>
      <c r="DCY12">
        <v>100</v>
      </c>
      <c r="DCZ12">
        <v>100</v>
      </c>
      <c r="DDA12">
        <v>120</v>
      </c>
      <c r="DDB12">
        <v>120</v>
      </c>
      <c r="DDC12">
        <v>110</v>
      </c>
      <c r="DDD12">
        <v>130</v>
      </c>
      <c r="DDE12">
        <v>100</v>
      </c>
      <c r="DDF12">
        <v>100</v>
      </c>
      <c r="DDG12">
        <v>100</v>
      </c>
      <c r="DDH12">
        <v>100</v>
      </c>
      <c r="DDI12">
        <v>120</v>
      </c>
      <c r="DDJ12">
        <v>120</v>
      </c>
      <c r="DDK12">
        <v>120</v>
      </c>
      <c r="DDL12">
        <v>120</v>
      </c>
      <c r="DDM12">
        <v>120</v>
      </c>
      <c r="DDN12">
        <v>120</v>
      </c>
      <c r="DDO12">
        <v>130</v>
      </c>
      <c r="DDP12">
        <v>130</v>
      </c>
      <c r="DDQ12">
        <v>130</v>
      </c>
      <c r="DDR12">
        <v>130</v>
      </c>
      <c r="DDS12">
        <v>130</v>
      </c>
      <c r="DDT12">
        <v>130</v>
      </c>
      <c r="DDU12">
        <v>120</v>
      </c>
      <c r="DDV12">
        <v>120</v>
      </c>
      <c r="DDW12">
        <v>120</v>
      </c>
      <c r="DDX12">
        <v>120</v>
      </c>
      <c r="DDY12">
        <v>120</v>
      </c>
      <c r="DDZ12">
        <v>120</v>
      </c>
      <c r="DEA12">
        <v>110</v>
      </c>
      <c r="DEB12">
        <v>130</v>
      </c>
      <c r="DEC12">
        <v>110</v>
      </c>
      <c r="DED12">
        <v>110</v>
      </c>
      <c r="DEE12">
        <v>100</v>
      </c>
      <c r="DEF12">
        <v>100</v>
      </c>
      <c r="DEG12">
        <v>130</v>
      </c>
      <c r="DEH12">
        <v>130</v>
      </c>
      <c r="DEI12">
        <v>120</v>
      </c>
      <c r="DEJ12">
        <v>120</v>
      </c>
      <c r="DEK12">
        <v>130</v>
      </c>
      <c r="DEL12">
        <v>130</v>
      </c>
      <c r="DEM12">
        <v>100</v>
      </c>
      <c r="DEN12">
        <v>110</v>
      </c>
      <c r="DEO12">
        <v>110</v>
      </c>
      <c r="DEP12">
        <v>110</v>
      </c>
      <c r="DEQ12">
        <v>100</v>
      </c>
      <c r="DER12">
        <v>120</v>
      </c>
      <c r="DES12">
        <v>100</v>
      </c>
      <c r="DET12">
        <v>120</v>
      </c>
      <c r="DEU12">
        <v>120</v>
      </c>
      <c r="DEV12">
        <v>120</v>
      </c>
      <c r="DEW12">
        <v>130</v>
      </c>
      <c r="DEX12">
        <v>130</v>
      </c>
      <c r="DEY12">
        <v>110</v>
      </c>
      <c r="DEZ12">
        <v>110</v>
      </c>
      <c r="DFA12">
        <v>100</v>
      </c>
      <c r="DFB12">
        <v>100</v>
      </c>
      <c r="DFC12">
        <v>100</v>
      </c>
      <c r="DFD12">
        <v>120</v>
      </c>
      <c r="DFE12">
        <v>110</v>
      </c>
      <c r="DFF12">
        <v>110</v>
      </c>
      <c r="DFG12">
        <v>130</v>
      </c>
      <c r="DFH12">
        <v>130</v>
      </c>
      <c r="DFI12">
        <v>120</v>
      </c>
      <c r="DFJ12">
        <v>120</v>
      </c>
      <c r="DFK12">
        <v>120</v>
      </c>
      <c r="DFL12">
        <v>120</v>
      </c>
      <c r="DFM12">
        <v>130</v>
      </c>
      <c r="DFN12">
        <v>130</v>
      </c>
      <c r="DFO12">
        <v>130</v>
      </c>
      <c r="DFP12">
        <v>130</v>
      </c>
      <c r="DFQ12">
        <v>130</v>
      </c>
      <c r="DFR12">
        <v>130</v>
      </c>
      <c r="DFS12">
        <v>130</v>
      </c>
      <c r="DFT12">
        <v>130</v>
      </c>
      <c r="DFU12">
        <v>110</v>
      </c>
      <c r="DFV12">
        <v>130</v>
      </c>
      <c r="DFW12">
        <v>130</v>
      </c>
      <c r="DFX12">
        <v>130</v>
      </c>
      <c r="DFY12">
        <v>100</v>
      </c>
      <c r="DFZ12">
        <v>130</v>
      </c>
      <c r="DGA12">
        <v>120</v>
      </c>
      <c r="DGB12">
        <v>120</v>
      </c>
      <c r="DGC12">
        <v>110</v>
      </c>
      <c r="DGD12">
        <v>120</v>
      </c>
      <c r="DGE12">
        <v>100</v>
      </c>
      <c r="DGF12">
        <v>110</v>
      </c>
      <c r="DGG12">
        <v>100</v>
      </c>
      <c r="DGH12">
        <v>130</v>
      </c>
      <c r="DGI12">
        <v>110</v>
      </c>
      <c r="DGJ12">
        <v>110</v>
      </c>
      <c r="DGK12">
        <v>110</v>
      </c>
      <c r="DGL12">
        <v>110</v>
      </c>
      <c r="DGM12">
        <v>100</v>
      </c>
      <c r="DGN12">
        <v>110</v>
      </c>
      <c r="DGO12">
        <v>100</v>
      </c>
      <c r="DGP12">
        <v>100</v>
      </c>
      <c r="DGQ12">
        <v>110</v>
      </c>
      <c r="DGR12">
        <v>120</v>
      </c>
      <c r="DGS12">
        <v>130</v>
      </c>
      <c r="DGT12">
        <v>130</v>
      </c>
      <c r="DGU12">
        <v>100</v>
      </c>
      <c r="DGV12">
        <v>110</v>
      </c>
      <c r="DGW12">
        <v>100</v>
      </c>
      <c r="DGX12">
        <v>100</v>
      </c>
      <c r="DGY12">
        <v>120</v>
      </c>
      <c r="DGZ12">
        <v>120</v>
      </c>
      <c r="DHA12">
        <v>130</v>
      </c>
      <c r="DHB12">
        <v>130</v>
      </c>
      <c r="DHC12">
        <v>100</v>
      </c>
      <c r="DHD12">
        <v>100</v>
      </c>
      <c r="DHE12">
        <v>120</v>
      </c>
      <c r="DHF12">
        <v>120</v>
      </c>
      <c r="DHG12">
        <v>100</v>
      </c>
      <c r="DHH12">
        <v>100</v>
      </c>
      <c r="DHI12">
        <v>130</v>
      </c>
      <c r="DHJ12">
        <v>130</v>
      </c>
      <c r="DHK12">
        <v>100</v>
      </c>
      <c r="DHL12">
        <v>100</v>
      </c>
      <c r="DHM12">
        <v>100</v>
      </c>
      <c r="DHN12">
        <v>130</v>
      </c>
      <c r="DHO12">
        <v>100</v>
      </c>
      <c r="DHP12">
        <v>110</v>
      </c>
      <c r="DHQ12">
        <v>100</v>
      </c>
      <c r="DHR12">
        <v>100</v>
      </c>
      <c r="DHS12">
        <v>120</v>
      </c>
      <c r="DHT12">
        <v>120</v>
      </c>
      <c r="DHU12">
        <v>110</v>
      </c>
      <c r="DHV12">
        <v>110</v>
      </c>
      <c r="DHW12">
        <v>120</v>
      </c>
      <c r="DHX12">
        <v>120</v>
      </c>
      <c r="DHY12">
        <v>130</v>
      </c>
      <c r="DHZ12">
        <v>130</v>
      </c>
      <c r="DIA12">
        <v>110</v>
      </c>
      <c r="DIB12">
        <v>110</v>
      </c>
      <c r="DIC12">
        <v>130</v>
      </c>
      <c r="DID12">
        <v>130</v>
      </c>
      <c r="DIE12">
        <v>110</v>
      </c>
      <c r="DIF12">
        <v>110</v>
      </c>
      <c r="DIG12">
        <v>110</v>
      </c>
      <c r="DIH12">
        <v>110</v>
      </c>
      <c r="DII12">
        <v>110</v>
      </c>
      <c r="DIJ12">
        <v>110</v>
      </c>
      <c r="DIK12">
        <v>120</v>
      </c>
      <c r="DIL12">
        <v>120</v>
      </c>
      <c r="DIM12">
        <v>120</v>
      </c>
      <c r="DIN12">
        <v>120</v>
      </c>
      <c r="DIO12">
        <v>110</v>
      </c>
      <c r="DIP12">
        <v>110</v>
      </c>
      <c r="DIQ12">
        <v>120</v>
      </c>
      <c r="DIR12">
        <v>120</v>
      </c>
      <c r="DIS12">
        <v>100</v>
      </c>
      <c r="DIT12">
        <v>100</v>
      </c>
      <c r="DIU12">
        <v>110</v>
      </c>
      <c r="DIV12">
        <v>110</v>
      </c>
      <c r="DIW12">
        <v>100</v>
      </c>
      <c r="DIX12">
        <v>100</v>
      </c>
      <c r="DIY12">
        <v>110</v>
      </c>
      <c r="DIZ12">
        <v>110</v>
      </c>
      <c r="DJA12">
        <v>130</v>
      </c>
      <c r="DJB12">
        <v>130</v>
      </c>
      <c r="DJC12">
        <v>110</v>
      </c>
      <c r="DJD12">
        <v>110</v>
      </c>
      <c r="DJE12">
        <v>110</v>
      </c>
      <c r="DJF12">
        <v>110</v>
      </c>
      <c r="DJG12">
        <v>110</v>
      </c>
      <c r="DJH12">
        <v>130</v>
      </c>
      <c r="DJI12">
        <v>100</v>
      </c>
      <c r="DJJ12">
        <v>100</v>
      </c>
      <c r="DJK12">
        <v>130</v>
      </c>
      <c r="DJL12">
        <v>130</v>
      </c>
      <c r="DJM12">
        <v>100</v>
      </c>
      <c r="DJN12">
        <v>100</v>
      </c>
      <c r="DJO12">
        <v>110</v>
      </c>
      <c r="DJP12">
        <v>130</v>
      </c>
      <c r="DJQ12">
        <v>130</v>
      </c>
      <c r="DJR12">
        <v>130</v>
      </c>
      <c r="DJS12">
        <v>100</v>
      </c>
      <c r="DJT12">
        <v>110</v>
      </c>
      <c r="DJU12">
        <v>130</v>
      </c>
      <c r="DJV12">
        <v>130</v>
      </c>
      <c r="DJW12">
        <v>130</v>
      </c>
      <c r="DJX12">
        <v>130</v>
      </c>
      <c r="DJY12">
        <v>100</v>
      </c>
      <c r="DJZ12">
        <v>100</v>
      </c>
      <c r="DKA12">
        <v>110</v>
      </c>
      <c r="DKB12">
        <v>130</v>
      </c>
      <c r="DKC12">
        <v>130</v>
      </c>
      <c r="DKD12">
        <v>130</v>
      </c>
      <c r="DKE12">
        <v>100</v>
      </c>
      <c r="DKF12">
        <v>100</v>
      </c>
      <c r="DKG12">
        <v>110</v>
      </c>
      <c r="DKH12">
        <v>110</v>
      </c>
      <c r="DKI12">
        <v>120</v>
      </c>
      <c r="DKJ12">
        <v>120</v>
      </c>
      <c r="DKK12">
        <v>120</v>
      </c>
      <c r="DKL12">
        <v>120</v>
      </c>
      <c r="DKM12">
        <v>100</v>
      </c>
      <c r="DKN12">
        <v>100</v>
      </c>
      <c r="DKO12">
        <v>130</v>
      </c>
      <c r="DKP12">
        <v>130</v>
      </c>
      <c r="DKQ12">
        <v>100</v>
      </c>
      <c r="DKR12">
        <v>100</v>
      </c>
      <c r="DKS12">
        <v>110</v>
      </c>
      <c r="DKT12">
        <v>110</v>
      </c>
      <c r="DKU12">
        <v>100</v>
      </c>
      <c r="DKV12">
        <v>120</v>
      </c>
      <c r="DKW12">
        <v>100</v>
      </c>
      <c r="DKX12">
        <v>100</v>
      </c>
      <c r="DKY12">
        <v>100</v>
      </c>
      <c r="DKZ12">
        <v>130</v>
      </c>
      <c r="DLA12">
        <v>100</v>
      </c>
      <c r="DLB12">
        <v>100</v>
      </c>
      <c r="DLC12">
        <v>110</v>
      </c>
      <c r="DLD12">
        <v>110</v>
      </c>
      <c r="DLE12">
        <v>120</v>
      </c>
      <c r="DLF12">
        <v>120</v>
      </c>
      <c r="DLG12">
        <v>100</v>
      </c>
      <c r="DLH12">
        <v>100</v>
      </c>
      <c r="DLI12">
        <v>100</v>
      </c>
      <c r="DLJ12">
        <v>100</v>
      </c>
      <c r="DLK12">
        <v>100</v>
      </c>
      <c r="DLL12">
        <v>100</v>
      </c>
      <c r="DLM12">
        <v>130</v>
      </c>
      <c r="DLN12">
        <v>130</v>
      </c>
      <c r="DLO12">
        <v>110</v>
      </c>
      <c r="DLP12">
        <v>110</v>
      </c>
      <c r="DLQ12">
        <v>110</v>
      </c>
      <c r="DLR12">
        <v>110</v>
      </c>
      <c r="DLS12">
        <v>100</v>
      </c>
      <c r="DLT12">
        <v>100</v>
      </c>
      <c r="DLU12">
        <v>120</v>
      </c>
      <c r="DLV12">
        <v>120</v>
      </c>
      <c r="DLW12">
        <v>100</v>
      </c>
      <c r="DLX12">
        <v>100</v>
      </c>
      <c r="DLY12">
        <v>100</v>
      </c>
      <c r="DLZ12">
        <v>120</v>
      </c>
      <c r="DMA12">
        <v>120</v>
      </c>
      <c r="DMB12">
        <v>120</v>
      </c>
      <c r="DMC12">
        <v>120</v>
      </c>
      <c r="DMD12">
        <v>120</v>
      </c>
      <c r="DME12">
        <v>100</v>
      </c>
      <c r="DMF12">
        <v>120</v>
      </c>
      <c r="DMG12">
        <v>100</v>
      </c>
      <c r="DMH12">
        <v>100</v>
      </c>
      <c r="DMI12">
        <v>110</v>
      </c>
      <c r="DMJ12">
        <v>110</v>
      </c>
      <c r="DMK12">
        <v>100</v>
      </c>
      <c r="DML12">
        <v>120</v>
      </c>
      <c r="DMM12">
        <v>110</v>
      </c>
      <c r="DMN12">
        <v>110</v>
      </c>
      <c r="DMO12">
        <v>100</v>
      </c>
      <c r="DMP12">
        <v>100</v>
      </c>
      <c r="DMQ12">
        <v>110</v>
      </c>
      <c r="DMR12">
        <v>110</v>
      </c>
      <c r="DMS12">
        <v>100</v>
      </c>
      <c r="DMT12">
        <v>110</v>
      </c>
      <c r="DMU12">
        <v>110</v>
      </c>
      <c r="DMV12">
        <v>110</v>
      </c>
      <c r="DMW12">
        <v>120</v>
      </c>
      <c r="DMX12">
        <v>120</v>
      </c>
      <c r="DMY12">
        <v>110</v>
      </c>
      <c r="DMZ12">
        <v>130</v>
      </c>
      <c r="DNA12">
        <v>100</v>
      </c>
      <c r="DNB12">
        <v>110</v>
      </c>
      <c r="DNC12">
        <v>100</v>
      </c>
      <c r="DND12">
        <v>130</v>
      </c>
      <c r="DNE12">
        <v>120</v>
      </c>
      <c r="DNF12">
        <v>120</v>
      </c>
      <c r="DNG12">
        <v>120</v>
      </c>
      <c r="DNH12">
        <v>120</v>
      </c>
      <c r="DNI12">
        <v>120</v>
      </c>
      <c r="DNJ12">
        <v>120</v>
      </c>
      <c r="DNK12">
        <v>110</v>
      </c>
      <c r="DNL12">
        <v>110</v>
      </c>
      <c r="DNM12">
        <v>130</v>
      </c>
      <c r="DNN12">
        <v>130</v>
      </c>
      <c r="DNO12">
        <v>110</v>
      </c>
      <c r="DNP12">
        <v>110</v>
      </c>
      <c r="DNQ12">
        <v>120</v>
      </c>
      <c r="DNR12">
        <v>120</v>
      </c>
      <c r="DNS12">
        <v>130</v>
      </c>
      <c r="DNT12">
        <v>130</v>
      </c>
      <c r="DNU12">
        <v>100</v>
      </c>
      <c r="DNV12">
        <v>100</v>
      </c>
      <c r="DNW12">
        <v>110</v>
      </c>
      <c r="DNX12">
        <v>110</v>
      </c>
      <c r="DNY12">
        <v>130</v>
      </c>
      <c r="DNZ12">
        <v>130</v>
      </c>
      <c r="DOA12">
        <v>110</v>
      </c>
      <c r="DOB12">
        <v>120</v>
      </c>
      <c r="DOC12">
        <v>120</v>
      </c>
      <c r="DOD12">
        <v>120</v>
      </c>
      <c r="DOE12">
        <v>120</v>
      </c>
      <c r="DOF12">
        <v>120</v>
      </c>
      <c r="DOG12">
        <v>120</v>
      </c>
      <c r="DOH12">
        <v>120</v>
      </c>
      <c r="DOI12">
        <v>100</v>
      </c>
      <c r="DOJ12">
        <v>100</v>
      </c>
      <c r="DOK12">
        <v>100</v>
      </c>
      <c r="DOL12">
        <v>100</v>
      </c>
      <c r="DOM12">
        <v>130</v>
      </c>
      <c r="DON12">
        <v>130</v>
      </c>
      <c r="DOO12">
        <v>100</v>
      </c>
      <c r="DOP12">
        <v>120</v>
      </c>
      <c r="DOQ12">
        <v>100</v>
      </c>
      <c r="DOR12">
        <v>100</v>
      </c>
      <c r="DOS12">
        <v>100</v>
      </c>
      <c r="DOT12">
        <v>120</v>
      </c>
      <c r="DOU12">
        <v>110</v>
      </c>
      <c r="DOV12">
        <v>110</v>
      </c>
      <c r="DOW12">
        <v>100</v>
      </c>
      <c r="DOX12">
        <v>110</v>
      </c>
      <c r="DOY12">
        <v>110</v>
      </c>
      <c r="DOZ12">
        <v>110</v>
      </c>
      <c r="DPA12">
        <v>100</v>
      </c>
      <c r="DPB12">
        <v>100</v>
      </c>
      <c r="DPC12">
        <v>110</v>
      </c>
      <c r="DPD12">
        <v>120</v>
      </c>
      <c r="DPE12">
        <v>120</v>
      </c>
      <c r="DPF12">
        <v>120</v>
      </c>
      <c r="DPG12">
        <v>120</v>
      </c>
      <c r="DPH12">
        <v>120</v>
      </c>
      <c r="DPI12">
        <v>100</v>
      </c>
      <c r="DPJ12">
        <v>100</v>
      </c>
      <c r="DPK12">
        <v>110</v>
      </c>
      <c r="DPL12">
        <v>130</v>
      </c>
      <c r="DPM12">
        <v>100</v>
      </c>
      <c r="DPN12">
        <v>110</v>
      </c>
      <c r="DPO12">
        <v>100</v>
      </c>
      <c r="DPP12">
        <v>100</v>
      </c>
      <c r="DPQ12">
        <v>130</v>
      </c>
      <c r="DPR12">
        <v>130</v>
      </c>
      <c r="DPS12">
        <v>120</v>
      </c>
      <c r="DPT12">
        <v>120</v>
      </c>
      <c r="DPU12">
        <v>130</v>
      </c>
      <c r="DPV12">
        <v>130</v>
      </c>
      <c r="DPW12">
        <v>130</v>
      </c>
      <c r="DPX12">
        <v>130</v>
      </c>
      <c r="DPY12">
        <v>110</v>
      </c>
      <c r="DPZ12">
        <v>130</v>
      </c>
      <c r="DQA12">
        <v>130</v>
      </c>
      <c r="DQB12">
        <v>130</v>
      </c>
      <c r="DQC12">
        <v>120</v>
      </c>
      <c r="DQD12">
        <v>120</v>
      </c>
      <c r="DQE12">
        <v>110</v>
      </c>
      <c r="DQF12">
        <v>130</v>
      </c>
      <c r="DQG12">
        <v>120</v>
      </c>
      <c r="DQH12">
        <v>120</v>
      </c>
      <c r="DQI12">
        <v>110</v>
      </c>
      <c r="DQJ12">
        <v>110</v>
      </c>
      <c r="DQK12">
        <v>130</v>
      </c>
      <c r="DQL12">
        <v>130</v>
      </c>
      <c r="DQM12">
        <v>120</v>
      </c>
      <c r="DQN12">
        <v>120</v>
      </c>
      <c r="DQO12">
        <v>100</v>
      </c>
      <c r="DQP12">
        <v>100</v>
      </c>
      <c r="DQQ12">
        <v>110</v>
      </c>
      <c r="DQR12">
        <v>120</v>
      </c>
      <c r="DQS12">
        <v>100</v>
      </c>
      <c r="DQT12">
        <v>100</v>
      </c>
      <c r="DQU12">
        <v>100</v>
      </c>
      <c r="DQV12">
        <v>100</v>
      </c>
      <c r="DQW12">
        <v>120</v>
      </c>
      <c r="DQX12">
        <v>120</v>
      </c>
      <c r="DQY12">
        <v>130</v>
      </c>
      <c r="DQZ12">
        <v>130</v>
      </c>
      <c r="DRA12">
        <v>100</v>
      </c>
      <c r="DRB12">
        <v>100</v>
      </c>
      <c r="DRC12">
        <v>130</v>
      </c>
      <c r="DRD12">
        <v>130</v>
      </c>
      <c r="DRE12">
        <v>100</v>
      </c>
      <c r="DRF12">
        <v>100</v>
      </c>
      <c r="DRG12">
        <v>100</v>
      </c>
      <c r="DRH12">
        <v>100</v>
      </c>
      <c r="DRI12">
        <v>120</v>
      </c>
      <c r="DRJ12">
        <v>120</v>
      </c>
      <c r="DRK12">
        <v>120</v>
      </c>
      <c r="DRL12">
        <v>120</v>
      </c>
      <c r="DRM12">
        <v>100</v>
      </c>
      <c r="DRN12">
        <v>100</v>
      </c>
      <c r="DRO12">
        <v>130</v>
      </c>
      <c r="DRP12">
        <v>130</v>
      </c>
      <c r="DRQ12">
        <v>120</v>
      </c>
      <c r="DRR12">
        <v>120</v>
      </c>
      <c r="DRS12">
        <v>100</v>
      </c>
      <c r="DRT12">
        <v>100</v>
      </c>
      <c r="DRU12">
        <v>100</v>
      </c>
      <c r="DRV12">
        <v>120</v>
      </c>
      <c r="DRW12">
        <v>120</v>
      </c>
      <c r="DRX12">
        <v>120</v>
      </c>
      <c r="DRY12">
        <v>120</v>
      </c>
      <c r="DRZ12">
        <v>120</v>
      </c>
      <c r="DSA12">
        <v>120</v>
      </c>
      <c r="DSB12">
        <v>120</v>
      </c>
      <c r="DSC12">
        <v>110</v>
      </c>
      <c r="DSD12">
        <v>130</v>
      </c>
      <c r="DSE12">
        <v>100</v>
      </c>
      <c r="DSF12">
        <v>100</v>
      </c>
      <c r="DSG12">
        <v>100</v>
      </c>
      <c r="DSH12">
        <v>120</v>
      </c>
      <c r="DSI12">
        <v>120</v>
      </c>
      <c r="DSJ12">
        <v>120</v>
      </c>
      <c r="DSK12">
        <v>110</v>
      </c>
      <c r="DSL12">
        <v>110</v>
      </c>
      <c r="DSM12">
        <v>120</v>
      </c>
      <c r="DSN12">
        <v>120</v>
      </c>
      <c r="DSO12">
        <v>110</v>
      </c>
      <c r="DSP12">
        <v>120</v>
      </c>
      <c r="DSQ12">
        <v>110</v>
      </c>
      <c r="DSR12">
        <v>120</v>
      </c>
      <c r="DSS12">
        <v>130</v>
      </c>
      <c r="DST12">
        <v>130</v>
      </c>
      <c r="DSU12">
        <v>110</v>
      </c>
      <c r="DSV12">
        <v>110</v>
      </c>
      <c r="DSW12">
        <v>110</v>
      </c>
      <c r="DSX12">
        <v>130</v>
      </c>
      <c r="DSY12">
        <v>110</v>
      </c>
      <c r="DSZ12">
        <v>110</v>
      </c>
      <c r="DTA12">
        <v>100</v>
      </c>
      <c r="DTB12">
        <v>100</v>
      </c>
      <c r="DTC12">
        <v>110</v>
      </c>
      <c r="DTD12">
        <v>110</v>
      </c>
      <c r="DTE12">
        <v>100</v>
      </c>
      <c r="DTF12">
        <v>100</v>
      </c>
      <c r="DTG12">
        <v>120</v>
      </c>
      <c r="DTH12">
        <v>120</v>
      </c>
      <c r="DTI12">
        <v>110</v>
      </c>
      <c r="DTJ12">
        <v>130</v>
      </c>
      <c r="DTK12">
        <v>100</v>
      </c>
      <c r="DTL12">
        <v>100</v>
      </c>
      <c r="DTM12">
        <v>100</v>
      </c>
      <c r="DTN12">
        <v>100</v>
      </c>
      <c r="DTO12">
        <v>110</v>
      </c>
      <c r="DTP12">
        <v>130</v>
      </c>
      <c r="DTQ12">
        <v>110</v>
      </c>
      <c r="DTR12">
        <v>110</v>
      </c>
      <c r="DTS12">
        <v>110</v>
      </c>
      <c r="DTT12">
        <v>130</v>
      </c>
      <c r="DTU12">
        <v>100</v>
      </c>
      <c r="DTV12">
        <v>120</v>
      </c>
      <c r="DTW12">
        <v>100</v>
      </c>
      <c r="DTX12">
        <v>120</v>
      </c>
      <c r="DTY12">
        <v>130</v>
      </c>
      <c r="DTZ12">
        <v>130</v>
      </c>
      <c r="DUA12">
        <v>110</v>
      </c>
      <c r="DUB12">
        <v>130</v>
      </c>
      <c r="DUC12">
        <v>100</v>
      </c>
      <c r="DUD12">
        <v>120</v>
      </c>
      <c r="DUE12">
        <v>130</v>
      </c>
      <c r="DUF12">
        <v>130</v>
      </c>
      <c r="DUG12">
        <v>110</v>
      </c>
      <c r="DUH12">
        <v>130</v>
      </c>
      <c r="DUI12">
        <v>130</v>
      </c>
      <c r="DUJ12">
        <v>130</v>
      </c>
      <c r="DUK12">
        <v>100</v>
      </c>
      <c r="DUL12">
        <v>100</v>
      </c>
      <c r="DUM12">
        <v>120</v>
      </c>
      <c r="DUN12">
        <v>120</v>
      </c>
      <c r="DUO12">
        <v>110</v>
      </c>
      <c r="DUP12">
        <v>130</v>
      </c>
      <c r="DUQ12">
        <v>110</v>
      </c>
      <c r="DUR12">
        <v>110</v>
      </c>
      <c r="DUS12">
        <v>100</v>
      </c>
      <c r="DUT12">
        <v>100</v>
      </c>
      <c r="DUU12">
        <v>100</v>
      </c>
      <c r="DUV12">
        <v>120</v>
      </c>
      <c r="DUW12">
        <v>120</v>
      </c>
      <c r="DUX12">
        <v>120</v>
      </c>
      <c r="DUY12">
        <v>110</v>
      </c>
      <c r="DUZ12">
        <v>110</v>
      </c>
      <c r="DVA12">
        <v>120</v>
      </c>
      <c r="DVB12">
        <v>120</v>
      </c>
      <c r="DVC12">
        <v>100</v>
      </c>
      <c r="DVD12">
        <v>120</v>
      </c>
      <c r="DVE12">
        <v>100</v>
      </c>
      <c r="DVF12">
        <v>100</v>
      </c>
      <c r="DVG12">
        <v>130</v>
      </c>
      <c r="DVH12">
        <v>130</v>
      </c>
      <c r="DVI12">
        <v>120</v>
      </c>
      <c r="DVJ12">
        <v>120</v>
      </c>
      <c r="DVK12">
        <v>110</v>
      </c>
      <c r="DVL12">
        <v>110</v>
      </c>
      <c r="DVM12">
        <v>100</v>
      </c>
      <c r="DVN12">
        <v>130</v>
      </c>
      <c r="DVO12">
        <v>100</v>
      </c>
      <c r="DVP12">
        <v>110</v>
      </c>
      <c r="DVQ12">
        <v>100</v>
      </c>
      <c r="DVR12">
        <v>110</v>
      </c>
      <c r="DVS12">
        <v>120</v>
      </c>
      <c r="DVT12">
        <v>120</v>
      </c>
      <c r="DVU12">
        <v>130</v>
      </c>
      <c r="DVV12">
        <v>130</v>
      </c>
      <c r="DVW12">
        <v>100</v>
      </c>
      <c r="DVX12">
        <v>130</v>
      </c>
      <c r="DVY12">
        <v>130</v>
      </c>
      <c r="DVZ12">
        <v>130</v>
      </c>
      <c r="DWA12">
        <v>120</v>
      </c>
      <c r="DWB12">
        <v>120</v>
      </c>
      <c r="DWC12">
        <v>120</v>
      </c>
      <c r="DWD12">
        <v>120</v>
      </c>
      <c r="DWE12">
        <v>120</v>
      </c>
      <c r="DWF12">
        <v>120</v>
      </c>
      <c r="DWG12">
        <v>100</v>
      </c>
      <c r="DWH12">
        <v>100</v>
      </c>
      <c r="DWI12">
        <v>100</v>
      </c>
      <c r="DWJ12">
        <v>110</v>
      </c>
      <c r="DWK12">
        <v>100</v>
      </c>
      <c r="DWL12">
        <v>100</v>
      </c>
      <c r="DWM12">
        <v>130</v>
      </c>
      <c r="DWN12">
        <v>130</v>
      </c>
      <c r="DWO12">
        <v>100</v>
      </c>
      <c r="DWP12">
        <v>100</v>
      </c>
      <c r="DWQ12">
        <v>100</v>
      </c>
      <c r="DWR12">
        <v>100</v>
      </c>
      <c r="DWS12">
        <v>110</v>
      </c>
      <c r="DWT12">
        <v>130</v>
      </c>
      <c r="DWU12">
        <v>130</v>
      </c>
      <c r="DWV12">
        <v>130</v>
      </c>
      <c r="DWW12">
        <v>110</v>
      </c>
      <c r="DWX12">
        <v>110</v>
      </c>
      <c r="DWY12">
        <v>100</v>
      </c>
      <c r="DWZ12">
        <v>100</v>
      </c>
      <c r="DXA12">
        <v>110</v>
      </c>
      <c r="DXB12">
        <v>110</v>
      </c>
      <c r="DXC12">
        <v>110</v>
      </c>
      <c r="DXD12">
        <v>110</v>
      </c>
      <c r="DXE12">
        <v>100</v>
      </c>
      <c r="DXF12">
        <v>120</v>
      </c>
      <c r="DXG12">
        <v>100</v>
      </c>
      <c r="DXH12">
        <v>110</v>
      </c>
      <c r="DXI12">
        <v>110</v>
      </c>
      <c r="DXJ12">
        <v>130</v>
      </c>
      <c r="DXK12">
        <v>130</v>
      </c>
      <c r="DXL12">
        <v>130</v>
      </c>
      <c r="DXM12">
        <v>100</v>
      </c>
      <c r="DXN12">
        <v>100</v>
      </c>
      <c r="DXO12">
        <v>110</v>
      </c>
      <c r="DXP12">
        <v>130</v>
      </c>
      <c r="DXQ12">
        <v>110</v>
      </c>
      <c r="DXR12">
        <v>110</v>
      </c>
      <c r="DXS12">
        <v>110</v>
      </c>
      <c r="DXT12">
        <v>110</v>
      </c>
      <c r="DXU12">
        <v>110</v>
      </c>
      <c r="DXV12">
        <v>110</v>
      </c>
      <c r="DXW12">
        <v>100</v>
      </c>
      <c r="DXX12">
        <v>100</v>
      </c>
      <c r="DXY12">
        <v>100</v>
      </c>
      <c r="DXZ12">
        <v>110</v>
      </c>
      <c r="DYA12">
        <v>100</v>
      </c>
      <c r="DYB12">
        <v>100</v>
      </c>
      <c r="DYC12">
        <v>120</v>
      </c>
      <c r="DYD12">
        <v>120</v>
      </c>
      <c r="DYE12">
        <v>110</v>
      </c>
      <c r="DYF12">
        <v>110</v>
      </c>
      <c r="DYG12">
        <v>110</v>
      </c>
      <c r="DYH12">
        <v>110</v>
      </c>
      <c r="DYI12">
        <v>120</v>
      </c>
      <c r="DYJ12">
        <v>120</v>
      </c>
      <c r="DYK12">
        <v>130</v>
      </c>
      <c r="DYL12">
        <v>130</v>
      </c>
      <c r="DYM12">
        <v>100</v>
      </c>
      <c r="DYN12">
        <v>120</v>
      </c>
      <c r="DYO12">
        <v>130</v>
      </c>
      <c r="DYP12">
        <v>130</v>
      </c>
      <c r="DYQ12">
        <v>120</v>
      </c>
      <c r="DYR12">
        <v>120</v>
      </c>
      <c r="DYS12">
        <v>100</v>
      </c>
      <c r="DYT12">
        <v>100</v>
      </c>
      <c r="DYU12">
        <v>100</v>
      </c>
      <c r="DYV12">
        <v>120</v>
      </c>
      <c r="DYW12">
        <v>130</v>
      </c>
      <c r="DYX12">
        <v>130</v>
      </c>
      <c r="DYY12">
        <v>100</v>
      </c>
      <c r="DYZ12">
        <v>100</v>
      </c>
      <c r="DZA12">
        <v>120</v>
      </c>
      <c r="DZB12">
        <v>120</v>
      </c>
      <c r="DZC12">
        <v>130</v>
      </c>
      <c r="DZD12">
        <v>130</v>
      </c>
      <c r="DZE12">
        <v>130</v>
      </c>
      <c r="DZF12">
        <v>130</v>
      </c>
      <c r="DZG12">
        <v>100</v>
      </c>
      <c r="DZH12">
        <v>100</v>
      </c>
      <c r="DZI12">
        <v>110</v>
      </c>
      <c r="DZJ12">
        <v>130</v>
      </c>
      <c r="DZK12">
        <v>100</v>
      </c>
      <c r="DZL12">
        <v>100</v>
      </c>
      <c r="DZM12">
        <v>100</v>
      </c>
      <c r="DZN12">
        <v>100</v>
      </c>
      <c r="DZO12">
        <v>120</v>
      </c>
      <c r="DZP12">
        <v>120</v>
      </c>
      <c r="DZQ12">
        <v>110</v>
      </c>
      <c r="DZR12">
        <v>110</v>
      </c>
      <c r="DZS12">
        <v>100</v>
      </c>
      <c r="DZT12">
        <v>120</v>
      </c>
      <c r="DZU12">
        <v>110</v>
      </c>
      <c r="DZV12">
        <v>110</v>
      </c>
      <c r="DZW12">
        <v>100</v>
      </c>
      <c r="DZX12">
        <v>130</v>
      </c>
      <c r="DZY12">
        <v>130</v>
      </c>
      <c r="DZZ12">
        <v>130</v>
      </c>
      <c r="EAA12">
        <v>100</v>
      </c>
      <c r="EAB12">
        <v>100</v>
      </c>
      <c r="EAC12">
        <v>110</v>
      </c>
      <c r="EAD12">
        <v>110</v>
      </c>
      <c r="EAE12">
        <v>130</v>
      </c>
      <c r="EAF12">
        <v>130</v>
      </c>
      <c r="EAG12">
        <v>110</v>
      </c>
      <c r="EAH12">
        <v>110</v>
      </c>
      <c r="EAI12">
        <v>100</v>
      </c>
      <c r="EAJ12">
        <v>130</v>
      </c>
      <c r="EAK12">
        <v>100</v>
      </c>
      <c r="EAL12">
        <v>120</v>
      </c>
      <c r="EAM12">
        <v>110</v>
      </c>
      <c r="EAN12">
        <v>110</v>
      </c>
      <c r="EAO12">
        <v>110</v>
      </c>
      <c r="EAP12">
        <v>110</v>
      </c>
      <c r="EAQ12">
        <v>110</v>
      </c>
      <c r="EAR12">
        <v>130</v>
      </c>
      <c r="EAS12">
        <v>110</v>
      </c>
      <c r="EAT12">
        <v>110</v>
      </c>
      <c r="EAU12">
        <v>100</v>
      </c>
      <c r="EAV12">
        <v>120</v>
      </c>
      <c r="EAW12">
        <v>100</v>
      </c>
      <c r="EAX12">
        <v>130</v>
      </c>
      <c r="EAY12">
        <v>110</v>
      </c>
      <c r="EAZ12">
        <v>110</v>
      </c>
      <c r="EBA12">
        <v>110</v>
      </c>
      <c r="EBB12">
        <v>110</v>
      </c>
      <c r="EBC12">
        <v>100</v>
      </c>
      <c r="EBD12">
        <v>120</v>
      </c>
      <c r="EBE12">
        <v>110</v>
      </c>
      <c r="EBF12">
        <v>110</v>
      </c>
      <c r="EBG12">
        <v>130</v>
      </c>
      <c r="EBH12">
        <v>130</v>
      </c>
      <c r="EBI12">
        <v>120</v>
      </c>
      <c r="EBJ12">
        <v>120</v>
      </c>
      <c r="EBK12">
        <v>110</v>
      </c>
      <c r="EBL12">
        <v>130</v>
      </c>
      <c r="EBM12">
        <v>100</v>
      </c>
      <c r="EBN12">
        <v>100</v>
      </c>
      <c r="EBO12">
        <v>130</v>
      </c>
      <c r="EBP12">
        <v>130</v>
      </c>
      <c r="EBQ12">
        <v>120</v>
      </c>
      <c r="EBR12">
        <v>120</v>
      </c>
      <c r="EBS12">
        <v>120</v>
      </c>
      <c r="EBT12">
        <v>120</v>
      </c>
      <c r="EBU12">
        <v>100</v>
      </c>
      <c r="EBV12">
        <v>120</v>
      </c>
      <c r="EBW12">
        <v>130</v>
      </c>
      <c r="EBX12">
        <v>130</v>
      </c>
      <c r="EBY12">
        <v>100</v>
      </c>
      <c r="EBZ12">
        <v>100</v>
      </c>
      <c r="ECA12">
        <v>120</v>
      </c>
      <c r="ECB12">
        <v>120</v>
      </c>
      <c r="ECC12">
        <v>110</v>
      </c>
      <c r="ECD12">
        <v>120</v>
      </c>
      <c r="ECE12">
        <v>120</v>
      </c>
      <c r="ECF12">
        <v>120</v>
      </c>
      <c r="ECG12">
        <v>100</v>
      </c>
      <c r="ECH12">
        <v>100</v>
      </c>
      <c r="ECI12">
        <v>110</v>
      </c>
      <c r="ECJ12">
        <v>130</v>
      </c>
      <c r="ECK12">
        <v>130</v>
      </c>
      <c r="ECL12">
        <v>130</v>
      </c>
      <c r="ECM12">
        <v>130</v>
      </c>
      <c r="ECN12">
        <v>130</v>
      </c>
      <c r="ECO12">
        <v>130</v>
      </c>
      <c r="ECP12">
        <v>130</v>
      </c>
      <c r="ECQ12">
        <v>110</v>
      </c>
      <c r="ECR12">
        <v>110</v>
      </c>
      <c r="ECS12">
        <v>130</v>
      </c>
      <c r="ECT12">
        <v>130</v>
      </c>
      <c r="ECU12">
        <v>100</v>
      </c>
      <c r="ECV12">
        <v>110</v>
      </c>
      <c r="ECW12">
        <v>100</v>
      </c>
      <c r="ECX12">
        <v>110</v>
      </c>
      <c r="ECY12">
        <v>100</v>
      </c>
      <c r="ECZ12">
        <v>100</v>
      </c>
      <c r="EDA12">
        <v>110</v>
      </c>
      <c r="EDB12">
        <v>110</v>
      </c>
      <c r="EDC12">
        <v>100</v>
      </c>
      <c r="EDD12">
        <v>120</v>
      </c>
      <c r="EDE12">
        <v>100</v>
      </c>
      <c r="EDF12">
        <v>100</v>
      </c>
      <c r="EDG12">
        <v>120</v>
      </c>
      <c r="EDH12">
        <v>120</v>
      </c>
      <c r="EDI12">
        <v>120</v>
      </c>
      <c r="EDJ12">
        <v>130</v>
      </c>
      <c r="EDK12">
        <v>130</v>
      </c>
      <c r="EDL12">
        <v>130</v>
      </c>
      <c r="EDM12">
        <v>110</v>
      </c>
      <c r="EDN12">
        <v>110</v>
      </c>
      <c r="EDO12">
        <v>120</v>
      </c>
      <c r="EDP12">
        <v>120</v>
      </c>
      <c r="EDQ12">
        <v>110</v>
      </c>
      <c r="EDR12">
        <v>110</v>
      </c>
      <c r="EDS12">
        <v>120</v>
      </c>
      <c r="EDT12">
        <v>120</v>
      </c>
      <c r="EDU12">
        <v>100</v>
      </c>
      <c r="EDV12">
        <v>100</v>
      </c>
      <c r="EDW12">
        <v>100</v>
      </c>
      <c r="EDX12">
        <v>120</v>
      </c>
      <c r="EDY12">
        <v>100</v>
      </c>
      <c r="EDZ12">
        <v>120</v>
      </c>
      <c r="EEA12">
        <v>120</v>
      </c>
      <c r="EEB12">
        <v>120</v>
      </c>
      <c r="EEC12">
        <v>100</v>
      </c>
      <c r="EED12">
        <v>100</v>
      </c>
      <c r="EEE12">
        <v>110</v>
      </c>
      <c r="EEF12">
        <v>130</v>
      </c>
      <c r="EEG12">
        <v>130</v>
      </c>
      <c r="EEH12">
        <v>130</v>
      </c>
      <c r="EEI12">
        <v>110</v>
      </c>
      <c r="EEJ12">
        <v>110</v>
      </c>
      <c r="EEK12">
        <v>130</v>
      </c>
      <c r="EEL12">
        <v>130</v>
      </c>
      <c r="EEM12">
        <v>110</v>
      </c>
      <c r="EEN12">
        <v>130</v>
      </c>
      <c r="EEO12">
        <v>100</v>
      </c>
      <c r="EEP12">
        <v>100</v>
      </c>
      <c r="EEQ12">
        <v>120</v>
      </c>
      <c r="EER12">
        <v>120</v>
      </c>
      <c r="EES12">
        <v>120</v>
      </c>
      <c r="EET12">
        <v>130</v>
      </c>
      <c r="EEU12">
        <v>120</v>
      </c>
      <c r="EEV12">
        <v>120</v>
      </c>
      <c r="EEW12">
        <v>130</v>
      </c>
      <c r="EEX12">
        <v>130</v>
      </c>
      <c r="EEY12">
        <v>100</v>
      </c>
      <c r="EEZ12">
        <v>100</v>
      </c>
      <c r="EFA12">
        <v>130</v>
      </c>
      <c r="EFB12">
        <v>130</v>
      </c>
      <c r="EFC12">
        <v>100</v>
      </c>
      <c r="EFD12">
        <v>110</v>
      </c>
      <c r="EFE12">
        <v>130</v>
      </c>
      <c r="EFF12">
        <v>130</v>
      </c>
      <c r="EFG12">
        <v>120</v>
      </c>
      <c r="EFH12">
        <v>120</v>
      </c>
      <c r="EFI12">
        <v>130</v>
      </c>
      <c r="EFJ12">
        <v>130</v>
      </c>
      <c r="EFK12">
        <v>110</v>
      </c>
      <c r="EFL12">
        <v>110</v>
      </c>
      <c r="EFM12">
        <v>100</v>
      </c>
      <c r="EFN12">
        <v>110</v>
      </c>
      <c r="EFO12">
        <v>110</v>
      </c>
      <c r="EFP12">
        <v>110</v>
      </c>
      <c r="EFQ12">
        <v>120</v>
      </c>
      <c r="EFR12">
        <v>120</v>
      </c>
      <c r="EFS12">
        <v>110</v>
      </c>
      <c r="EFT12">
        <v>110</v>
      </c>
      <c r="EFU12">
        <v>100</v>
      </c>
      <c r="EFV12">
        <v>110</v>
      </c>
      <c r="EFW12">
        <v>110</v>
      </c>
      <c r="EFX12">
        <v>120</v>
      </c>
      <c r="EFY12">
        <v>100</v>
      </c>
      <c r="EFZ12">
        <v>120</v>
      </c>
      <c r="EGA12">
        <v>110</v>
      </c>
      <c r="EGB12">
        <v>130</v>
      </c>
      <c r="EGC12">
        <v>120</v>
      </c>
      <c r="EGD12">
        <v>120</v>
      </c>
      <c r="EGE12">
        <v>130</v>
      </c>
      <c r="EGF12">
        <v>130</v>
      </c>
      <c r="EGG12">
        <v>100</v>
      </c>
      <c r="EGH12">
        <v>100</v>
      </c>
      <c r="EGI12">
        <v>120</v>
      </c>
      <c r="EGJ12">
        <v>120</v>
      </c>
      <c r="EGK12">
        <v>100</v>
      </c>
      <c r="EGL12">
        <v>110</v>
      </c>
      <c r="EGM12">
        <v>120</v>
      </c>
      <c r="EGN12">
        <v>120</v>
      </c>
      <c r="EGO12">
        <v>100</v>
      </c>
      <c r="EGP12">
        <v>100</v>
      </c>
      <c r="EGQ12">
        <v>110</v>
      </c>
      <c r="EGR12">
        <v>120</v>
      </c>
      <c r="EGS12">
        <v>120</v>
      </c>
      <c r="EGT12">
        <v>120</v>
      </c>
      <c r="EGU12">
        <v>100</v>
      </c>
      <c r="EGV12">
        <v>120</v>
      </c>
      <c r="EGW12">
        <v>110</v>
      </c>
      <c r="EGX12">
        <v>110</v>
      </c>
      <c r="EGY12">
        <v>120</v>
      </c>
      <c r="EGZ12">
        <v>120</v>
      </c>
      <c r="EHA12">
        <v>110</v>
      </c>
      <c r="EHB12">
        <v>130</v>
      </c>
      <c r="EHC12">
        <v>120</v>
      </c>
      <c r="EHD12">
        <v>120</v>
      </c>
      <c r="EHE12">
        <v>110</v>
      </c>
      <c r="EHF12">
        <v>110</v>
      </c>
      <c r="EHG12">
        <v>130</v>
      </c>
      <c r="EHH12">
        <v>130</v>
      </c>
      <c r="EHI12">
        <v>120</v>
      </c>
      <c r="EHJ12">
        <v>120</v>
      </c>
      <c r="EHK12">
        <v>110</v>
      </c>
      <c r="EHL12">
        <v>110</v>
      </c>
      <c r="EHM12">
        <v>100</v>
      </c>
      <c r="EHN12">
        <v>100</v>
      </c>
    </row>
    <row r="13" spans="1:3602" x14ac:dyDescent="0.35">
      <c r="A13" t="s">
        <v>1832</v>
      </c>
      <c r="B13" t="s">
        <v>2</v>
      </c>
      <c r="C13">
        <v>100</v>
      </c>
      <c r="D13">
        <v>100</v>
      </c>
      <c r="E13">
        <v>120</v>
      </c>
      <c r="F13">
        <v>120</v>
      </c>
      <c r="G13">
        <v>100</v>
      </c>
      <c r="H13">
        <v>120</v>
      </c>
      <c r="I13">
        <v>120</v>
      </c>
      <c r="J13">
        <v>120</v>
      </c>
      <c r="K13">
        <v>110</v>
      </c>
      <c r="L13">
        <v>110</v>
      </c>
      <c r="M13">
        <v>100</v>
      </c>
      <c r="N13">
        <v>130</v>
      </c>
      <c r="O13">
        <v>110</v>
      </c>
      <c r="P13">
        <v>110</v>
      </c>
      <c r="Q13">
        <v>100</v>
      </c>
      <c r="R13">
        <v>110</v>
      </c>
      <c r="S13">
        <v>100</v>
      </c>
      <c r="T13">
        <v>110</v>
      </c>
      <c r="U13">
        <v>130</v>
      </c>
      <c r="V13">
        <v>130</v>
      </c>
      <c r="W13">
        <v>100</v>
      </c>
      <c r="X13">
        <v>100</v>
      </c>
      <c r="Y13">
        <v>110</v>
      </c>
      <c r="Z13">
        <v>110</v>
      </c>
      <c r="AA13">
        <v>120</v>
      </c>
      <c r="AB13">
        <v>120</v>
      </c>
      <c r="AC13">
        <v>110</v>
      </c>
      <c r="AD13">
        <v>120</v>
      </c>
      <c r="AE13">
        <v>130</v>
      </c>
      <c r="AF13">
        <v>130</v>
      </c>
      <c r="AG13">
        <v>130</v>
      </c>
      <c r="AH13">
        <v>130</v>
      </c>
      <c r="AI13">
        <v>130</v>
      </c>
      <c r="AJ13">
        <v>130</v>
      </c>
      <c r="AK13">
        <v>100</v>
      </c>
      <c r="AL13">
        <v>120</v>
      </c>
      <c r="AM13">
        <v>130</v>
      </c>
      <c r="AN13">
        <v>130</v>
      </c>
      <c r="AO13">
        <v>110</v>
      </c>
      <c r="AP13">
        <v>110</v>
      </c>
      <c r="AQ13">
        <v>120</v>
      </c>
      <c r="AR13">
        <v>120</v>
      </c>
      <c r="AS13">
        <v>110</v>
      </c>
      <c r="AT13">
        <v>130</v>
      </c>
      <c r="AU13">
        <v>110</v>
      </c>
      <c r="AV13">
        <v>110</v>
      </c>
      <c r="AW13">
        <v>100</v>
      </c>
      <c r="AX13">
        <v>100</v>
      </c>
      <c r="AY13">
        <v>100</v>
      </c>
      <c r="AZ13">
        <v>110</v>
      </c>
      <c r="BA13">
        <v>110</v>
      </c>
      <c r="BB13">
        <v>110</v>
      </c>
      <c r="BC13">
        <v>110</v>
      </c>
      <c r="BD13">
        <v>110</v>
      </c>
      <c r="BE13">
        <v>100</v>
      </c>
      <c r="BF13">
        <v>120</v>
      </c>
      <c r="BG13">
        <v>100</v>
      </c>
      <c r="BH13">
        <v>100</v>
      </c>
      <c r="BI13">
        <v>130</v>
      </c>
      <c r="BJ13">
        <v>130</v>
      </c>
      <c r="BK13">
        <v>100</v>
      </c>
      <c r="BL13">
        <v>120</v>
      </c>
      <c r="BM13">
        <v>100</v>
      </c>
      <c r="BN13">
        <v>100</v>
      </c>
      <c r="BO13">
        <v>130</v>
      </c>
      <c r="BP13">
        <v>130</v>
      </c>
      <c r="BQ13">
        <v>120</v>
      </c>
      <c r="BR13">
        <v>120</v>
      </c>
      <c r="BS13">
        <v>120</v>
      </c>
      <c r="BT13">
        <v>120</v>
      </c>
      <c r="BU13">
        <v>130</v>
      </c>
      <c r="BV13">
        <v>130</v>
      </c>
      <c r="BW13">
        <v>120</v>
      </c>
      <c r="BX13">
        <v>120</v>
      </c>
      <c r="BY13">
        <v>110</v>
      </c>
      <c r="BZ13">
        <v>110</v>
      </c>
      <c r="CA13">
        <v>120</v>
      </c>
      <c r="CB13">
        <v>120</v>
      </c>
      <c r="CC13">
        <v>110</v>
      </c>
      <c r="CD13">
        <v>110</v>
      </c>
      <c r="CE13">
        <v>130</v>
      </c>
      <c r="CF13">
        <v>130</v>
      </c>
      <c r="CG13">
        <v>110</v>
      </c>
      <c r="CH13">
        <v>110</v>
      </c>
      <c r="CI13">
        <v>100</v>
      </c>
      <c r="CJ13">
        <v>100</v>
      </c>
      <c r="CK13">
        <v>120</v>
      </c>
      <c r="CL13">
        <v>120</v>
      </c>
      <c r="CM13">
        <v>130</v>
      </c>
      <c r="CN13">
        <v>130</v>
      </c>
      <c r="CO13">
        <v>130</v>
      </c>
      <c r="CP13">
        <v>130</v>
      </c>
      <c r="CQ13">
        <v>130</v>
      </c>
      <c r="CR13">
        <v>130</v>
      </c>
      <c r="CS13">
        <v>120</v>
      </c>
      <c r="CT13">
        <v>120</v>
      </c>
      <c r="CU13">
        <v>110</v>
      </c>
      <c r="CV13">
        <v>110</v>
      </c>
      <c r="CW13">
        <v>100</v>
      </c>
      <c r="CX13">
        <v>100</v>
      </c>
      <c r="CY13">
        <v>100</v>
      </c>
      <c r="CZ13">
        <v>100</v>
      </c>
      <c r="DA13">
        <v>130</v>
      </c>
      <c r="DB13">
        <v>130</v>
      </c>
      <c r="DC13">
        <v>100</v>
      </c>
      <c r="DD13">
        <v>130</v>
      </c>
      <c r="DE13">
        <v>120</v>
      </c>
      <c r="DF13">
        <v>120</v>
      </c>
      <c r="DG13">
        <v>110</v>
      </c>
      <c r="DH13">
        <v>110</v>
      </c>
      <c r="DI13">
        <v>110</v>
      </c>
      <c r="DJ13">
        <v>130</v>
      </c>
      <c r="DK13">
        <v>120</v>
      </c>
      <c r="DL13">
        <v>120</v>
      </c>
      <c r="DM13">
        <v>100</v>
      </c>
      <c r="DN13">
        <v>100</v>
      </c>
      <c r="DO13">
        <v>120</v>
      </c>
      <c r="DP13">
        <v>120</v>
      </c>
      <c r="DQ13">
        <v>130</v>
      </c>
      <c r="DR13">
        <v>130</v>
      </c>
      <c r="DS13">
        <v>100</v>
      </c>
      <c r="DT13">
        <v>100</v>
      </c>
      <c r="DU13">
        <v>120</v>
      </c>
      <c r="DV13">
        <v>120</v>
      </c>
      <c r="DW13">
        <v>120</v>
      </c>
      <c r="DX13">
        <v>120</v>
      </c>
      <c r="DY13">
        <v>110</v>
      </c>
      <c r="DZ13">
        <v>110</v>
      </c>
      <c r="EA13">
        <v>110</v>
      </c>
      <c r="EB13">
        <v>110</v>
      </c>
      <c r="EC13">
        <v>100</v>
      </c>
      <c r="ED13">
        <v>100</v>
      </c>
      <c r="EE13">
        <v>130</v>
      </c>
      <c r="EF13">
        <v>130</v>
      </c>
      <c r="EG13">
        <v>0</v>
      </c>
      <c r="EH13">
        <v>0</v>
      </c>
      <c r="EI13">
        <v>130</v>
      </c>
      <c r="EJ13">
        <v>130</v>
      </c>
      <c r="EK13">
        <v>130</v>
      </c>
      <c r="EL13">
        <v>130</v>
      </c>
      <c r="EM13">
        <v>100</v>
      </c>
      <c r="EN13">
        <v>100</v>
      </c>
      <c r="EO13">
        <v>120</v>
      </c>
      <c r="EP13">
        <v>120</v>
      </c>
      <c r="EQ13">
        <v>100</v>
      </c>
      <c r="ER13">
        <v>110</v>
      </c>
      <c r="ES13">
        <v>120</v>
      </c>
      <c r="ET13">
        <v>120</v>
      </c>
      <c r="EU13">
        <v>0</v>
      </c>
      <c r="EV13">
        <v>0</v>
      </c>
      <c r="EW13">
        <v>0</v>
      </c>
      <c r="EX13">
        <v>0</v>
      </c>
      <c r="EY13">
        <v>130</v>
      </c>
      <c r="EZ13">
        <v>130</v>
      </c>
      <c r="FA13">
        <v>100</v>
      </c>
      <c r="FB13">
        <v>100</v>
      </c>
      <c r="FC13">
        <v>100</v>
      </c>
      <c r="FD13">
        <v>100</v>
      </c>
      <c r="FE13">
        <v>120</v>
      </c>
      <c r="FF13">
        <v>120</v>
      </c>
      <c r="FG13">
        <v>110</v>
      </c>
      <c r="FH13">
        <v>110</v>
      </c>
      <c r="FI13">
        <v>110</v>
      </c>
      <c r="FJ13">
        <v>110</v>
      </c>
      <c r="FK13">
        <v>110</v>
      </c>
      <c r="FL13">
        <v>110</v>
      </c>
      <c r="FM13">
        <v>110</v>
      </c>
      <c r="FN13">
        <v>110</v>
      </c>
      <c r="FO13">
        <v>130</v>
      </c>
      <c r="FP13">
        <v>130</v>
      </c>
      <c r="FQ13">
        <v>100</v>
      </c>
      <c r="FR13">
        <v>100</v>
      </c>
      <c r="FS13">
        <v>110</v>
      </c>
      <c r="FT13">
        <v>110</v>
      </c>
      <c r="FU13">
        <v>120</v>
      </c>
      <c r="FV13">
        <v>120</v>
      </c>
      <c r="FW13">
        <v>130</v>
      </c>
      <c r="FX13">
        <v>130</v>
      </c>
      <c r="FY13">
        <v>130</v>
      </c>
      <c r="FZ13">
        <v>130</v>
      </c>
      <c r="GA13">
        <v>130</v>
      </c>
      <c r="GB13">
        <v>130</v>
      </c>
      <c r="GC13">
        <v>130</v>
      </c>
      <c r="GD13">
        <v>130</v>
      </c>
      <c r="GE13">
        <v>130</v>
      </c>
      <c r="GF13">
        <v>130</v>
      </c>
      <c r="GG13">
        <v>100</v>
      </c>
      <c r="GH13">
        <v>130</v>
      </c>
      <c r="GI13">
        <v>130</v>
      </c>
      <c r="GJ13">
        <v>130</v>
      </c>
      <c r="GK13">
        <v>100</v>
      </c>
      <c r="GL13">
        <v>100</v>
      </c>
      <c r="GM13">
        <v>100</v>
      </c>
      <c r="GN13">
        <v>100</v>
      </c>
      <c r="GO13">
        <v>120</v>
      </c>
      <c r="GP13">
        <v>120</v>
      </c>
      <c r="GQ13">
        <v>130</v>
      </c>
      <c r="GR13">
        <v>130</v>
      </c>
      <c r="GS13">
        <v>130</v>
      </c>
      <c r="GT13">
        <v>130</v>
      </c>
      <c r="GU13">
        <v>120</v>
      </c>
      <c r="GV13">
        <v>120</v>
      </c>
      <c r="GW13">
        <v>100</v>
      </c>
      <c r="GX13">
        <v>100</v>
      </c>
      <c r="GY13">
        <v>120</v>
      </c>
      <c r="GZ13">
        <v>120</v>
      </c>
      <c r="HA13">
        <v>130</v>
      </c>
      <c r="HB13">
        <v>130</v>
      </c>
      <c r="HC13">
        <v>130</v>
      </c>
      <c r="HD13">
        <v>130</v>
      </c>
      <c r="HE13">
        <v>110</v>
      </c>
      <c r="HF13">
        <v>110</v>
      </c>
      <c r="HG13">
        <v>110</v>
      </c>
      <c r="HH13">
        <v>110</v>
      </c>
      <c r="HI13">
        <v>110</v>
      </c>
      <c r="HJ13">
        <v>110</v>
      </c>
      <c r="HK13">
        <v>120</v>
      </c>
      <c r="HL13">
        <v>120</v>
      </c>
      <c r="HM13">
        <v>110</v>
      </c>
      <c r="HN13">
        <v>110</v>
      </c>
      <c r="HO13">
        <v>120</v>
      </c>
      <c r="HP13">
        <v>120</v>
      </c>
      <c r="HQ13">
        <v>0</v>
      </c>
      <c r="HR13">
        <v>0</v>
      </c>
      <c r="HS13">
        <v>130</v>
      </c>
      <c r="HT13">
        <v>130</v>
      </c>
      <c r="HU13">
        <v>110</v>
      </c>
      <c r="HV13">
        <v>110</v>
      </c>
      <c r="HW13">
        <v>110</v>
      </c>
      <c r="HX13">
        <v>130</v>
      </c>
      <c r="HY13">
        <v>100</v>
      </c>
      <c r="HZ13">
        <v>110</v>
      </c>
      <c r="IA13">
        <v>0</v>
      </c>
      <c r="IB13">
        <v>0</v>
      </c>
      <c r="IC13">
        <v>120</v>
      </c>
      <c r="ID13">
        <v>120</v>
      </c>
      <c r="IE13">
        <v>110</v>
      </c>
      <c r="IF13">
        <v>110</v>
      </c>
      <c r="IG13">
        <v>100</v>
      </c>
      <c r="IH13">
        <v>100</v>
      </c>
      <c r="II13">
        <v>0</v>
      </c>
      <c r="IJ13">
        <v>0</v>
      </c>
      <c r="IK13">
        <v>130</v>
      </c>
      <c r="IL13">
        <v>130</v>
      </c>
      <c r="IM13">
        <v>130</v>
      </c>
      <c r="IN13">
        <v>130</v>
      </c>
      <c r="IO13">
        <v>130</v>
      </c>
      <c r="IP13">
        <v>130</v>
      </c>
      <c r="IQ13">
        <v>100</v>
      </c>
      <c r="IR13">
        <v>100</v>
      </c>
      <c r="IS13">
        <v>130</v>
      </c>
      <c r="IT13">
        <v>130</v>
      </c>
      <c r="IU13">
        <v>100</v>
      </c>
      <c r="IV13">
        <v>100</v>
      </c>
      <c r="IW13">
        <v>0</v>
      </c>
      <c r="IX13">
        <v>0</v>
      </c>
      <c r="IY13">
        <v>130</v>
      </c>
      <c r="IZ13">
        <v>130</v>
      </c>
      <c r="JA13">
        <v>100</v>
      </c>
      <c r="JB13">
        <v>100</v>
      </c>
      <c r="JC13">
        <v>130</v>
      </c>
      <c r="JD13">
        <v>130</v>
      </c>
      <c r="JE13">
        <v>110</v>
      </c>
      <c r="JF13">
        <v>110</v>
      </c>
      <c r="JG13">
        <v>100</v>
      </c>
      <c r="JH13">
        <v>110</v>
      </c>
      <c r="JI13">
        <v>130</v>
      </c>
      <c r="JJ13">
        <v>130</v>
      </c>
      <c r="JK13">
        <v>130</v>
      </c>
      <c r="JL13">
        <v>130</v>
      </c>
      <c r="JM13">
        <v>110</v>
      </c>
      <c r="JN13">
        <v>110</v>
      </c>
      <c r="JO13">
        <v>0</v>
      </c>
      <c r="JP13">
        <v>0</v>
      </c>
      <c r="JQ13">
        <v>100</v>
      </c>
      <c r="JR13">
        <v>100</v>
      </c>
      <c r="JS13">
        <v>100</v>
      </c>
      <c r="JT13">
        <v>100</v>
      </c>
      <c r="JU13">
        <v>110</v>
      </c>
      <c r="JV13">
        <v>110</v>
      </c>
      <c r="JW13">
        <v>100</v>
      </c>
      <c r="JX13">
        <v>100</v>
      </c>
      <c r="JY13">
        <v>110</v>
      </c>
      <c r="JZ13">
        <v>120</v>
      </c>
      <c r="KA13">
        <v>130</v>
      </c>
      <c r="KB13">
        <v>130</v>
      </c>
      <c r="KC13">
        <v>130</v>
      </c>
      <c r="KD13">
        <v>130</v>
      </c>
      <c r="KE13">
        <v>110</v>
      </c>
      <c r="KF13">
        <v>130</v>
      </c>
      <c r="KG13">
        <v>130</v>
      </c>
      <c r="KH13">
        <v>130</v>
      </c>
      <c r="KI13">
        <v>120</v>
      </c>
      <c r="KJ13">
        <v>120</v>
      </c>
      <c r="KK13">
        <v>130</v>
      </c>
      <c r="KL13">
        <v>130</v>
      </c>
      <c r="KM13">
        <v>110</v>
      </c>
      <c r="KN13">
        <v>130</v>
      </c>
      <c r="KO13">
        <v>110</v>
      </c>
      <c r="KP13">
        <v>130</v>
      </c>
      <c r="KQ13">
        <v>120</v>
      </c>
      <c r="KR13">
        <v>120</v>
      </c>
      <c r="KS13">
        <v>100</v>
      </c>
      <c r="KT13">
        <v>100</v>
      </c>
      <c r="KU13">
        <v>130</v>
      </c>
      <c r="KV13">
        <v>130</v>
      </c>
      <c r="KW13">
        <v>120</v>
      </c>
      <c r="KX13">
        <v>120</v>
      </c>
      <c r="KY13">
        <v>120</v>
      </c>
      <c r="KZ13">
        <v>120</v>
      </c>
      <c r="LA13">
        <v>110</v>
      </c>
      <c r="LB13">
        <v>110</v>
      </c>
      <c r="LC13">
        <v>100</v>
      </c>
      <c r="LD13">
        <v>100</v>
      </c>
      <c r="LE13">
        <v>120</v>
      </c>
      <c r="LF13">
        <v>120</v>
      </c>
      <c r="LG13">
        <v>100</v>
      </c>
      <c r="LH13">
        <v>100</v>
      </c>
      <c r="LI13">
        <v>0</v>
      </c>
      <c r="LJ13">
        <v>0</v>
      </c>
      <c r="LK13">
        <v>110</v>
      </c>
      <c r="LL13">
        <v>110</v>
      </c>
      <c r="LM13">
        <v>110</v>
      </c>
      <c r="LN13">
        <v>110</v>
      </c>
      <c r="LO13">
        <v>110</v>
      </c>
      <c r="LP13">
        <v>110</v>
      </c>
      <c r="LQ13">
        <v>110</v>
      </c>
      <c r="LR13">
        <v>110</v>
      </c>
      <c r="LS13">
        <v>110</v>
      </c>
      <c r="LT13">
        <v>110</v>
      </c>
      <c r="LU13">
        <v>0</v>
      </c>
      <c r="LV13">
        <v>0</v>
      </c>
      <c r="LW13">
        <v>0</v>
      </c>
      <c r="LX13">
        <v>0</v>
      </c>
      <c r="LY13">
        <v>130</v>
      </c>
      <c r="LZ13">
        <v>130</v>
      </c>
      <c r="MA13">
        <v>110</v>
      </c>
      <c r="MB13">
        <v>110</v>
      </c>
      <c r="MC13">
        <v>100</v>
      </c>
      <c r="MD13">
        <v>100</v>
      </c>
      <c r="ME13">
        <v>130</v>
      </c>
      <c r="MF13">
        <v>130</v>
      </c>
      <c r="MG13">
        <v>130</v>
      </c>
      <c r="MH13">
        <v>130</v>
      </c>
      <c r="MI13">
        <v>110</v>
      </c>
      <c r="MJ13">
        <v>110</v>
      </c>
      <c r="MK13">
        <v>110</v>
      </c>
      <c r="ML13">
        <v>110</v>
      </c>
      <c r="MM13">
        <v>120</v>
      </c>
      <c r="MN13">
        <v>120</v>
      </c>
      <c r="MO13">
        <v>130</v>
      </c>
      <c r="MP13">
        <v>130</v>
      </c>
      <c r="MQ13">
        <v>110</v>
      </c>
      <c r="MR13">
        <v>110</v>
      </c>
      <c r="MS13">
        <v>130</v>
      </c>
      <c r="MT13">
        <v>130</v>
      </c>
      <c r="MU13">
        <v>130</v>
      </c>
      <c r="MV13">
        <v>130</v>
      </c>
      <c r="MW13">
        <v>130</v>
      </c>
      <c r="MX13">
        <v>130</v>
      </c>
      <c r="MY13">
        <v>120</v>
      </c>
      <c r="MZ13">
        <v>120</v>
      </c>
      <c r="NA13">
        <v>100</v>
      </c>
      <c r="NB13">
        <v>100</v>
      </c>
      <c r="NC13">
        <v>100</v>
      </c>
      <c r="ND13">
        <v>130</v>
      </c>
      <c r="NE13">
        <v>120</v>
      </c>
      <c r="NF13">
        <v>120</v>
      </c>
      <c r="NG13">
        <v>100</v>
      </c>
      <c r="NH13">
        <v>100</v>
      </c>
      <c r="NI13">
        <v>110</v>
      </c>
      <c r="NJ13">
        <v>110</v>
      </c>
      <c r="NK13">
        <v>110</v>
      </c>
      <c r="NL13">
        <v>130</v>
      </c>
      <c r="NM13">
        <v>100</v>
      </c>
      <c r="NN13">
        <v>120</v>
      </c>
      <c r="NO13">
        <v>120</v>
      </c>
      <c r="NP13">
        <v>120</v>
      </c>
      <c r="NQ13">
        <v>110</v>
      </c>
      <c r="NR13">
        <v>120</v>
      </c>
      <c r="NS13">
        <v>100</v>
      </c>
      <c r="NT13">
        <v>100</v>
      </c>
      <c r="NU13">
        <v>120</v>
      </c>
      <c r="NV13">
        <v>120</v>
      </c>
      <c r="NW13">
        <v>120</v>
      </c>
      <c r="NX13">
        <v>120</v>
      </c>
      <c r="NY13">
        <v>100</v>
      </c>
      <c r="NZ13">
        <v>120</v>
      </c>
      <c r="OA13">
        <v>120</v>
      </c>
      <c r="OB13">
        <v>120</v>
      </c>
      <c r="OC13">
        <v>120</v>
      </c>
      <c r="OD13">
        <v>120</v>
      </c>
      <c r="OE13">
        <v>130</v>
      </c>
      <c r="OF13">
        <v>130</v>
      </c>
      <c r="OG13">
        <v>0</v>
      </c>
      <c r="OH13">
        <v>0</v>
      </c>
      <c r="OI13">
        <v>120</v>
      </c>
      <c r="OJ13">
        <v>120</v>
      </c>
      <c r="OK13">
        <v>100</v>
      </c>
      <c r="OL13">
        <v>100</v>
      </c>
      <c r="OM13">
        <v>120</v>
      </c>
      <c r="ON13">
        <v>120</v>
      </c>
      <c r="OO13">
        <v>110</v>
      </c>
      <c r="OP13">
        <v>130</v>
      </c>
      <c r="OQ13">
        <v>100</v>
      </c>
      <c r="OR13">
        <v>100</v>
      </c>
      <c r="OS13">
        <v>110</v>
      </c>
      <c r="OT13">
        <v>120</v>
      </c>
      <c r="OU13">
        <v>110</v>
      </c>
      <c r="OV13">
        <v>130</v>
      </c>
      <c r="OW13">
        <v>110</v>
      </c>
      <c r="OX13">
        <v>130</v>
      </c>
      <c r="OY13">
        <v>100</v>
      </c>
      <c r="OZ13">
        <v>100</v>
      </c>
      <c r="PA13">
        <v>110</v>
      </c>
      <c r="PB13">
        <v>110</v>
      </c>
      <c r="PC13">
        <v>130</v>
      </c>
      <c r="PD13">
        <v>130</v>
      </c>
      <c r="PE13">
        <v>100</v>
      </c>
      <c r="PF13">
        <v>100</v>
      </c>
      <c r="PG13">
        <v>120</v>
      </c>
      <c r="PH13">
        <v>120</v>
      </c>
      <c r="PI13">
        <v>110</v>
      </c>
      <c r="PJ13">
        <v>110</v>
      </c>
      <c r="PK13">
        <v>110</v>
      </c>
      <c r="PL13">
        <v>110</v>
      </c>
      <c r="PM13">
        <v>110</v>
      </c>
      <c r="PN13">
        <v>130</v>
      </c>
      <c r="PO13">
        <v>100</v>
      </c>
      <c r="PP13">
        <v>110</v>
      </c>
      <c r="PQ13">
        <v>120</v>
      </c>
      <c r="PR13">
        <v>120</v>
      </c>
      <c r="PS13">
        <v>100</v>
      </c>
      <c r="PT13">
        <v>100</v>
      </c>
      <c r="PU13">
        <v>120</v>
      </c>
      <c r="PV13">
        <v>120</v>
      </c>
      <c r="PW13">
        <v>100</v>
      </c>
      <c r="PX13">
        <v>130</v>
      </c>
      <c r="PY13">
        <v>120</v>
      </c>
      <c r="PZ13">
        <v>120</v>
      </c>
      <c r="QA13">
        <v>110</v>
      </c>
      <c r="QB13">
        <v>110</v>
      </c>
      <c r="QC13">
        <v>130</v>
      </c>
      <c r="QD13">
        <v>130</v>
      </c>
      <c r="QE13">
        <v>100</v>
      </c>
      <c r="QF13">
        <v>120</v>
      </c>
      <c r="QG13">
        <v>130</v>
      </c>
      <c r="QH13">
        <v>130</v>
      </c>
      <c r="QI13">
        <v>100</v>
      </c>
      <c r="QJ13">
        <v>110</v>
      </c>
      <c r="QK13">
        <v>120</v>
      </c>
      <c r="QL13">
        <v>120</v>
      </c>
      <c r="QM13">
        <v>110</v>
      </c>
      <c r="QN13">
        <v>110</v>
      </c>
      <c r="QO13">
        <v>100</v>
      </c>
      <c r="QP13">
        <v>120</v>
      </c>
      <c r="QQ13">
        <v>100</v>
      </c>
      <c r="QR13">
        <v>100</v>
      </c>
      <c r="QS13">
        <v>130</v>
      </c>
      <c r="QT13">
        <v>130</v>
      </c>
      <c r="QU13">
        <v>130</v>
      </c>
      <c r="QV13">
        <v>130</v>
      </c>
      <c r="QW13">
        <v>130</v>
      </c>
      <c r="QX13">
        <v>130</v>
      </c>
      <c r="QY13">
        <v>130</v>
      </c>
      <c r="QZ13">
        <v>130</v>
      </c>
      <c r="RA13">
        <v>110</v>
      </c>
      <c r="RB13">
        <v>110</v>
      </c>
      <c r="RC13">
        <v>110</v>
      </c>
      <c r="RD13">
        <v>130</v>
      </c>
      <c r="RE13">
        <v>110</v>
      </c>
      <c r="RF13">
        <v>110</v>
      </c>
      <c r="RG13">
        <v>110</v>
      </c>
      <c r="RH13">
        <v>110</v>
      </c>
      <c r="RI13">
        <v>120</v>
      </c>
      <c r="RJ13">
        <v>120</v>
      </c>
      <c r="RK13">
        <v>120</v>
      </c>
      <c r="RL13">
        <v>120</v>
      </c>
      <c r="RM13">
        <v>100</v>
      </c>
      <c r="RN13">
        <v>120</v>
      </c>
      <c r="RO13">
        <v>0</v>
      </c>
      <c r="RP13">
        <v>0</v>
      </c>
      <c r="RQ13">
        <v>100</v>
      </c>
      <c r="RR13">
        <v>100</v>
      </c>
      <c r="RS13">
        <v>100</v>
      </c>
      <c r="RT13">
        <v>100</v>
      </c>
      <c r="RU13">
        <v>130</v>
      </c>
      <c r="RV13">
        <v>130</v>
      </c>
      <c r="RW13">
        <v>120</v>
      </c>
      <c r="RX13">
        <v>120</v>
      </c>
      <c r="RY13">
        <v>130</v>
      </c>
      <c r="RZ13">
        <v>130</v>
      </c>
      <c r="SA13">
        <v>120</v>
      </c>
      <c r="SB13">
        <v>130</v>
      </c>
      <c r="SC13">
        <v>0</v>
      </c>
      <c r="SD13">
        <v>0</v>
      </c>
      <c r="SE13">
        <v>100</v>
      </c>
      <c r="SF13">
        <v>120</v>
      </c>
      <c r="SG13">
        <v>100</v>
      </c>
      <c r="SH13">
        <v>100</v>
      </c>
      <c r="SI13">
        <v>100</v>
      </c>
      <c r="SJ13">
        <v>120</v>
      </c>
      <c r="SK13">
        <v>130</v>
      </c>
      <c r="SL13">
        <v>130</v>
      </c>
      <c r="SM13">
        <v>130</v>
      </c>
      <c r="SN13">
        <v>130</v>
      </c>
      <c r="SO13">
        <v>0</v>
      </c>
      <c r="SP13">
        <v>0</v>
      </c>
      <c r="SQ13">
        <v>130</v>
      </c>
      <c r="SR13">
        <v>130</v>
      </c>
      <c r="SS13">
        <v>110</v>
      </c>
      <c r="ST13">
        <v>110</v>
      </c>
      <c r="SU13">
        <v>100</v>
      </c>
      <c r="SV13">
        <v>100</v>
      </c>
      <c r="SW13">
        <v>130</v>
      </c>
      <c r="SX13">
        <v>130</v>
      </c>
      <c r="SY13">
        <v>130</v>
      </c>
      <c r="SZ13">
        <v>130</v>
      </c>
      <c r="TA13">
        <v>130</v>
      </c>
      <c r="TB13">
        <v>130</v>
      </c>
      <c r="TC13">
        <v>110</v>
      </c>
      <c r="TD13">
        <v>110</v>
      </c>
      <c r="TE13">
        <v>110</v>
      </c>
      <c r="TF13">
        <v>110</v>
      </c>
      <c r="TG13">
        <v>130</v>
      </c>
      <c r="TH13">
        <v>130</v>
      </c>
      <c r="TI13">
        <v>110</v>
      </c>
      <c r="TJ13">
        <v>130</v>
      </c>
      <c r="TK13">
        <v>100</v>
      </c>
      <c r="TL13">
        <v>100</v>
      </c>
      <c r="TM13">
        <v>130</v>
      </c>
      <c r="TN13">
        <v>130</v>
      </c>
      <c r="TO13">
        <v>100</v>
      </c>
      <c r="TP13">
        <v>130</v>
      </c>
      <c r="TQ13">
        <v>100</v>
      </c>
      <c r="TR13">
        <v>100</v>
      </c>
      <c r="TS13">
        <v>110</v>
      </c>
      <c r="TT13">
        <v>130</v>
      </c>
      <c r="TU13">
        <v>120</v>
      </c>
      <c r="TV13">
        <v>130</v>
      </c>
      <c r="TW13">
        <v>120</v>
      </c>
      <c r="TX13">
        <v>120</v>
      </c>
      <c r="TY13">
        <v>100</v>
      </c>
      <c r="TZ13">
        <v>100</v>
      </c>
      <c r="UA13">
        <v>130</v>
      </c>
      <c r="UB13">
        <v>130</v>
      </c>
      <c r="UC13">
        <v>110</v>
      </c>
      <c r="UD13">
        <v>130</v>
      </c>
      <c r="UE13">
        <v>120</v>
      </c>
      <c r="UF13">
        <v>120</v>
      </c>
      <c r="UG13">
        <v>110</v>
      </c>
      <c r="UH13">
        <v>110</v>
      </c>
      <c r="UI13">
        <v>120</v>
      </c>
      <c r="UJ13">
        <v>120</v>
      </c>
      <c r="UK13">
        <v>100</v>
      </c>
      <c r="UL13">
        <v>120</v>
      </c>
      <c r="UM13">
        <v>100</v>
      </c>
      <c r="UN13">
        <v>100</v>
      </c>
      <c r="UO13">
        <v>120</v>
      </c>
      <c r="UP13">
        <v>120</v>
      </c>
      <c r="UQ13">
        <v>100</v>
      </c>
      <c r="UR13">
        <v>100</v>
      </c>
      <c r="US13">
        <v>0</v>
      </c>
      <c r="UT13">
        <v>0</v>
      </c>
      <c r="UU13">
        <v>110</v>
      </c>
      <c r="UV13">
        <v>110</v>
      </c>
      <c r="UW13">
        <v>130</v>
      </c>
      <c r="UX13">
        <v>130</v>
      </c>
      <c r="UY13">
        <v>100</v>
      </c>
      <c r="UZ13">
        <v>120</v>
      </c>
      <c r="VA13">
        <v>100</v>
      </c>
      <c r="VB13">
        <v>100</v>
      </c>
      <c r="VC13">
        <v>130</v>
      </c>
      <c r="VD13">
        <v>130</v>
      </c>
      <c r="VE13">
        <v>110</v>
      </c>
      <c r="VF13">
        <v>120</v>
      </c>
      <c r="VG13">
        <v>110</v>
      </c>
      <c r="VH13">
        <v>110</v>
      </c>
      <c r="VI13">
        <v>100</v>
      </c>
      <c r="VJ13">
        <v>100</v>
      </c>
      <c r="VK13">
        <v>120</v>
      </c>
      <c r="VL13">
        <v>120</v>
      </c>
      <c r="VM13">
        <v>120</v>
      </c>
      <c r="VN13">
        <v>120</v>
      </c>
      <c r="VO13">
        <v>110</v>
      </c>
      <c r="VP13">
        <v>110</v>
      </c>
      <c r="VQ13">
        <v>110</v>
      </c>
      <c r="VR13">
        <v>130</v>
      </c>
      <c r="VS13">
        <v>110</v>
      </c>
      <c r="VT13">
        <v>130</v>
      </c>
      <c r="VU13">
        <v>110</v>
      </c>
      <c r="VV13">
        <v>130</v>
      </c>
      <c r="VW13">
        <v>0</v>
      </c>
      <c r="VX13">
        <v>0</v>
      </c>
      <c r="VY13">
        <v>0</v>
      </c>
      <c r="VZ13">
        <v>0</v>
      </c>
      <c r="WA13">
        <v>100</v>
      </c>
      <c r="WB13">
        <v>130</v>
      </c>
      <c r="WC13">
        <v>110</v>
      </c>
      <c r="WD13">
        <v>110</v>
      </c>
      <c r="WE13">
        <v>110</v>
      </c>
      <c r="WF13">
        <v>130</v>
      </c>
      <c r="WG13">
        <v>100</v>
      </c>
      <c r="WH13">
        <v>110</v>
      </c>
      <c r="WI13">
        <v>110</v>
      </c>
      <c r="WJ13">
        <v>110</v>
      </c>
      <c r="WK13">
        <v>110</v>
      </c>
      <c r="WL13">
        <v>110</v>
      </c>
      <c r="WM13">
        <v>120</v>
      </c>
      <c r="WN13">
        <v>120</v>
      </c>
      <c r="WO13">
        <v>120</v>
      </c>
      <c r="WP13">
        <v>120</v>
      </c>
      <c r="WQ13">
        <v>100</v>
      </c>
      <c r="WR13">
        <v>120</v>
      </c>
      <c r="WS13">
        <v>130</v>
      </c>
      <c r="WT13">
        <v>130</v>
      </c>
      <c r="WU13">
        <v>110</v>
      </c>
      <c r="WV13">
        <v>110</v>
      </c>
      <c r="WW13">
        <v>100</v>
      </c>
      <c r="WX13">
        <v>120</v>
      </c>
      <c r="WY13">
        <v>100</v>
      </c>
      <c r="WZ13">
        <v>120</v>
      </c>
      <c r="XA13">
        <v>100</v>
      </c>
      <c r="XB13">
        <v>120</v>
      </c>
      <c r="XC13">
        <v>110</v>
      </c>
      <c r="XD13">
        <v>110</v>
      </c>
      <c r="XE13">
        <v>110</v>
      </c>
      <c r="XF13">
        <v>130</v>
      </c>
      <c r="XG13">
        <v>100</v>
      </c>
      <c r="XH13">
        <v>110</v>
      </c>
      <c r="XI13">
        <v>120</v>
      </c>
      <c r="XJ13">
        <v>120</v>
      </c>
      <c r="XK13">
        <v>110</v>
      </c>
      <c r="XL13">
        <v>130</v>
      </c>
      <c r="XM13">
        <v>110</v>
      </c>
      <c r="XN13">
        <v>110</v>
      </c>
      <c r="XO13">
        <v>100</v>
      </c>
      <c r="XP13">
        <v>110</v>
      </c>
      <c r="XQ13">
        <v>100</v>
      </c>
      <c r="XR13">
        <v>100</v>
      </c>
      <c r="XS13">
        <v>110</v>
      </c>
      <c r="XT13">
        <v>130</v>
      </c>
      <c r="XU13">
        <v>110</v>
      </c>
      <c r="XV13">
        <v>110</v>
      </c>
      <c r="XW13">
        <v>0</v>
      </c>
      <c r="XX13">
        <v>0</v>
      </c>
      <c r="XY13">
        <v>120</v>
      </c>
      <c r="XZ13">
        <v>120</v>
      </c>
      <c r="YA13">
        <v>120</v>
      </c>
      <c r="YB13">
        <v>120</v>
      </c>
      <c r="YC13">
        <v>0</v>
      </c>
      <c r="YD13">
        <v>0</v>
      </c>
      <c r="YE13">
        <v>120</v>
      </c>
      <c r="YF13">
        <v>120</v>
      </c>
      <c r="YG13">
        <v>100</v>
      </c>
      <c r="YH13">
        <v>100</v>
      </c>
      <c r="YI13">
        <v>120</v>
      </c>
      <c r="YJ13">
        <v>120</v>
      </c>
      <c r="YK13">
        <v>110</v>
      </c>
      <c r="YL13">
        <v>130</v>
      </c>
      <c r="YM13">
        <v>110</v>
      </c>
      <c r="YN13">
        <v>110</v>
      </c>
      <c r="YO13">
        <v>110</v>
      </c>
      <c r="YP13">
        <v>110</v>
      </c>
      <c r="YQ13">
        <v>110</v>
      </c>
      <c r="YR13">
        <v>130</v>
      </c>
      <c r="YS13">
        <v>120</v>
      </c>
      <c r="YT13">
        <v>120</v>
      </c>
      <c r="YU13">
        <v>100</v>
      </c>
      <c r="YV13">
        <v>100</v>
      </c>
      <c r="YW13">
        <v>120</v>
      </c>
      <c r="YX13">
        <v>120</v>
      </c>
      <c r="YY13">
        <v>120</v>
      </c>
      <c r="YZ13">
        <v>120</v>
      </c>
      <c r="ZA13">
        <v>110</v>
      </c>
      <c r="ZB13">
        <v>130</v>
      </c>
      <c r="ZC13">
        <v>130</v>
      </c>
      <c r="ZD13">
        <v>130</v>
      </c>
      <c r="ZE13">
        <v>120</v>
      </c>
      <c r="ZF13">
        <v>120</v>
      </c>
      <c r="ZG13">
        <v>110</v>
      </c>
      <c r="ZH13">
        <v>110</v>
      </c>
      <c r="ZI13">
        <v>130</v>
      </c>
      <c r="ZJ13">
        <v>130</v>
      </c>
      <c r="ZK13">
        <v>100</v>
      </c>
      <c r="ZL13">
        <v>100</v>
      </c>
      <c r="ZM13">
        <v>110</v>
      </c>
      <c r="ZN13">
        <v>130</v>
      </c>
      <c r="ZO13">
        <v>120</v>
      </c>
      <c r="ZP13">
        <v>120</v>
      </c>
      <c r="ZQ13">
        <v>110</v>
      </c>
      <c r="ZR13">
        <v>110</v>
      </c>
      <c r="ZS13">
        <v>110</v>
      </c>
      <c r="ZT13">
        <v>110</v>
      </c>
      <c r="ZU13">
        <v>110</v>
      </c>
      <c r="ZV13">
        <v>110</v>
      </c>
      <c r="ZW13">
        <v>130</v>
      </c>
      <c r="ZX13">
        <v>130</v>
      </c>
      <c r="ZY13">
        <v>110</v>
      </c>
      <c r="ZZ13">
        <v>130</v>
      </c>
      <c r="AAA13">
        <v>100</v>
      </c>
      <c r="AAB13">
        <v>100</v>
      </c>
      <c r="AAC13">
        <v>130</v>
      </c>
      <c r="AAD13">
        <v>130</v>
      </c>
      <c r="AAE13">
        <v>100</v>
      </c>
      <c r="AAF13">
        <v>100</v>
      </c>
      <c r="AAG13">
        <v>120</v>
      </c>
      <c r="AAH13">
        <v>120</v>
      </c>
      <c r="AAI13">
        <v>130</v>
      </c>
      <c r="AAJ13">
        <v>130</v>
      </c>
      <c r="AAK13">
        <v>130</v>
      </c>
      <c r="AAL13">
        <v>130</v>
      </c>
      <c r="AAM13">
        <v>130</v>
      </c>
      <c r="AAN13">
        <v>130</v>
      </c>
      <c r="AAO13">
        <v>110</v>
      </c>
      <c r="AAP13">
        <v>110</v>
      </c>
      <c r="AAQ13">
        <v>110</v>
      </c>
      <c r="AAR13">
        <v>110</v>
      </c>
      <c r="AAS13">
        <v>110</v>
      </c>
      <c r="AAT13">
        <v>110</v>
      </c>
      <c r="AAU13">
        <v>100</v>
      </c>
      <c r="AAV13">
        <v>110</v>
      </c>
      <c r="AAW13">
        <v>100</v>
      </c>
      <c r="AAX13">
        <v>110</v>
      </c>
      <c r="AAY13">
        <v>110</v>
      </c>
      <c r="AAZ13">
        <v>110</v>
      </c>
      <c r="ABA13">
        <v>110</v>
      </c>
      <c r="ABB13">
        <v>110</v>
      </c>
      <c r="ABC13">
        <v>120</v>
      </c>
      <c r="ABD13">
        <v>130</v>
      </c>
      <c r="ABE13">
        <v>100</v>
      </c>
      <c r="ABF13">
        <v>120</v>
      </c>
      <c r="ABG13">
        <v>120</v>
      </c>
      <c r="ABH13">
        <v>120</v>
      </c>
      <c r="ABI13">
        <v>110</v>
      </c>
      <c r="ABJ13">
        <v>110</v>
      </c>
      <c r="ABK13">
        <v>130</v>
      </c>
      <c r="ABL13">
        <v>130</v>
      </c>
      <c r="ABM13">
        <v>110</v>
      </c>
      <c r="ABN13">
        <v>110</v>
      </c>
      <c r="ABO13">
        <v>130</v>
      </c>
      <c r="ABP13">
        <v>130</v>
      </c>
      <c r="ABQ13">
        <v>110</v>
      </c>
      <c r="ABR13">
        <v>110</v>
      </c>
      <c r="ABS13">
        <v>110</v>
      </c>
      <c r="ABT13">
        <v>110</v>
      </c>
      <c r="ABU13">
        <v>120</v>
      </c>
      <c r="ABV13">
        <v>120</v>
      </c>
      <c r="ABW13">
        <v>100</v>
      </c>
      <c r="ABX13">
        <v>100</v>
      </c>
      <c r="ABY13">
        <v>110</v>
      </c>
      <c r="ABZ13">
        <v>110</v>
      </c>
      <c r="ACA13">
        <v>100</v>
      </c>
      <c r="ACB13">
        <v>120</v>
      </c>
      <c r="ACC13">
        <v>0</v>
      </c>
      <c r="ACD13">
        <v>0</v>
      </c>
      <c r="ACE13">
        <v>130</v>
      </c>
      <c r="ACF13">
        <v>130</v>
      </c>
      <c r="ACG13">
        <v>110</v>
      </c>
      <c r="ACH13">
        <v>110</v>
      </c>
      <c r="ACI13">
        <v>100</v>
      </c>
      <c r="ACJ13">
        <v>100</v>
      </c>
      <c r="ACK13">
        <v>100</v>
      </c>
      <c r="ACL13">
        <v>120</v>
      </c>
      <c r="ACM13">
        <v>120</v>
      </c>
      <c r="ACN13">
        <v>120</v>
      </c>
      <c r="ACO13">
        <v>130</v>
      </c>
      <c r="ACP13">
        <v>130</v>
      </c>
      <c r="ACQ13">
        <v>110</v>
      </c>
      <c r="ACR13">
        <v>110</v>
      </c>
      <c r="ACS13">
        <v>130</v>
      </c>
      <c r="ACT13">
        <v>130</v>
      </c>
      <c r="ACU13">
        <v>120</v>
      </c>
      <c r="ACV13">
        <v>120</v>
      </c>
      <c r="ACW13">
        <v>100</v>
      </c>
      <c r="ACX13">
        <v>120</v>
      </c>
      <c r="ACY13">
        <v>130</v>
      </c>
      <c r="ACZ13">
        <v>130</v>
      </c>
      <c r="ADA13">
        <v>120</v>
      </c>
      <c r="ADB13">
        <v>120</v>
      </c>
      <c r="ADC13">
        <v>110</v>
      </c>
      <c r="ADD13">
        <v>130</v>
      </c>
      <c r="ADE13">
        <v>130</v>
      </c>
      <c r="ADF13">
        <v>130</v>
      </c>
      <c r="ADG13">
        <v>130</v>
      </c>
      <c r="ADH13">
        <v>130</v>
      </c>
      <c r="ADI13">
        <v>100</v>
      </c>
      <c r="ADJ13">
        <v>120</v>
      </c>
      <c r="ADK13">
        <v>100</v>
      </c>
      <c r="ADL13">
        <v>100</v>
      </c>
      <c r="ADM13">
        <v>130</v>
      </c>
      <c r="ADN13">
        <v>130</v>
      </c>
      <c r="ADO13">
        <v>100</v>
      </c>
      <c r="ADP13">
        <v>100</v>
      </c>
      <c r="ADQ13">
        <v>100</v>
      </c>
      <c r="ADR13">
        <v>100</v>
      </c>
      <c r="ADS13">
        <v>100</v>
      </c>
      <c r="ADT13">
        <v>100</v>
      </c>
      <c r="ADU13">
        <v>100</v>
      </c>
      <c r="ADV13">
        <v>110</v>
      </c>
      <c r="ADW13">
        <v>100</v>
      </c>
      <c r="ADX13">
        <v>100</v>
      </c>
      <c r="ADY13">
        <v>120</v>
      </c>
      <c r="ADZ13">
        <v>130</v>
      </c>
      <c r="AEA13">
        <v>120</v>
      </c>
      <c r="AEB13">
        <v>120</v>
      </c>
      <c r="AEC13">
        <v>110</v>
      </c>
      <c r="AED13">
        <v>130</v>
      </c>
      <c r="AEE13">
        <v>110</v>
      </c>
      <c r="AEF13">
        <v>130</v>
      </c>
      <c r="AEG13">
        <v>120</v>
      </c>
      <c r="AEH13">
        <v>120</v>
      </c>
      <c r="AEI13">
        <v>110</v>
      </c>
      <c r="AEJ13">
        <v>120</v>
      </c>
      <c r="AEK13">
        <v>130</v>
      </c>
      <c r="AEL13">
        <v>130</v>
      </c>
      <c r="AEM13">
        <v>100</v>
      </c>
      <c r="AEN13">
        <v>100</v>
      </c>
      <c r="AEO13">
        <v>110</v>
      </c>
      <c r="AEP13">
        <v>110</v>
      </c>
      <c r="AEQ13">
        <v>100</v>
      </c>
      <c r="AER13">
        <v>110</v>
      </c>
      <c r="AES13">
        <v>110</v>
      </c>
      <c r="AET13">
        <v>130</v>
      </c>
      <c r="AEU13">
        <v>110</v>
      </c>
      <c r="AEV13">
        <v>110</v>
      </c>
      <c r="AEW13">
        <v>110</v>
      </c>
      <c r="AEX13">
        <v>110</v>
      </c>
      <c r="AEY13">
        <v>120</v>
      </c>
      <c r="AEZ13">
        <v>120</v>
      </c>
      <c r="AFA13">
        <v>100</v>
      </c>
      <c r="AFB13">
        <v>100</v>
      </c>
      <c r="AFC13">
        <v>120</v>
      </c>
      <c r="AFD13">
        <v>120</v>
      </c>
      <c r="AFE13">
        <v>100</v>
      </c>
      <c r="AFF13">
        <v>130</v>
      </c>
      <c r="AFG13">
        <v>100</v>
      </c>
      <c r="AFH13">
        <v>100</v>
      </c>
      <c r="AFI13">
        <v>110</v>
      </c>
      <c r="AFJ13">
        <v>110</v>
      </c>
      <c r="AFK13">
        <v>120</v>
      </c>
      <c r="AFL13">
        <v>120</v>
      </c>
      <c r="AFM13">
        <v>110</v>
      </c>
      <c r="AFN13">
        <v>110</v>
      </c>
      <c r="AFO13">
        <v>100</v>
      </c>
      <c r="AFP13">
        <v>110</v>
      </c>
      <c r="AFQ13">
        <v>130</v>
      </c>
      <c r="AFR13">
        <v>130</v>
      </c>
      <c r="AFS13">
        <v>100</v>
      </c>
      <c r="AFT13">
        <v>100</v>
      </c>
      <c r="AFU13">
        <v>100</v>
      </c>
      <c r="AFV13">
        <v>100</v>
      </c>
      <c r="AFW13">
        <v>110</v>
      </c>
      <c r="AFX13">
        <v>110</v>
      </c>
      <c r="AFY13">
        <v>120</v>
      </c>
      <c r="AFZ13">
        <v>120</v>
      </c>
      <c r="AGA13">
        <v>100</v>
      </c>
      <c r="AGB13">
        <v>100</v>
      </c>
      <c r="AGC13">
        <v>0</v>
      </c>
      <c r="AGD13">
        <v>0</v>
      </c>
      <c r="AGE13">
        <v>120</v>
      </c>
      <c r="AGF13">
        <v>120</v>
      </c>
      <c r="AGG13">
        <v>110</v>
      </c>
      <c r="AGH13">
        <v>110</v>
      </c>
      <c r="AGI13">
        <v>100</v>
      </c>
      <c r="AGJ13">
        <v>130</v>
      </c>
      <c r="AGK13">
        <v>120</v>
      </c>
      <c r="AGL13">
        <v>120</v>
      </c>
      <c r="AGM13">
        <v>120</v>
      </c>
      <c r="AGN13">
        <v>120</v>
      </c>
      <c r="AGO13">
        <v>100</v>
      </c>
      <c r="AGP13">
        <v>100</v>
      </c>
      <c r="AGQ13">
        <v>110</v>
      </c>
      <c r="AGR13">
        <v>110</v>
      </c>
      <c r="AGS13">
        <v>100</v>
      </c>
      <c r="AGT13">
        <v>100</v>
      </c>
      <c r="AGU13">
        <v>110</v>
      </c>
      <c r="AGV13">
        <v>130</v>
      </c>
      <c r="AGW13">
        <v>110</v>
      </c>
      <c r="AGX13">
        <v>110</v>
      </c>
      <c r="AGY13">
        <v>100</v>
      </c>
      <c r="AGZ13">
        <v>100</v>
      </c>
      <c r="AHA13">
        <v>100</v>
      </c>
      <c r="AHB13">
        <v>110</v>
      </c>
      <c r="AHC13">
        <v>100</v>
      </c>
      <c r="AHD13">
        <v>110</v>
      </c>
      <c r="AHE13">
        <v>120</v>
      </c>
      <c r="AHF13">
        <v>120</v>
      </c>
      <c r="AHG13">
        <v>100</v>
      </c>
      <c r="AHH13">
        <v>100</v>
      </c>
      <c r="AHI13">
        <v>130</v>
      </c>
      <c r="AHJ13">
        <v>130</v>
      </c>
      <c r="AHK13">
        <v>110</v>
      </c>
      <c r="AHL13">
        <v>130</v>
      </c>
      <c r="AHM13">
        <v>120</v>
      </c>
      <c r="AHN13">
        <v>120</v>
      </c>
      <c r="AHO13">
        <v>120</v>
      </c>
      <c r="AHP13">
        <v>120</v>
      </c>
      <c r="AHQ13">
        <v>100</v>
      </c>
      <c r="AHR13">
        <v>100</v>
      </c>
      <c r="AHS13">
        <v>120</v>
      </c>
      <c r="AHT13">
        <v>120</v>
      </c>
      <c r="AHU13">
        <v>110</v>
      </c>
      <c r="AHV13">
        <v>130</v>
      </c>
      <c r="AHW13">
        <v>110</v>
      </c>
      <c r="AHX13">
        <v>110</v>
      </c>
      <c r="AHY13">
        <v>100</v>
      </c>
      <c r="AHZ13">
        <v>110</v>
      </c>
      <c r="AIA13">
        <v>120</v>
      </c>
      <c r="AIB13">
        <v>120</v>
      </c>
      <c r="AIC13">
        <v>100</v>
      </c>
      <c r="AID13">
        <v>100</v>
      </c>
      <c r="AIE13">
        <v>100</v>
      </c>
      <c r="AIF13">
        <v>100</v>
      </c>
      <c r="AIG13">
        <v>120</v>
      </c>
      <c r="AIH13">
        <v>120</v>
      </c>
      <c r="AII13">
        <v>100</v>
      </c>
      <c r="AIJ13">
        <v>100</v>
      </c>
      <c r="AIK13">
        <v>130</v>
      </c>
      <c r="AIL13">
        <v>130</v>
      </c>
      <c r="AIM13">
        <v>100</v>
      </c>
      <c r="AIN13">
        <v>100</v>
      </c>
      <c r="AIO13">
        <v>130</v>
      </c>
      <c r="AIP13">
        <v>130</v>
      </c>
      <c r="AIQ13">
        <v>120</v>
      </c>
      <c r="AIR13">
        <v>120</v>
      </c>
      <c r="AIS13">
        <v>110</v>
      </c>
      <c r="AIT13">
        <v>110</v>
      </c>
      <c r="AIU13">
        <v>110</v>
      </c>
      <c r="AIV13">
        <v>120</v>
      </c>
      <c r="AIW13">
        <v>130</v>
      </c>
      <c r="AIX13">
        <v>130</v>
      </c>
      <c r="AIY13">
        <v>110</v>
      </c>
      <c r="AIZ13">
        <v>130</v>
      </c>
      <c r="AJA13">
        <v>110</v>
      </c>
      <c r="AJB13">
        <v>130</v>
      </c>
      <c r="AJC13">
        <v>110</v>
      </c>
      <c r="AJD13">
        <v>110</v>
      </c>
      <c r="AJE13">
        <v>0</v>
      </c>
      <c r="AJF13">
        <v>0</v>
      </c>
      <c r="AJG13">
        <v>130</v>
      </c>
      <c r="AJH13">
        <v>130</v>
      </c>
      <c r="AJI13">
        <v>110</v>
      </c>
      <c r="AJJ13">
        <v>110</v>
      </c>
      <c r="AJK13">
        <v>130</v>
      </c>
      <c r="AJL13">
        <v>130</v>
      </c>
      <c r="AJM13">
        <v>130</v>
      </c>
      <c r="AJN13">
        <v>130</v>
      </c>
      <c r="AJO13">
        <v>120</v>
      </c>
      <c r="AJP13">
        <v>120</v>
      </c>
      <c r="AJQ13">
        <v>100</v>
      </c>
      <c r="AJR13">
        <v>120</v>
      </c>
      <c r="AJS13">
        <v>110</v>
      </c>
      <c r="AJT13">
        <v>110</v>
      </c>
      <c r="AJU13">
        <v>110</v>
      </c>
      <c r="AJV13">
        <v>110</v>
      </c>
      <c r="AJW13">
        <v>120</v>
      </c>
      <c r="AJX13">
        <v>120</v>
      </c>
      <c r="AJY13">
        <v>120</v>
      </c>
      <c r="AJZ13">
        <v>120</v>
      </c>
      <c r="AKA13">
        <v>120</v>
      </c>
      <c r="AKB13">
        <v>120</v>
      </c>
      <c r="AKC13">
        <v>110</v>
      </c>
      <c r="AKD13">
        <v>110</v>
      </c>
      <c r="AKE13">
        <v>130</v>
      </c>
      <c r="AKF13">
        <v>130</v>
      </c>
      <c r="AKG13">
        <v>110</v>
      </c>
      <c r="AKH13">
        <v>110</v>
      </c>
      <c r="AKI13">
        <v>120</v>
      </c>
      <c r="AKJ13">
        <v>120</v>
      </c>
      <c r="AKK13">
        <v>120</v>
      </c>
      <c r="AKL13">
        <v>120</v>
      </c>
      <c r="AKM13">
        <v>110</v>
      </c>
      <c r="AKN13">
        <v>110</v>
      </c>
      <c r="AKO13">
        <v>130</v>
      </c>
      <c r="AKP13">
        <v>130</v>
      </c>
      <c r="AKQ13">
        <v>110</v>
      </c>
      <c r="AKR13">
        <v>130</v>
      </c>
      <c r="AKS13">
        <v>100</v>
      </c>
      <c r="AKT13">
        <v>100</v>
      </c>
      <c r="AKU13">
        <v>100</v>
      </c>
      <c r="AKV13">
        <v>120</v>
      </c>
      <c r="AKW13">
        <v>130</v>
      </c>
      <c r="AKX13">
        <v>130</v>
      </c>
      <c r="AKY13">
        <v>100</v>
      </c>
      <c r="AKZ13">
        <v>100</v>
      </c>
      <c r="ALA13">
        <v>120</v>
      </c>
      <c r="ALB13">
        <v>120</v>
      </c>
      <c r="ALC13">
        <v>100</v>
      </c>
      <c r="ALD13">
        <v>110</v>
      </c>
      <c r="ALE13">
        <v>110</v>
      </c>
      <c r="ALF13">
        <v>130</v>
      </c>
      <c r="ALG13">
        <v>130</v>
      </c>
      <c r="ALH13">
        <v>130</v>
      </c>
      <c r="ALI13">
        <v>130</v>
      </c>
      <c r="ALJ13">
        <v>130</v>
      </c>
      <c r="ALK13">
        <v>130</v>
      </c>
      <c r="ALL13">
        <v>130</v>
      </c>
      <c r="ALM13">
        <v>130</v>
      </c>
      <c r="ALN13">
        <v>130</v>
      </c>
      <c r="ALO13">
        <v>120</v>
      </c>
      <c r="ALP13">
        <v>120</v>
      </c>
      <c r="ALQ13">
        <v>120</v>
      </c>
      <c r="ALR13">
        <v>120</v>
      </c>
      <c r="ALS13">
        <v>120</v>
      </c>
      <c r="ALT13">
        <v>120</v>
      </c>
      <c r="ALU13">
        <v>100</v>
      </c>
      <c r="ALV13">
        <v>100</v>
      </c>
      <c r="ALW13">
        <v>100</v>
      </c>
      <c r="ALX13">
        <v>100</v>
      </c>
      <c r="ALY13">
        <v>100</v>
      </c>
      <c r="ALZ13">
        <v>100</v>
      </c>
      <c r="AMA13">
        <v>100</v>
      </c>
      <c r="AMB13">
        <v>100</v>
      </c>
      <c r="AMC13">
        <v>130</v>
      </c>
      <c r="AMD13">
        <v>130</v>
      </c>
      <c r="AME13">
        <v>110</v>
      </c>
      <c r="AMF13">
        <v>110</v>
      </c>
      <c r="AMG13">
        <v>100</v>
      </c>
      <c r="AMH13">
        <v>100</v>
      </c>
      <c r="AMI13">
        <v>130</v>
      </c>
      <c r="AMJ13">
        <v>130</v>
      </c>
      <c r="AMK13">
        <v>110</v>
      </c>
      <c r="AML13">
        <v>110</v>
      </c>
      <c r="AMM13">
        <v>100</v>
      </c>
      <c r="AMN13">
        <v>100</v>
      </c>
      <c r="AMO13">
        <v>120</v>
      </c>
      <c r="AMP13">
        <v>120</v>
      </c>
      <c r="AMQ13">
        <v>100</v>
      </c>
      <c r="AMR13">
        <v>100</v>
      </c>
      <c r="AMS13">
        <v>120</v>
      </c>
      <c r="AMT13">
        <v>120</v>
      </c>
      <c r="AMU13">
        <v>120</v>
      </c>
      <c r="AMV13">
        <v>120</v>
      </c>
      <c r="AMW13">
        <v>100</v>
      </c>
      <c r="AMX13">
        <v>110</v>
      </c>
      <c r="AMY13">
        <v>100</v>
      </c>
      <c r="AMZ13">
        <v>100</v>
      </c>
      <c r="ANA13">
        <v>130</v>
      </c>
      <c r="ANB13">
        <v>130</v>
      </c>
      <c r="ANC13">
        <v>0</v>
      </c>
      <c r="AND13">
        <v>0</v>
      </c>
      <c r="ANE13">
        <v>110</v>
      </c>
      <c r="ANF13">
        <v>110</v>
      </c>
      <c r="ANG13">
        <v>130</v>
      </c>
      <c r="ANH13">
        <v>130</v>
      </c>
      <c r="ANI13">
        <v>130</v>
      </c>
      <c r="ANJ13">
        <v>130</v>
      </c>
      <c r="ANK13">
        <v>100</v>
      </c>
      <c r="ANL13">
        <v>120</v>
      </c>
      <c r="ANM13">
        <v>100</v>
      </c>
      <c r="ANN13">
        <v>130</v>
      </c>
      <c r="ANO13">
        <v>100</v>
      </c>
      <c r="ANP13">
        <v>100</v>
      </c>
      <c r="ANQ13">
        <v>110</v>
      </c>
      <c r="ANR13">
        <v>120</v>
      </c>
      <c r="ANS13">
        <v>110</v>
      </c>
      <c r="ANT13">
        <v>110</v>
      </c>
      <c r="ANU13">
        <v>120</v>
      </c>
      <c r="ANV13">
        <v>120</v>
      </c>
      <c r="ANW13">
        <v>130</v>
      </c>
      <c r="ANX13">
        <v>130</v>
      </c>
      <c r="ANY13">
        <v>110</v>
      </c>
      <c r="ANZ13">
        <v>110</v>
      </c>
      <c r="AOA13">
        <v>110</v>
      </c>
      <c r="AOB13">
        <v>130</v>
      </c>
      <c r="AOC13">
        <v>110</v>
      </c>
      <c r="AOD13">
        <v>110</v>
      </c>
      <c r="AOE13">
        <v>120</v>
      </c>
      <c r="AOF13">
        <v>120</v>
      </c>
      <c r="AOG13">
        <v>120</v>
      </c>
      <c r="AOH13">
        <v>120</v>
      </c>
      <c r="AOI13">
        <v>100</v>
      </c>
      <c r="AOJ13">
        <v>100</v>
      </c>
      <c r="AOK13">
        <v>100</v>
      </c>
      <c r="AOL13">
        <v>100</v>
      </c>
      <c r="AOM13">
        <v>100</v>
      </c>
      <c r="AON13">
        <v>120</v>
      </c>
      <c r="AOO13">
        <v>100</v>
      </c>
      <c r="AOP13">
        <v>120</v>
      </c>
      <c r="AOQ13">
        <v>110</v>
      </c>
      <c r="AOR13">
        <v>130</v>
      </c>
      <c r="AOS13">
        <v>100</v>
      </c>
      <c r="AOT13">
        <v>120</v>
      </c>
      <c r="AOU13">
        <v>110</v>
      </c>
      <c r="AOV13">
        <v>110</v>
      </c>
      <c r="AOW13">
        <v>130</v>
      </c>
      <c r="AOX13">
        <v>130</v>
      </c>
      <c r="AOY13">
        <v>120</v>
      </c>
      <c r="AOZ13">
        <v>120</v>
      </c>
      <c r="APA13">
        <v>100</v>
      </c>
      <c r="APB13">
        <v>100</v>
      </c>
      <c r="APC13">
        <v>110</v>
      </c>
      <c r="APD13">
        <v>110</v>
      </c>
      <c r="APE13">
        <v>110</v>
      </c>
      <c r="APF13">
        <v>120</v>
      </c>
      <c r="APG13">
        <v>130</v>
      </c>
      <c r="APH13">
        <v>130</v>
      </c>
      <c r="API13">
        <v>120</v>
      </c>
      <c r="APJ13">
        <v>120</v>
      </c>
      <c r="APK13">
        <v>110</v>
      </c>
      <c r="APL13">
        <v>110</v>
      </c>
      <c r="APM13">
        <v>130</v>
      </c>
      <c r="APN13">
        <v>130</v>
      </c>
      <c r="APO13">
        <v>100</v>
      </c>
      <c r="APP13">
        <v>110</v>
      </c>
      <c r="APQ13">
        <v>110</v>
      </c>
      <c r="APR13">
        <v>110</v>
      </c>
      <c r="APS13">
        <v>120</v>
      </c>
      <c r="APT13">
        <v>120</v>
      </c>
      <c r="APU13">
        <v>100</v>
      </c>
      <c r="APV13">
        <v>100</v>
      </c>
      <c r="APW13">
        <v>130</v>
      </c>
      <c r="APX13">
        <v>130</v>
      </c>
      <c r="APY13">
        <v>120</v>
      </c>
      <c r="APZ13">
        <v>120</v>
      </c>
      <c r="AQA13">
        <v>120</v>
      </c>
      <c r="AQB13">
        <v>120</v>
      </c>
      <c r="AQC13">
        <v>110</v>
      </c>
      <c r="AQD13">
        <v>130</v>
      </c>
      <c r="AQE13">
        <v>100</v>
      </c>
      <c r="AQF13">
        <v>100</v>
      </c>
      <c r="AQG13">
        <v>110</v>
      </c>
      <c r="AQH13">
        <v>110</v>
      </c>
      <c r="AQI13">
        <v>110</v>
      </c>
      <c r="AQJ13">
        <v>130</v>
      </c>
      <c r="AQK13">
        <v>100</v>
      </c>
      <c r="AQL13">
        <v>110</v>
      </c>
      <c r="AQM13">
        <v>130</v>
      </c>
      <c r="AQN13">
        <v>130</v>
      </c>
      <c r="AQO13">
        <v>110</v>
      </c>
      <c r="AQP13">
        <v>110</v>
      </c>
      <c r="AQQ13">
        <v>110</v>
      </c>
      <c r="AQR13">
        <v>110</v>
      </c>
      <c r="AQS13">
        <v>110</v>
      </c>
      <c r="AQT13">
        <v>110</v>
      </c>
      <c r="AQU13">
        <v>120</v>
      </c>
      <c r="AQV13">
        <v>120</v>
      </c>
      <c r="AQW13">
        <v>100</v>
      </c>
      <c r="AQX13">
        <v>100</v>
      </c>
      <c r="AQY13">
        <v>110</v>
      </c>
      <c r="AQZ13">
        <v>130</v>
      </c>
      <c r="ARA13">
        <v>110</v>
      </c>
      <c r="ARB13">
        <v>110</v>
      </c>
      <c r="ARC13">
        <v>110</v>
      </c>
      <c r="ARD13">
        <v>110</v>
      </c>
      <c r="ARE13">
        <v>130</v>
      </c>
      <c r="ARF13">
        <v>130</v>
      </c>
      <c r="ARG13">
        <v>100</v>
      </c>
      <c r="ARH13">
        <v>100</v>
      </c>
      <c r="ARI13">
        <v>100</v>
      </c>
      <c r="ARJ13">
        <v>100</v>
      </c>
      <c r="ARK13">
        <v>100</v>
      </c>
      <c r="ARL13">
        <v>100</v>
      </c>
      <c r="ARM13">
        <v>130</v>
      </c>
      <c r="ARN13">
        <v>130</v>
      </c>
      <c r="ARO13">
        <v>130</v>
      </c>
      <c r="ARP13">
        <v>130</v>
      </c>
      <c r="ARQ13">
        <v>100</v>
      </c>
      <c r="ARR13">
        <v>100</v>
      </c>
      <c r="ARS13">
        <v>110</v>
      </c>
      <c r="ART13">
        <v>110</v>
      </c>
      <c r="ARU13">
        <v>120</v>
      </c>
      <c r="ARV13">
        <v>120</v>
      </c>
      <c r="ARW13">
        <v>120</v>
      </c>
      <c r="ARX13">
        <v>120</v>
      </c>
      <c r="ARY13">
        <v>100</v>
      </c>
      <c r="ARZ13">
        <v>100</v>
      </c>
      <c r="ASA13">
        <v>120</v>
      </c>
      <c r="ASB13">
        <v>120</v>
      </c>
      <c r="ASC13">
        <v>120</v>
      </c>
      <c r="ASD13">
        <v>120</v>
      </c>
      <c r="ASE13">
        <v>110</v>
      </c>
      <c r="ASF13">
        <v>130</v>
      </c>
      <c r="ASG13">
        <v>100</v>
      </c>
      <c r="ASH13">
        <v>100</v>
      </c>
      <c r="ASI13">
        <v>130</v>
      </c>
      <c r="ASJ13">
        <v>130</v>
      </c>
      <c r="ASK13">
        <v>110</v>
      </c>
      <c r="ASL13">
        <v>130</v>
      </c>
      <c r="ASM13">
        <v>110</v>
      </c>
      <c r="ASN13">
        <v>120</v>
      </c>
      <c r="ASO13">
        <v>110</v>
      </c>
      <c r="ASP13">
        <v>110</v>
      </c>
      <c r="ASQ13">
        <v>130</v>
      </c>
      <c r="ASR13">
        <v>130</v>
      </c>
      <c r="ASS13">
        <v>120</v>
      </c>
      <c r="AST13">
        <v>120</v>
      </c>
      <c r="ASU13">
        <v>130</v>
      </c>
      <c r="ASV13">
        <v>130</v>
      </c>
      <c r="ASW13">
        <v>100</v>
      </c>
      <c r="ASX13">
        <v>100</v>
      </c>
      <c r="ASY13">
        <v>120</v>
      </c>
      <c r="ASZ13">
        <v>120</v>
      </c>
      <c r="ATA13">
        <v>0</v>
      </c>
      <c r="ATB13">
        <v>0</v>
      </c>
      <c r="ATC13">
        <v>110</v>
      </c>
      <c r="ATD13">
        <v>110</v>
      </c>
      <c r="ATE13">
        <v>130</v>
      </c>
      <c r="ATF13">
        <v>130</v>
      </c>
      <c r="ATG13">
        <v>120</v>
      </c>
      <c r="ATH13">
        <v>120</v>
      </c>
      <c r="ATI13">
        <v>0</v>
      </c>
      <c r="ATJ13">
        <v>0</v>
      </c>
      <c r="ATK13">
        <v>110</v>
      </c>
      <c r="ATL13">
        <v>110</v>
      </c>
      <c r="ATM13">
        <v>120</v>
      </c>
      <c r="ATN13">
        <v>120</v>
      </c>
      <c r="ATO13">
        <v>100</v>
      </c>
      <c r="ATP13">
        <v>100</v>
      </c>
      <c r="ATQ13">
        <v>100</v>
      </c>
      <c r="ATR13">
        <v>100</v>
      </c>
      <c r="ATS13">
        <v>130</v>
      </c>
      <c r="ATT13">
        <v>130</v>
      </c>
      <c r="ATU13">
        <v>100</v>
      </c>
      <c r="ATV13">
        <v>100</v>
      </c>
      <c r="ATW13">
        <v>130</v>
      </c>
      <c r="ATX13">
        <v>130</v>
      </c>
      <c r="ATY13">
        <v>110</v>
      </c>
      <c r="ATZ13">
        <v>110</v>
      </c>
      <c r="AUA13">
        <v>110</v>
      </c>
      <c r="AUB13">
        <v>110</v>
      </c>
      <c r="AUC13">
        <v>120</v>
      </c>
      <c r="AUD13">
        <v>130</v>
      </c>
      <c r="AUE13">
        <v>110</v>
      </c>
      <c r="AUF13">
        <v>110</v>
      </c>
      <c r="AUG13">
        <v>130</v>
      </c>
      <c r="AUH13">
        <v>130</v>
      </c>
      <c r="AUI13">
        <v>110</v>
      </c>
      <c r="AUJ13">
        <v>110</v>
      </c>
      <c r="AUK13">
        <v>120</v>
      </c>
      <c r="AUL13">
        <v>120</v>
      </c>
      <c r="AUM13">
        <v>110</v>
      </c>
      <c r="AUN13">
        <v>130</v>
      </c>
      <c r="AUO13">
        <v>120</v>
      </c>
      <c r="AUP13">
        <v>120</v>
      </c>
      <c r="AUQ13">
        <v>130</v>
      </c>
      <c r="AUR13">
        <v>130</v>
      </c>
      <c r="AUS13">
        <v>120</v>
      </c>
      <c r="AUT13">
        <v>120</v>
      </c>
      <c r="AUU13">
        <v>130</v>
      </c>
      <c r="AUV13">
        <v>130</v>
      </c>
      <c r="AUW13">
        <v>130</v>
      </c>
      <c r="AUX13">
        <v>130</v>
      </c>
      <c r="AUY13">
        <v>130</v>
      </c>
      <c r="AUZ13">
        <v>130</v>
      </c>
      <c r="AVA13">
        <v>100</v>
      </c>
      <c r="AVB13">
        <v>100</v>
      </c>
      <c r="AVC13">
        <v>120</v>
      </c>
      <c r="AVD13">
        <v>120</v>
      </c>
      <c r="AVE13">
        <v>120</v>
      </c>
      <c r="AVF13">
        <v>120</v>
      </c>
      <c r="AVG13">
        <v>110</v>
      </c>
      <c r="AVH13">
        <v>120</v>
      </c>
      <c r="AVI13">
        <v>110</v>
      </c>
      <c r="AVJ13">
        <v>120</v>
      </c>
      <c r="AVK13">
        <v>100</v>
      </c>
      <c r="AVL13">
        <v>100</v>
      </c>
      <c r="AVM13">
        <v>100</v>
      </c>
      <c r="AVN13">
        <v>120</v>
      </c>
      <c r="AVO13">
        <v>100</v>
      </c>
      <c r="AVP13">
        <v>110</v>
      </c>
      <c r="AVQ13">
        <v>100</v>
      </c>
      <c r="AVR13">
        <v>120</v>
      </c>
      <c r="AVS13">
        <v>110</v>
      </c>
      <c r="AVT13">
        <v>110</v>
      </c>
      <c r="AVU13">
        <v>130</v>
      </c>
      <c r="AVV13">
        <v>130</v>
      </c>
      <c r="AVW13">
        <v>130</v>
      </c>
      <c r="AVX13">
        <v>130</v>
      </c>
      <c r="AVY13">
        <v>100</v>
      </c>
      <c r="AVZ13">
        <v>110</v>
      </c>
      <c r="AWA13">
        <v>100</v>
      </c>
      <c r="AWB13">
        <v>110</v>
      </c>
      <c r="AWC13">
        <v>110</v>
      </c>
      <c r="AWD13">
        <v>130</v>
      </c>
      <c r="AWE13">
        <v>100</v>
      </c>
      <c r="AWF13">
        <v>100</v>
      </c>
      <c r="AWG13">
        <v>110</v>
      </c>
      <c r="AWH13">
        <v>110</v>
      </c>
      <c r="AWI13">
        <v>120</v>
      </c>
      <c r="AWJ13">
        <v>120</v>
      </c>
      <c r="AWK13">
        <v>100</v>
      </c>
      <c r="AWL13">
        <v>110</v>
      </c>
      <c r="AWM13">
        <v>0</v>
      </c>
      <c r="AWN13">
        <v>0</v>
      </c>
      <c r="AWO13">
        <v>110</v>
      </c>
      <c r="AWP13">
        <v>120</v>
      </c>
      <c r="AWQ13">
        <v>100</v>
      </c>
      <c r="AWR13">
        <v>110</v>
      </c>
      <c r="AWS13">
        <v>100</v>
      </c>
      <c r="AWT13">
        <v>100</v>
      </c>
      <c r="AWU13">
        <v>130</v>
      </c>
      <c r="AWV13">
        <v>130</v>
      </c>
      <c r="AWW13">
        <v>110</v>
      </c>
      <c r="AWX13">
        <v>120</v>
      </c>
      <c r="AWY13">
        <v>130</v>
      </c>
      <c r="AWZ13">
        <v>130</v>
      </c>
      <c r="AXA13">
        <v>130</v>
      </c>
      <c r="AXB13">
        <v>130</v>
      </c>
      <c r="AXC13">
        <v>110</v>
      </c>
      <c r="AXD13">
        <v>110</v>
      </c>
      <c r="AXE13">
        <v>110</v>
      </c>
      <c r="AXF13">
        <v>130</v>
      </c>
      <c r="AXG13">
        <v>120</v>
      </c>
      <c r="AXH13">
        <v>120</v>
      </c>
      <c r="AXI13">
        <v>120</v>
      </c>
      <c r="AXJ13">
        <v>120</v>
      </c>
      <c r="AXK13">
        <v>130</v>
      </c>
      <c r="AXL13">
        <v>130</v>
      </c>
      <c r="AXM13">
        <v>110</v>
      </c>
      <c r="AXN13">
        <v>130</v>
      </c>
      <c r="AXO13">
        <v>110</v>
      </c>
      <c r="AXP13">
        <v>110</v>
      </c>
      <c r="AXQ13">
        <v>100</v>
      </c>
      <c r="AXR13">
        <v>100</v>
      </c>
      <c r="AXS13">
        <v>100</v>
      </c>
      <c r="AXT13">
        <v>120</v>
      </c>
      <c r="AXU13">
        <v>120</v>
      </c>
      <c r="AXV13">
        <v>120</v>
      </c>
      <c r="AXW13">
        <v>110</v>
      </c>
      <c r="AXX13">
        <v>120</v>
      </c>
      <c r="AXY13">
        <v>100</v>
      </c>
      <c r="AXZ13">
        <v>100</v>
      </c>
      <c r="AYA13">
        <v>100</v>
      </c>
      <c r="AYB13">
        <v>100</v>
      </c>
      <c r="AYC13">
        <v>100</v>
      </c>
      <c r="AYD13">
        <v>110</v>
      </c>
      <c r="AYE13">
        <v>110</v>
      </c>
      <c r="AYF13">
        <v>110</v>
      </c>
      <c r="AYG13">
        <v>120</v>
      </c>
      <c r="AYH13">
        <v>120</v>
      </c>
      <c r="AYI13">
        <v>120</v>
      </c>
      <c r="AYJ13">
        <v>120</v>
      </c>
      <c r="AYK13">
        <v>110</v>
      </c>
      <c r="AYL13">
        <v>110</v>
      </c>
      <c r="AYM13">
        <v>110</v>
      </c>
      <c r="AYN13">
        <v>120</v>
      </c>
      <c r="AYO13">
        <v>100</v>
      </c>
      <c r="AYP13">
        <v>100</v>
      </c>
      <c r="AYQ13">
        <v>100</v>
      </c>
      <c r="AYR13">
        <v>130</v>
      </c>
      <c r="AYS13">
        <v>110</v>
      </c>
      <c r="AYT13">
        <v>110</v>
      </c>
      <c r="AYU13">
        <v>120</v>
      </c>
      <c r="AYV13">
        <v>120</v>
      </c>
      <c r="AYW13">
        <v>100</v>
      </c>
      <c r="AYX13">
        <v>100</v>
      </c>
      <c r="AYY13">
        <v>100</v>
      </c>
      <c r="AYZ13">
        <v>100</v>
      </c>
      <c r="AZA13">
        <v>130</v>
      </c>
      <c r="AZB13">
        <v>130</v>
      </c>
      <c r="AZC13">
        <v>130</v>
      </c>
      <c r="AZD13">
        <v>130</v>
      </c>
      <c r="AZE13">
        <v>130</v>
      </c>
      <c r="AZF13">
        <v>130</v>
      </c>
      <c r="AZG13">
        <v>110</v>
      </c>
      <c r="AZH13">
        <v>110</v>
      </c>
      <c r="AZI13">
        <v>120</v>
      </c>
      <c r="AZJ13">
        <v>120</v>
      </c>
      <c r="AZK13">
        <v>110</v>
      </c>
      <c r="AZL13">
        <v>110</v>
      </c>
      <c r="AZM13">
        <v>110</v>
      </c>
      <c r="AZN13">
        <v>110</v>
      </c>
      <c r="AZO13">
        <v>120</v>
      </c>
      <c r="AZP13">
        <v>120</v>
      </c>
      <c r="AZQ13">
        <v>120</v>
      </c>
      <c r="AZR13">
        <v>120</v>
      </c>
      <c r="AZS13">
        <v>100</v>
      </c>
      <c r="AZT13">
        <v>120</v>
      </c>
      <c r="AZU13">
        <v>100</v>
      </c>
      <c r="AZV13">
        <v>100</v>
      </c>
      <c r="AZW13">
        <v>120</v>
      </c>
      <c r="AZX13">
        <v>120</v>
      </c>
      <c r="AZY13">
        <v>120</v>
      </c>
      <c r="AZZ13">
        <v>120</v>
      </c>
      <c r="BAA13">
        <v>100</v>
      </c>
      <c r="BAB13">
        <v>100</v>
      </c>
      <c r="BAC13">
        <v>100</v>
      </c>
      <c r="BAD13">
        <v>100</v>
      </c>
      <c r="BAE13">
        <v>110</v>
      </c>
      <c r="BAF13">
        <v>110</v>
      </c>
      <c r="BAG13">
        <v>120</v>
      </c>
      <c r="BAH13">
        <v>120</v>
      </c>
      <c r="BAI13">
        <v>130</v>
      </c>
      <c r="BAJ13">
        <v>130</v>
      </c>
      <c r="BAK13">
        <v>100</v>
      </c>
      <c r="BAL13">
        <v>120</v>
      </c>
      <c r="BAM13">
        <v>100</v>
      </c>
      <c r="BAN13">
        <v>120</v>
      </c>
      <c r="BAO13">
        <v>120</v>
      </c>
      <c r="BAP13">
        <v>120</v>
      </c>
      <c r="BAQ13">
        <v>100</v>
      </c>
      <c r="BAR13">
        <v>100</v>
      </c>
      <c r="BAS13">
        <v>100</v>
      </c>
      <c r="BAT13">
        <v>120</v>
      </c>
      <c r="BAU13">
        <v>100</v>
      </c>
      <c r="BAV13">
        <v>100</v>
      </c>
      <c r="BAW13">
        <v>110</v>
      </c>
      <c r="BAX13">
        <v>130</v>
      </c>
      <c r="BAY13">
        <v>130</v>
      </c>
      <c r="BAZ13">
        <v>130</v>
      </c>
      <c r="BBA13">
        <v>110</v>
      </c>
      <c r="BBB13">
        <v>130</v>
      </c>
      <c r="BBC13">
        <v>110</v>
      </c>
      <c r="BBD13">
        <v>110</v>
      </c>
      <c r="BBE13">
        <v>100</v>
      </c>
      <c r="BBF13">
        <v>100</v>
      </c>
      <c r="BBG13">
        <v>100</v>
      </c>
      <c r="BBH13">
        <v>100</v>
      </c>
      <c r="BBI13">
        <v>100</v>
      </c>
      <c r="BBJ13">
        <v>120</v>
      </c>
      <c r="BBK13">
        <v>100</v>
      </c>
      <c r="BBL13">
        <v>120</v>
      </c>
      <c r="BBM13">
        <v>110</v>
      </c>
      <c r="BBN13">
        <v>130</v>
      </c>
      <c r="BBO13">
        <v>110</v>
      </c>
      <c r="BBP13">
        <v>130</v>
      </c>
      <c r="BBQ13">
        <v>120</v>
      </c>
      <c r="BBR13">
        <v>120</v>
      </c>
      <c r="BBS13">
        <v>100</v>
      </c>
      <c r="BBT13">
        <v>100</v>
      </c>
      <c r="BBU13">
        <v>100</v>
      </c>
      <c r="BBV13">
        <v>120</v>
      </c>
      <c r="BBW13">
        <v>110</v>
      </c>
      <c r="BBX13">
        <v>130</v>
      </c>
      <c r="BBY13">
        <v>100</v>
      </c>
      <c r="BBZ13">
        <v>100</v>
      </c>
      <c r="BCA13">
        <v>100</v>
      </c>
      <c r="BCB13">
        <v>100</v>
      </c>
      <c r="BCC13">
        <v>100</v>
      </c>
      <c r="BCD13">
        <v>100</v>
      </c>
      <c r="BCE13">
        <v>130</v>
      </c>
      <c r="BCF13">
        <v>130</v>
      </c>
      <c r="BCG13">
        <v>130</v>
      </c>
      <c r="BCH13">
        <v>130</v>
      </c>
      <c r="BCI13">
        <v>110</v>
      </c>
      <c r="BCJ13">
        <v>110</v>
      </c>
      <c r="BCK13">
        <v>110</v>
      </c>
      <c r="BCL13">
        <v>110</v>
      </c>
      <c r="BCM13">
        <v>110</v>
      </c>
      <c r="BCN13">
        <v>120</v>
      </c>
      <c r="BCO13">
        <v>130</v>
      </c>
      <c r="BCP13">
        <v>130</v>
      </c>
      <c r="BCQ13">
        <v>120</v>
      </c>
      <c r="BCR13">
        <v>120</v>
      </c>
      <c r="BCS13">
        <v>120</v>
      </c>
      <c r="BCT13">
        <v>120</v>
      </c>
      <c r="BCU13">
        <v>120</v>
      </c>
      <c r="BCV13">
        <v>120</v>
      </c>
      <c r="BCW13">
        <v>120</v>
      </c>
      <c r="BCX13">
        <v>120</v>
      </c>
      <c r="BCY13">
        <v>120</v>
      </c>
      <c r="BCZ13">
        <v>130</v>
      </c>
      <c r="BDA13">
        <v>120</v>
      </c>
      <c r="BDB13">
        <v>130</v>
      </c>
      <c r="BDC13">
        <v>120</v>
      </c>
      <c r="BDD13">
        <v>130</v>
      </c>
      <c r="BDE13">
        <v>100</v>
      </c>
      <c r="BDF13">
        <v>100</v>
      </c>
      <c r="BDG13">
        <v>120</v>
      </c>
      <c r="BDH13">
        <v>130</v>
      </c>
      <c r="BDI13">
        <v>110</v>
      </c>
      <c r="BDJ13">
        <v>110</v>
      </c>
      <c r="BDK13">
        <v>110</v>
      </c>
      <c r="BDL13">
        <v>110</v>
      </c>
      <c r="BDM13">
        <v>120</v>
      </c>
      <c r="BDN13">
        <v>130</v>
      </c>
      <c r="BDO13">
        <v>130</v>
      </c>
      <c r="BDP13">
        <v>130</v>
      </c>
      <c r="BDQ13">
        <v>120</v>
      </c>
      <c r="BDR13">
        <v>130</v>
      </c>
      <c r="BDS13">
        <v>120</v>
      </c>
      <c r="BDT13">
        <v>130</v>
      </c>
      <c r="BDU13">
        <v>120</v>
      </c>
      <c r="BDV13">
        <v>130</v>
      </c>
      <c r="BDW13">
        <v>100</v>
      </c>
      <c r="BDX13">
        <v>120</v>
      </c>
      <c r="BDY13">
        <v>120</v>
      </c>
      <c r="BDZ13">
        <v>130</v>
      </c>
      <c r="BEA13">
        <v>120</v>
      </c>
      <c r="BEB13">
        <v>130</v>
      </c>
      <c r="BEC13">
        <v>120</v>
      </c>
      <c r="BED13">
        <v>130</v>
      </c>
      <c r="BEE13">
        <v>130</v>
      </c>
      <c r="BEF13">
        <v>130</v>
      </c>
      <c r="BEG13">
        <v>120</v>
      </c>
      <c r="BEH13">
        <v>120</v>
      </c>
      <c r="BEI13">
        <v>110</v>
      </c>
      <c r="BEJ13">
        <v>130</v>
      </c>
      <c r="BEK13">
        <v>120</v>
      </c>
      <c r="BEL13">
        <v>120</v>
      </c>
      <c r="BEM13">
        <v>120</v>
      </c>
      <c r="BEN13">
        <v>130</v>
      </c>
      <c r="BEO13">
        <v>120</v>
      </c>
      <c r="BEP13">
        <v>130</v>
      </c>
      <c r="BEQ13">
        <v>120</v>
      </c>
      <c r="BER13">
        <v>120</v>
      </c>
      <c r="BES13">
        <v>120</v>
      </c>
      <c r="BET13">
        <v>120</v>
      </c>
      <c r="BEU13">
        <v>100</v>
      </c>
      <c r="BEV13">
        <v>100</v>
      </c>
      <c r="BEW13">
        <v>120</v>
      </c>
      <c r="BEX13">
        <v>130</v>
      </c>
      <c r="BEY13">
        <v>130</v>
      </c>
      <c r="BEZ13">
        <v>130</v>
      </c>
      <c r="BFA13">
        <v>120</v>
      </c>
      <c r="BFB13">
        <v>130</v>
      </c>
      <c r="BFC13">
        <v>120</v>
      </c>
      <c r="BFD13">
        <v>130</v>
      </c>
      <c r="BFE13">
        <v>100</v>
      </c>
      <c r="BFF13">
        <v>120</v>
      </c>
      <c r="BFG13">
        <v>120</v>
      </c>
      <c r="BFH13">
        <v>120</v>
      </c>
      <c r="BFI13">
        <v>120</v>
      </c>
      <c r="BFJ13">
        <v>130</v>
      </c>
      <c r="BFK13">
        <v>120</v>
      </c>
      <c r="BFL13">
        <v>130</v>
      </c>
      <c r="BFM13">
        <v>120</v>
      </c>
      <c r="BFN13">
        <v>130</v>
      </c>
      <c r="BFO13">
        <v>120</v>
      </c>
      <c r="BFP13">
        <v>130</v>
      </c>
      <c r="BFQ13">
        <v>100</v>
      </c>
      <c r="BFR13">
        <v>100</v>
      </c>
      <c r="BFS13">
        <v>120</v>
      </c>
      <c r="BFT13">
        <v>120</v>
      </c>
      <c r="BFU13">
        <v>130</v>
      </c>
      <c r="BFV13">
        <v>130</v>
      </c>
      <c r="BFW13">
        <v>120</v>
      </c>
      <c r="BFX13">
        <v>130</v>
      </c>
      <c r="BFY13">
        <v>120</v>
      </c>
      <c r="BFZ13">
        <v>120</v>
      </c>
      <c r="BGA13">
        <v>130</v>
      </c>
      <c r="BGB13">
        <v>130</v>
      </c>
      <c r="BGC13">
        <v>100</v>
      </c>
      <c r="BGD13">
        <v>120</v>
      </c>
      <c r="BGE13">
        <v>120</v>
      </c>
      <c r="BGF13">
        <v>130</v>
      </c>
      <c r="BGG13">
        <v>120</v>
      </c>
      <c r="BGH13">
        <v>130</v>
      </c>
      <c r="BGI13">
        <v>120</v>
      </c>
      <c r="BGJ13">
        <v>130</v>
      </c>
      <c r="BGK13">
        <v>100</v>
      </c>
      <c r="BGL13">
        <v>100</v>
      </c>
      <c r="BGM13">
        <v>100</v>
      </c>
      <c r="BGN13">
        <v>100</v>
      </c>
      <c r="BGO13">
        <v>120</v>
      </c>
      <c r="BGP13">
        <v>120</v>
      </c>
      <c r="BGQ13">
        <v>120</v>
      </c>
      <c r="BGR13">
        <v>120</v>
      </c>
      <c r="BGS13">
        <v>130</v>
      </c>
      <c r="BGT13">
        <v>130</v>
      </c>
      <c r="BGU13">
        <v>100</v>
      </c>
      <c r="BGV13">
        <v>110</v>
      </c>
      <c r="BGW13">
        <v>120</v>
      </c>
      <c r="BGX13">
        <v>130</v>
      </c>
      <c r="BGY13">
        <v>120</v>
      </c>
      <c r="BGZ13">
        <v>120</v>
      </c>
      <c r="BHA13">
        <v>100</v>
      </c>
      <c r="BHB13">
        <v>120</v>
      </c>
      <c r="BHC13">
        <v>110</v>
      </c>
      <c r="BHD13">
        <v>130</v>
      </c>
      <c r="BHE13">
        <v>100</v>
      </c>
      <c r="BHF13">
        <v>100</v>
      </c>
      <c r="BHG13">
        <v>120</v>
      </c>
      <c r="BHH13">
        <v>130</v>
      </c>
      <c r="BHI13">
        <v>120</v>
      </c>
      <c r="BHJ13">
        <v>130</v>
      </c>
      <c r="BHK13">
        <v>120</v>
      </c>
      <c r="BHL13">
        <v>120</v>
      </c>
      <c r="BHM13">
        <v>110</v>
      </c>
      <c r="BHN13">
        <v>110</v>
      </c>
      <c r="BHO13">
        <v>100</v>
      </c>
      <c r="BHP13">
        <v>100</v>
      </c>
      <c r="BHQ13">
        <v>120</v>
      </c>
      <c r="BHR13">
        <v>120</v>
      </c>
      <c r="BHS13">
        <v>120</v>
      </c>
      <c r="BHT13">
        <v>120</v>
      </c>
      <c r="BHU13">
        <v>100</v>
      </c>
      <c r="BHV13">
        <v>100</v>
      </c>
      <c r="BHW13">
        <v>120</v>
      </c>
      <c r="BHX13">
        <v>120</v>
      </c>
      <c r="BHY13">
        <v>100</v>
      </c>
      <c r="BHZ13">
        <v>110</v>
      </c>
      <c r="BIA13">
        <v>120</v>
      </c>
      <c r="BIB13">
        <v>120</v>
      </c>
      <c r="BIC13">
        <v>120</v>
      </c>
      <c r="BID13">
        <v>120</v>
      </c>
      <c r="BIE13">
        <v>120</v>
      </c>
      <c r="BIF13">
        <v>120</v>
      </c>
      <c r="BIG13">
        <v>110</v>
      </c>
      <c r="BIH13">
        <v>130</v>
      </c>
      <c r="BII13">
        <v>120</v>
      </c>
      <c r="BIJ13">
        <v>120</v>
      </c>
      <c r="BIK13">
        <v>120</v>
      </c>
      <c r="BIL13">
        <v>120</v>
      </c>
      <c r="BIM13">
        <v>120</v>
      </c>
      <c r="BIN13">
        <v>120</v>
      </c>
      <c r="BIO13">
        <v>130</v>
      </c>
      <c r="BIP13">
        <v>130</v>
      </c>
      <c r="BIQ13">
        <v>130</v>
      </c>
      <c r="BIR13">
        <v>130</v>
      </c>
      <c r="BIS13">
        <v>120</v>
      </c>
      <c r="BIT13">
        <v>120</v>
      </c>
      <c r="BIU13">
        <v>120</v>
      </c>
      <c r="BIV13">
        <v>120</v>
      </c>
      <c r="BIW13">
        <v>120</v>
      </c>
      <c r="BIX13">
        <v>120</v>
      </c>
      <c r="BIY13">
        <v>100</v>
      </c>
      <c r="BIZ13">
        <v>100</v>
      </c>
      <c r="BJA13">
        <v>130</v>
      </c>
      <c r="BJB13">
        <v>130</v>
      </c>
      <c r="BJC13">
        <v>120</v>
      </c>
      <c r="BJD13">
        <v>120</v>
      </c>
      <c r="BJE13">
        <v>120</v>
      </c>
      <c r="BJF13">
        <v>120</v>
      </c>
      <c r="BJG13">
        <v>120</v>
      </c>
      <c r="BJH13">
        <v>120</v>
      </c>
      <c r="BJI13">
        <v>120</v>
      </c>
      <c r="BJJ13">
        <v>120</v>
      </c>
      <c r="BJK13">
        <v>110</v>
      </c>
      <c r="BJL13">
        <v>110</v>
      </c>
      <c r="BJM13">
        <v>100</v>
      </c>
      <c r="BJN13">
        <v>120</v>
      </c>
      <c r="BJO13">
        <v>100</v>
      </c>
      <c r="BJP13">
        <v>100</v>
      </c>
      <c r="BJQ13">
        <v>120</v>
      </c>
      <c r="BJR13">
        <v>120</v>
      </c>
      <c r="BJS13">
        <v>120</v>
      </c>
      <c r="BJT13">
        <v>120</v>
      </c>
      <c r="BJU13">
        <v>120</v>
      </c>
      <c r="BJV13">
        <v>120</v>
      </c>
      <c r="BJW13">
        <v>130</v>
      </c>
      <c r="BJX13">
        <v>130</v>
      </c>
      <c r="BJY13">
        <v>130</v>
      </c>
      <c r="BJZ13">
        <v>130</v>
      </c>
      <c r="BKA13">
        <v>120</v>
      </c>
      <c r="BKB13">
        <v>120</v>
      </c>
      <c r="BKC13">
        <v>120</v>
      </c>
      <c r="BKD13">
        <v>120</v>
      </c>
      <c r="BKE13">
        <v>120</v>
      </c>
      <c r="BKF13">
        <v>120</v>
      </c>
      <c r="BKG13">
        <v>120</v>
      </c>
      <c r="BKH13">
        <v>120</v>
      </c>
      <c r="BKI13">
        <v>120</v>
      </c>
      <c r="BKJ13">
        <v>120</v>
      </c>
      <c r="BKK13">
        <v>130</v>
      </c>
      <c r="BKL13">
        <v>130</v>
      </c>
      <c r="BKM13">
        <v>110</v>
      </c>
      <c r="BKN13">
        <v>120</v>
      </c>
      <c r="BKO13">
        <v>120</v>
      </c>
      <c r="BKP13">
        <v>120</v>
      </c>
      <c r="BKQ13">
        <v>120</v>
      </c>
      <c r="BKR13">
        <v>120</v>
      </c>
      <c r="BKS13">
        <v>120</v>
      </c>
      <c r="BKT13">
        <v>120</v>
      </c>
      <c r="BKU13">
        <v>100</v>
      </c>
      <c r="BKV13">
        <v>100</v>
      </c>
      <c r="BKW13">
        <v>120</v>
      </c>
      <c r="BKX13">
        <v>120</v>
      </c>
      <c r="BKY13">
        <v>120</v>
      </c>
      <c r="BKZ13">
        <v>120</v>
      </c>
      <c r="BLA13">
        <v>120</v>
      </c>
      <c r="BLB13">
        <v>120</v>
      </c>
      <c r="BLC13">
        <v>120</v>
      </c>
      <c r="BLD13">
        <v>120</v>
      </c>
      <c r="BLE13">
        <v>110</v>
      </c>
      <c r="BLF13">
        <v>110</v>
      </c>
      <c r="BLG13">
        <v>120</v>
      </c>
      <c r="BLH13">
        <v>120</v>
      </c>
      <c r="BLI13">
        <v>120</v>
      </c>
      <c r="BLJ13">
        <v>120</v>
      </c>
      <c r="BLK13">
        <v>120</v>
      </c>
      <c r="BLL13">
        <v>120</v>
      </c>
      <c r="BLM13">
        <v>120</v>
      </c>
      <c r="BLN13">
        <v>120</v>
      </c>
      <c r="BLO13">
        <v>100</v>
      </c>
      <c r="BLP13">
        <v>100</v>
      </c>
      <c r="BLQ13">
        <v>110</v>
      </c>
      <c r="BLR13">
        <v>110</v>
      </c>
      <c r="BLS13">
        <v>110</v>
      </c>
      <c r="BLT13">
        <v>110</v>
      </c>
      <c r="BLU13">
        <v>120</v>
      </c>
      <c r="BLV13">
        <v>120</v>
      </c>
      <c r="BLW13">
        <v>120</v>
      </c>
      <c r="BLX13">
        <v>120</v>
      </c>
      <c r="BLY13">
        <v>120</v>
      </c>
      <c r="BLZ13">
        <v>120</v>
      </c>
      <c r="BMA13">
        <v>120</v>
      </c>
      <c r="BMB13">
        <v>120</v>
      </c>
      <c r="BMC13">
        <v>120</v>
      </c>
      <c r="BMD13">
        <v>120</v>
      </c>
      <c r="BME13">
        <v>100</v>
      </c>
      <c r="BMF13">
        <v>110</v>
      </c>
      <c r="BMG13">
        <v>120</v>
      </c>
      <c r="BMH13">
        <v>120</v>
      </c>
      <c r="BMI13">
        <v>120</v>
      </c>
      <c r="BMJ13">
        <v>120</v>
      </c>
      <c r="BMK13">
        <v>120</v>
      </c>
      <c r="BML13">
        <v>120</v>
      </c>
      <c r="BMM13">
        <v>120</v>
      </c>
      <c r="BMN13">
        <v>120</v>
      </c>
      <c r="BMO13">
        <v>120</v>
      </c>
      <c r="BMP13">
        <v>120</v>
      </c>
      <c r="BMQ13">
        <v>120</v>
      </c>
      <c r="BMR13">
        <v>120</v>
      </c>
      <c r="BMS13">
        <v>0</v>
      </c>
      <c r="BMT13">
        <v>0</v>
      </c>
      <c r="BMU13">
        <v>110</v>
      </c>
      <c r="BMV13">
        <v>110</v>
      </c>
      <c r="BMW13">
        <v>130</v>
      </c>
      <c r="BMX13">
        <v>130</v>
      </c>
      <c r="BMY13">
        <v>100</v>
      </c>
      <c r="BMZ13">
        <v>100</v>
      </c>
      <c r="BNA13">
        <v>120</v>
      </c>
      <c r="BNB13">
        <v>120</v>
      </c>
      <c r="BNC13">
        <v>120</v>
      </c>
      <c r="BND13">
        <v>120</v>
      </c>
      <c r="BNE13">
        <v>120</v>
      </c>
      <c r="BNF13">
        <v>120</v>
      </c>
      <c r="BNG13">
        <v>100</v>
      </c>
      <c r="BNH13">
        <v>100</v>
      </c>
      <c r="BNI13">
        <v>110</v>
      </c>
      <c r="BNJ13">
        <v>110</v>
      </c>
      <c r="BNK13">
        <v>120</v>
      </c>
      <c r="BNL13">
        <v>120</v>
      </c>
      <c r="BNM13">
        <v>120</v>
      </c>
      <c r="BNN13">
        <v>120</v>
      </c>
      <c r="BNO13">
        <v>120</v>
      </c>
      <c r="BNP13">
        <v>120</v>
      </c>
      <c r="BNQ13">
        <v>100</v>
      </c>
      <c r="BNR13">
        <v>100</v>
      </c>
      <c r="BNS13">
        <v>110</v>
      </c>
      <c r="BNT13">
        <v>110</v>
      </c>
      <c r="BNU13">
        <v>130</v>
      </c>
      <c r="BNV13">
        <v>130</v>
      </c>
      <c r="BNW13">
        <v>120</v>
      </c>
      <c r="BNX13">
        <v>120</v>
      </c>
      <c r="BNY13">
        <v>120</v>
      </c>
      <c r="BNZ13">
        <v>120</v>
      </c>
      <c r="BOA13">
        <v>120</v>
      </c>
      <c r="BOB13">
        <v>120</v>
      </c>
      <c r="BOC13">
        <v>120</v>
      </c>
      <c r="BOD13">
        <v>120</v>
      </c>
      <c r="BOE13">
        <v>110</v>
      </c>
      <c r="BOF13">
        <v>130</v>
      </c>
      <c r="BOG13">
        <v>120</v>
      </c>
      <c r="BOH13">
        <v>120</v>
      </c>
      <c r="BOI13">
        <v>120</v>
      </c>
      <c r="BOJ13">
        <v>120</v>
      </c>
      <c r="BOK13">
        <v>120</v>
      </c>
      <c r="BOL13">
        <v>120</v>
      </c>
      <c r="BOM13">
        <v>100</v>
      </c>
      <c r="BON13">
        <v>100</v>
      </c>
      <c r="BOO13">
        <v>110</v>
      </c>
      <c r="BOP13">
        <v>120</v>
      </c>
      <c r="BOQ13">
        <v>130</v>
      </c>
      <c r="BOR13">
        <v>130</v>
      </c>
      <c r="BOS13">
        <v>120</v>
      </c>
      <c r="BOT13">
        <v>120</v>
      </c>
      <c r="BOU13">
        <v>120</v>
      </c>
      <c r="BOV13">
        <v>120</v>
      </c>
      <c r="BOW13">
        <v>120</v>
      </c>
      <c r="BOX13">
        <v>120</v>
      </c>
      <c r="BOY13">
        <v>100</v>
      </c>
      <c r="BOZ13">
        <v>100</v>
      </c>
      <c r="BPA13">
        <v>120</v>
      </c>
      <c r="BPB13">
        <v>120</v>
      </c>
      <c r="BPC13">
        <v>120</v>
      </c>
      <c r="BPD13">
        <v>120</v>
      </c>
      <c r="BPE13">
        <v>120</v>
      </c>
      <c r="BPF13">
        <v>120</v>
      </c>
      <c r="BPG13">
        <v>120</v>
      </c>
      <c r="BPH13">
        <v>120</v>
      </c>
      <c r="BPI13">
        <v>120</v>
      </c>
      <c r="BPJ13">
        <v>120</v>
      </c>
      <c r="BPK13">
        <v>120</v>
      </c>
      <c r="BPL13">
        <v>120</v>
      </c>
      <c r="BPM13">
        <v>120</v>
      </c>
      <c r="BPN13">
        <v>120</v>
      </c>
      <c r="BPO13">
        <v>120</v>
      </c>
      <c r="BPP13">
        <v>120</v>
      </c>
      <c r="BPQ13">
        <v>100</v>
      </c>
      <c r="BPR13">
        <v>120</v>
      </c>
      <c r="BPS13">
        <v>120</v>
      </c>
      <c r="BPT13">
        <v>120</v>
      </c>
      <c r="BPU13">
        <v>120</v>
      </c>
      <c r="BPV13">
        <v>120</v>
      </c>
      <c r="BPW13">
        <v>120</v>
      </c>
      <c r="BPX13">
        <v>120</v>
      </c>
      <c r="BPY13">
        <v>120</v>
      </c>
      <c r="BPZ13">
        <v>120</v>
      </c>
      <c r="BQA13">
        <v>100</v>
      </c>
      <c r="BQB13">
        <v>100</v>
      </c>
      <c r="BQC13">
        <v>120</v>
      </c>
      <c r="BQD13">
        <v>120</v>
      </c>
      <c r="BQE13">
        <v>110</v>
      </c>
      <c r="BQF13">
        <v>110</v>
      </c>
      <c r="BQG13">
        <v>110</v>
      </c>
      <c r="BQH13">
        <v>110</v>
      </c>
      <c r="BQI13">
        <v>100</v>
      </c>
      <c r="BQJ13">
        <v>100</v>
      </c>
      <c r="BQK13">
        <v>100</v>
      </c>
      <c r="BQL13">
        <v>120</v>
      </c>
      <c r="BQM13">
        <v>120</v>
      </c>
      <c r="BQN13">
        <v>120</v>
      </c>
      <c r="BQO13">
        <v>100</v>
      </c>
      <c r="BQP13">
        <v>100</v>
      </c>
      <c r="BQQ13">
        <v>120</v>
      </c>
      <c r="BQR13">
        <v>120</v>
      </c>
      <c r="BQS13">
        <v>100</v>
      </c>
      <c r="BQT13">
        <v>100</v>
      </c>
      <c r="BQU13">
        <v>120</v>
      </c>
      <c r="BQV13">
        <v>120</v>
      </c>
      <c r="BQW13">
        <v>110</v>
      </c>
      <c r="BQX13">
        <v>130</v>
      </c>
      <c r="BQY13">
        <v>110</v>
      </c>
      <c r="BQZ13">
        <v>130</v>
      </c>
      <c r="BRA13">
        <v>100</v>
      </c>
      <c r="BRB13">
        <v>100</v>
      </c>
      <c r="BRC13">
        <v>120</v>
      </c>
      <c r="BRD13">
        <v>120</v>
      </c>
      <c r="BRE13">
        <v>100</v>
      </c>
      <c r="BRF13">
        <v>120</v>
      </c>
      <c r="BRG13">
        <v>110</v>
      </c>
      <c r="BRH13">
        <v>130</v>
      </c>
      <c r="BRI13">
        <v>120</v>
      </c>
      <c r="BRJ13">
        <v>120</v>
      </c>
      <c r="BRK13">
        <v>110</v>
      </c>
      <c r="BRL13">
        <v>110</v>
      </c>
      <c r="BRM13">
        <v>120</v>
      </c>
      <c r="BRN13">
        <v>120</v>
      </c>
      <c r="BRO13">
        <v>130</v>
      </c>
      <c r="BRP13">
        <v>130</v>
      </c>
      <c r="BRQ13">
        <v>110</v>
      </c>
      <c r="BRR13">
        <v>110</v>
      </c>
      <c r="BRS13">
        <v>110</v>
      </c>
      <c r="BRT13">
        <v>130</v>
      </c>
      <c r="BRU13">
        <v>110</v>
      </c>
      <c r="BRV13">
        <v>110</v>
      </c>
      <c r="BRW13">
        <v>100</v>
      </c>
      <c r="BRX13">
        <v>100</v>
      </c>
      <c r="BRY13">
        <v>110</v>
      </c>
      <c r="BRZ13">
        <v>110</v>
      </c>
      <c r="BSA13">
        <v>100</v>
      </c>
      <c r="BSB13">
        <v>100</v>
      </c>
      <c r="BSC13">
        <v>110</v>
      </c>
      <c r="BSD13">
        <v>110</v>
      </c>
      <c r="BSE13">
        <v>100</v>
      </c>
      <c r="BSF13">
        <v>110</v>
      </c>
      <c r="BSG13">
        <v>130</v>
      </c>
      <c r="BSH13">
        <v>130</v>
      </c>
      <c r="BSI13">
        <v>130</v>
      </c>
      <c r="BSJ13">
        <v>130</v>
      </c>
      <c r="BSK13">
        <v>110</v>
      </c>
      <c r="BSL13">
        <v>110</v>
      </c>
      <c r="BSM13">
        <v>130</v>
      </c>
      <c r="BSN13">
        <v>130</v>
      </c>
      <c r="BSO13">
        <v>100</v>
      </c>
      <c r="BSP13">
        <v>120</v>
      </c>
      <c r="BSQ13">
        <v>120</v>
      </c>
      <c r="BSR13">
        <v>120</v>
      </c>
      <c r="BSS13">
        <v>120</v>
      </c>
      <c r="BST13">
        <v>120</v>
      </c>
      <c r="BSU13">
        <v>100</v>
      </c>
      <c r="BSV13">
        <v>110</v>
      </c>
      <c r="BSW13">
        <v>130</v>
      </c>
      <c r="BSX13">
        <v>130</v>
      </c>
      <c r="BSY13">
        <v>110</v>
      </c>
      <c r="BSZ13">
        <v>110</v>
      </c>
      <c r="BTA13">
        <v>110</v>
      </c>
      <c r="BTB13">
        <v>120</v>
      </c>
      <c r="BTC13">
        <v>130</v>
      </c>
      <c r="BTD13">
        <v>130</v>
      </c>
      <c r="BTE13">
        <v>130</v>
      </c>
      <c r="BTF13">
        <v>130</v>
      </c>
      <c r="BTG13">
        <v>120</v>
      </c>
      <c r="BTH13">
        <v>120</v>
      </c>
      <c r="BTI13">
        <v>130</v>
      </c>
      <c r="BTJ13">
        <v>130</v>
      </c>
      <c r="BTK13">
        <v>120</v>
      </c>
      <c r="BTL13">
        <v>120</v>
      </c>
      <c r="BTM13">
        <v>100</v>
      </c>
      <c r="BTN13">
        <v>130</v>
      </c>
      <c r="BTO13">
        <v>110</v>
      </c>
      <c r="BTP13">
        <v>110</v>
      </c>
      <c r="BTQ13">
        <v>120</v>
      </c>
      <c r="BTR13">
        <v>120</v>
      </c>
      <c r="BTS13">
        <v>120</v>
      </c>
      <c r="BTT13">
        <v>120</v>
      </c>
      <c r="BTU13">
        <v>130</v>
      </c>
      <c r="BTV13">
        <v>130</v>
      </c>
      <c r="BTW13">
        <v>130</v>
      </c>
      <c r="BTX13">
        <v>130</v>
      </c>
      <c r="BTY13">
        <v>110</v>
      </c>
      <c r="BTZ13">
        <v>130</v>
      </c>
      <c r="BUA13">
        <v>100</v>
      </c>
      <c r="BUB13">
        <v>130</v>
      </c>
      <c r="BUC13">
        <v>110</v>
      </c>
      <c r="BUD13">
        <v>110</v>
      </c>
      <c r="BUE13">
        <v>100</v>
      </c>
      <c r="BUF13">
        <v>100</v>
      </c>
      <c r="BUG13">
        <v>110</v>
      </c>
      <c r="BUH13">
        <v>110</v>
      </c>
      <c r="BUI13">
        <v>100</v>
      </c>
      <c r="BUJ13">
        <v>130</v>
      </c>
      <c r="BUK13">
        <v>110</v>
      </c>
      <c r="BUL13">
        <v>130</v>
      </c>
      <c r="BUM13">
        <v>130</v>
      </c>
      <c r="BUN13">
        <v>130</v>
      </c>
      <c r="BUO13">
        <v>100</v>
      </c>
      <c r="BUP13">
        <v>120</v>
      </c>
      <c r="BUQ13">
        <v>100</v>
      </c>
      <c r="BUR13">
        <v>100</v>
      </c>
      <c r="BUS13">
        <v>100</v>
      </c>
      <c r="BUT13">
        <v>100</v>
      </c>
      <c r="BUU13">
        <v>130</v>
      </c>
      <c r="BUV13">
        <v>130</v>
      </c>
      <c r="BUW13">
        <v>110</v>
      </c>
      <c r="BUX13">
        <v>110</v>
      </c>
      <c r="BUY13">
        <v>100</v>
      </c>
      <c r="BUZ13">
        <v>120</v>
      </c>
      <c r="BVA13">
        <v>100</v>
      </c>
      <c r="BVB13">
        <v>120</v>
      </c>
      <c r="BVC13">
        <v>120</v>
      </c>
      <c r="BVD13">
        <v>120</v>
      </c>
      <c r="BVE13">
        <v>100</v>
      </c>
      <c r="BVF13">
        <v>100</v>
      </c>
      <c r="BVG13">
        <v>110</v>
      </c>
      <c r="BVH13">
        <v>110</v>
      </c>
      <c r="BVI13">
        <v>100</v>
      </c>
      <c r="BVJ13">
        <v>100</v>
      </c>
      <c r="BVK13">
        <v>110</v>
      </c>
      <c r="BVL13">
        <v>110</v>
      </c>
      <c r="BVM13">
        <v>100</v>
      </c>
      <c r="BVN13">
        <v>100</v>
      </c>
      <c r="BVO13">
        <v>120</v>
      </c>
      <c r="BVP13">
        <v>120</v>
      </c>
      <c r="BVQ13">
        <v>100</v>
      </c>
      <c r="BVR13">
        <v>120</v>
      </c>
      <c r="BVS13">
        <v>100</v>
      </c>
      <c r="BVT13">
        <v>100</v>
      </c>
      <c r="BVU13">
        <v>100</v>
      </c>
      <c r="BVV13">
        <v>130</v>
      </c>
      <c r="BVW13">
        <v>100</v>
      </c>
      <c r="BVX13">
        <v>100</v>
      </c>
      <c r="BVY13">
        <v>100</v>
      </c>
      <c r="BVZ13">
        <v>120</v>
      </c>
      <c r="BWA13">
        <v>110</v>
      </c>
      <c r="BWB13">
        <v>120</v>
      </c>
      <c r="BWC13">
        <v>110</v>
      </c>
      <c r="BWD13">
        <v>130</v>
      </c>
      <c r="BWE13">
        <v>100</v>
      </c>
      <c r="BWF13">
        <v>100</v>
      </c>
      <c r="BWG13">
        <v>100</v>
      </c>
      <c r="BWH13">
        <v>130</v>
      </c>
      <c r="BWI13">
        <v>110</v>
      </c>
      <c r="BWJ13">
        <v>110</v>
      </c>
      <c r="BWK13">
        <v>120</v>
      </c>
      <c r="BWL13">
        <v>120</v>
      </c>
      <c r="BWM13">
        <v>120</v>
      </c>
      <c r="BWN13">
        <v>120</v>
      </c>
      <c r="BWO13">
        <v>110</v>
      </c>
      <c r="BWP13">
        <v>130</v>
      </c>
      <c r="BWQ13">
        <v>110</v>
      </c>
      <c r="BWR13">
        <v>130</v>
      </c>
      <c r="BWS13">
        <v>100</v>
      </c>
      <c r="BWT13">
        <v>100</v>
      </c>
      <c r="BWU13">
        <v>100</v>
      </c>
      <c r="BWV13">
        <v>130</v>
      </c>
      <c r="BWW13">
        <v>120</v>
      </c>
      <c r="BWX13">
        <v>120</v>
      </c>
      <c r="BWY13">
        <v>100</v>
      </c>
      <c r="BWZ13">
        <v>120</v>
      </c>
      <c r="BXA13">
        <v>100</v>
      </c>
      <c r="BXB13">
        <v>120</v>
      </c>
      <c r="BXC13">
        <v>130</v>
      </c>
      <c r="BXD13">
        <v>130</v>
      </c>
      <c r="BXE13">
        <v>100</v>
      </c>
      <c r="BXF13">
        <v>130</v>
      </c>
      <c r="BXG13">
        <v>120</v>
      </c>
      <c r="BXH13">
        <v>120</v>
      </c>
      <c r="BXI13">
        <v>110</v>
      </c>
      <c r="BXJ13">
        <v>110</v>
      </c>
      <c r="BXK13">
        <v>110</v>
      </c>
      <c r="BXL13">
        <v>130</v>
      </c>
      <c r="BXM13">
        <v>110</v>
      </c>
      <c r="BXN13">
        <v>110</v>
      </c>
      <c r="BXO13">
        <v>110</v>
      </c>
      <c r="BXP13">
        <v>110</v>
      </c>
      <c r="BXQ13">
        <v>120</v>
      </c>
      <c r="BXR13">
        <v>120</v>
      </c>
      <c r="BXS13">
        <v>130</v>
      </c>
      <c r="BXT13">
        <v>130</v>
      </c>
      <c r="BXU13">
        <v>100</v>
      </c>
      <c r="BXV13">
        <v>100</v>
      </c>
      <c r="BXW13">
        <v>120</v>
      </c>
      <c r="BXX13">
        <v>120</v>
      </c>
      <c r="BXY13">
        <v>100</v>
      </c>
      <c r="BXZ13">
        <v>100</v>
      </c>
      <c r="BYA13">
        <v>100</v>
      </c>
      <c r="BYB13">
        <v>120</v>
      </c>
      <c r="BYC13">
        <v>120</v>
      </c>
      <c r="BYD13">
        <v>120</v>
      </c>
      <c r="BYE13">
        <v>100</v>
      </c>
      <c r="BYF13">
        <v>130</v>
      </c>
      <c r="BYG13">
        <v>110</v>
      </c>
      <c r="BYH13">
        <v>120</v>
      </c>
      <c r="BYI13">
        <v>130</v>
      </c>
      <c r="BYJ13">
        <v>130</v>
      </c>
      <c r="BYK13">
        <v>110</v>
      </c>
      <c r="BYL13">
        <v>110</v>
      </c>
      <c r="BYM13">
        <v>110</v>
      </c>
      <c r="BYN13">
        <v>110</v>
      </c>
      <c r="BYO13">
        <v>130</v>
      </c>
      <c r="BYP13">
        <v>130</v>
      </c>
      <c r="BYQ13">
        <v>130</v>
      </c>
      <c r="BYR13">
        <v>130</v>
      </c>
      <c r="BYS13">
        <v>120</v>
      </c>
      <c r="BYT13">
        <v>120</v>
      </c>
      <c r="BYU13">
        <v>130</v>
      </c>
      <c r="BYV13">
        <v>130</v>
      </c>
      <c r="BYW13">
        <v>100</v>
      </c>
      <c r="BYX13">
        <v>110</v>
      </c>
      <c r="BYY13">
        <v>130</v>
      </c>
      <c r="BYZ13">
        <v>130</v>
      </c>
      <c r="BZA13">
        <v>110</v>
      </c>
      <c r="BZB13">
        <v>110</v>
      </c>
      <c r="BZC13">
        <v>130</v>
      </c>
      <c r="BZD13">
        <v>130</v>
      </c>
      <c r="BZE13">
        <v>100</v>
      </c>
      <c r="BZF13">
        <v>130</v>
      </c>
      <c r="BZG13">
        <v>130</v>
      </c>
      <c r="BZH13">
        <v>130</v>
      </c>
      <c r="BZI13">
        <v>110</v>
      </c>
      <c r="BZJ13">
        <v>130</v>
      </c>
      <c r="BZK13">
        <v>100</v>
      </c>
      <c r="BZL13">
        <v>100</v>
      </c>
      <c r="BZM13">
        <v>100</v>
      </c>
      <c r="BZN13">
        <v>100</v>
      </c>
      <c r="BZO13">
        <v>100</v>
      </c>
      <c r="BZP13">
        <v>100</v>
      </c>
      <c r="BZQ13">
        <v>100</v>
      </c>
      <c r="BZR13">
        <v>100</v>
      </c>
      <c r="BZS13">
        <v>130</v>
      </c>
      <c r="BZT13">
        <v>130</v>
      </c>
      <c r="BZU13">
        <v>110</v>
      </c>
      <c r="BZV13">
        <v>130</v>
      </c>
      <c r="BZW13">
        <v>110</v>
      </c>
      <c r="BZX13">
        <v>130</v>
      </c>
      <c r="BZY13">
        <v>120</v>
      </c>
      <c r="BZZ13">
        <v>120</v>
      </c>
      <c r="CAA13">
        <v>130</v>
      </c>
      <c r="CAB13">
        <v>130</v>
      </c>
      <c r="CAC13">
        <v>130</v>
      </c>
      <c r="CAD13">
        <v>130</v>
      </c>
      <c r="CAE13">
        <v>120</v>
      </c>
      <c r="CAF13">
        <v>120</v>
      </c>
      <c r="CAG13">
        <v>110</v>
      </c>
      <c r="CAH13">
        <v>130</v>
      </c>
      <c r="CAI13">
        <v>130</v>
      </c>
      <c r="CAJ13">
        <v>130</v>
      </c>
      <c r="CAK13">
        <v>100</v>
      </c>
      <c r="CAL13">
        <v>100</v>
      </c>
      <c r="CAM13">
        <v>100</v>
      </c>
      <c r="CAN13">
        <v>130</v>
      </c>
      <c r="CAO13">
        <v>120</v>
      </c>
      <c r="CAP13">
        <v>120</v>
      </c>
      <c r="CAQ13">
        <v>130</v>
      </c>
      <c r="CAR13">
        <v>130</v>
      </c>
      <c r="CAS13">
        <v>100</v>
      </c>
      <c r="CAT13">
        <v>100</v>
      </c>
      <c r="CAU13">
        <v>130</v>
      </c>
      <c r="CAV13">
        <v>130</v>
      </c>
      <c r="CAW13">
        <v>110</v>
      </c>
      <c r="CAX13">
        <v>130</v>
      </c>
      <c r="CAY13">
        <v>130</v>
      </c>
      <c r="CAZ13">
        <v>130</v>
      </c>
      <c r="CBA13">
        <v>100</v>
      </c>
      <c r="CBB13">
        <v>100</v>
      </c>
      <c r="CBC13">
        <v>130</v>
      </c>
      <c r="CBD13">
        <v>130</v>
      </c>
      <c r="CBE13">
        <v>100</v>
      </c>
      <c r="CBF13">
        <v>110</v>
      </c>
      <c r="CBG13">
        <v>110</v>
      </c>
      <c r="CBH13">
        <v>110</v>
      </c>
      <c r="CBI13">
        <v>110</v>
      </c>
      <c r="CBJ13">
        <v>120</v>
      </c>
      <c r="CBK13">
        <v>130</v>
      </c>
      <c r="CBL13">
        <v>130</v>
      </c>
      <c r="CBM13">
        <v>100</v>
      </c>
      <c r="CBN13">
        <v>120</v>
      </c>
      <c r="CBO13">
        <v>120</v>
      </c>
      <c r="CBP13">
        <v>120</v>
      </c>
      <c r="CBQ13">
        <v>110</v>
      </c>
      <c r="CBR13">
        <v>130</v>
      </c>
      <c r="CBS13">
        <v>120</v>
      </c>
      <c r="CBT13">
        <v>120</v>
      </c>
      <c r="CBU13">
        <v>130</v>
      </c>
      <c r="CBV13">
        <v>130</v>
      </c>
      <c r="CBW13">
        <v>120</v>
      </c>
      <c r="CBX13">
        <v>120</v>
      </c>
      <c r="CBY13">
        <v>110</v>
      </c>
      <c r="CBZ13">
        <v>130</v>
      </c>
      <c r="CCA13">
        <v>120</v>
      </c>
      <c r="CCB13">
        <v>120</v>
      </c>
      <c r="CCC13">
        <v>130</v>
      </c>
      <c r="CCD13">
        <v>130</v>
      </c>
      <c r="CCE13">
        <v>120</v>
      </c>
      <c r="CCF13">
        <v>120</v>
      </c>
      <c r="CCG13">
        <v>120</v>
      </c>
      <c r="CCH13">
        <v>120</v>
      </c>
      <c r="CCI13">
        <v>120</v>
      </c>
      <c r="CCJ13">
        <v>120</v>
      </c>
      <c r="CCK13">
        <v>130</v>
      </c>
      <c r="CCL13">
        <v>130</v>
      </c>
      <c r="CCM13">
        <v>100</v>
      </c>
      <c r="CCN13">
        <v>100</v>
      </c>
      <c r="CCO13">
        <v>110</v>
      </c>
      <c r="CCP13">
        <v>110</v>
      </c>
      <c r="CCQ13">
        <v>100</v>
      </c>
      <c r="CCR13">
        <v>100</v>
      </c>
      <c r="CCS13">
        <v>110</v>
      </c>
      <c r="CCT13">
        <v>130</v>
      </c>
      <c r="CCU13">
        <v>110</v>
      </c>
      <c r="CCV13">
        <v>130</v>
      </c>
      <c r="CCW13">
        <v>110</v>
      </c>
      <c r="CCX13">
        <v>110</v>
      </c>
      <c r="CCY13">
        <v>110</v>
      </c>
      <c r="CCZ13">
        <v>110</v>
      </c>
      <c r="CDA13">
        <v>130</v>
      </c>
      <c r="CDB13">
        <v>130</v>
      </c>
      <c r="CDC13">
        <v>130</v>
      </c>
      <c r="CDD13">
        <v>130</v>
      </c>
      <c r="CDE13">
        <v>100</v>
      </c>
      <c r="CDF13">
        <v>100</v>
      </c>
      <c r="CDG13">
        <v>110</v>
      </c>
      <c r="CDH13">
        <v>130</v>
      </c>
      <c r="CDI13">
        <v>110</v>
      </c>
      <c r="CDJ13">
        <v>110</v>
      </c>
      <c r="CDK13">
        <v>120</v>
      </c>
      <c r="CDL13">
        <v>120</v>
      </c>
      <c r="CDM13">
        <v>130</v>
      </c>
      <c r="CDN13">
        <v>130</v>
      </c>
      <c r="CDO13">
        <v>130</v>
      </c>
      <c r="CDP13">
        <v>130</v>
      </c>
      <c r="CDQ13">
        <v>100</v>
      </c>
      <c r="CDR13">
        <v>110</v>
      </c>
      <c r="CDS13">
        <v>100</v>
      </c>
      <c r="CDT13">
        <v>100</v>
      </c>
      <c r="CDU13">
        <v>100</v>
      </c>
      <c r="CDV13">
        <v>110</v>
      </c>
      <c r="CDW13">
        <v>130</v>
      </c>
      <c r="CDX13">
        <v>130</v>
      </c>
      <c r="CDY13">
        <v>130</v>
      </c>
      <c r="CDZ13">
        <v>130</v>
      </c>
      <c r="CEA13">
        <v>110</v>
      </c>
      <c r="CEB13">
        <v>130</v>
      </c>
      <c r="CEC13">
        <v>130</v>
      </c>
      <c r="CED13">
        <v>130</v>
      </c>
      <c r="CEE13">
        <v>120</v>
      </c>
      <c r="CEF13">
        <v>120</v>
      </c>
      <c r="CEG13">
        <v>100</v>
      </c>
      <c r="CEH13">
        <v>100</v>
      </c>
      <c r="CEI13">
        <v>120</v>
      </c>
      <c r="CEJ13">
        <v>120</v>
      </c>
      <c r="CEK13">
        <v>130</v>
      </c>
      <c r="CEL13">
        <v>130</v>
      </c>
      <c r="CEM13">
        <v>100</v>
      </c>
      <c r="CEN13">
        <v>100</v>
      </c>
      <c r="CEO13">
        <v>100</v>
      </c>
      <c r="CEP13">
        <v>120</v>
      </c>
      <c r="CEQ13">
        <v>120</v>
      </c>
      <c r="CER13">
        <v>120</v>
      </c>
      <c r="CES13">
        <v>110</v>
      </c>
      <c r="CET13">
        <v>120</v>
      </c>
      <c r="CEU13">
        <v>130</v>
      </c>
      <c r="CEV13">
        <v>130</v>
      </c>
      <c r="CEW13">
        <v>100</v>
      </c>
      <c r="CEX13">
        <v>110</v>
      </c>
      <c r="CEY13">
        <v>100</v>
      </c>
      <c r="CEZ13">
        <v>100</v>
      </c>
      <c r="CFA13">
        <v>110</v>
      </c>
      <c r="CFB13">
        <v>110</v>
      </c>
      <c r="CFC13">
        <v>110</v>
      </c>
      <c r="CFD13">
        <v>130</v>
      </c>
      <c r="CFE13">
        <v>100</v>
      </c>
      <c r="CFF13">
        <v>100</v>
      </c>
      <c r="CFG13">
        <v>130</v>
      </c>
      <c r="CFH13">
        <v>130</v>
      </c>
      <c r="CFI13">
        <v>120</v>
      </c>
      <c r="CFJ13">
        <v>120</v>
      </c>
      <c r="CFK13">
        <v>130</v>
      </c>
      <c r="CFL13">
        <v>130</v>
      </c>
      <c r="CFM13">
        <v>130</v>
      </c>
      <c r="CFN13">
        <v>130</v>
      </c>
      <c r="CFO13">
        <v>110</v>
      </c>
      <c r="CFP13">
        <v>130</v>
      </c>
      <c r="CFQ13">
        <v>110</v>
      </c>
      <c r="CFR13">
        <v>110</v>
      </c>
      <c r="CFS13">
        <v>130</v>
      </c>
      <c r="CFT13">
        <v>130</v>
      </c>
      <c r="CFU13">
        <v>100</v>
      </c>
      <c r="CFV13">
        <v>100</v>
      </c>
      <c r="CFW13">
        <v>110</v>
      </c>
      <c r="CFX13">
        <v>110</v>
      </c>
      <c r="CFY13">
        <v>110</v>
      </c>
      <c r="CFZ13">
        <v>110</v>
      </c>
      <c r="CGA13">
        <v>130</v>
      </c>
      <c r="CGB13">
        <v>130</v>
      </c>
      <c r="CGC13">
        <v>120</v>
      </c>
      <c r="CGD13">
        <v>120</v>
      </c>
      <c r="CGE13">
        <v>130</v>
      </c>
      <c r="CGF13">
        <v>130</v>
      </c>
      <c r="CGG13">
        <v>120</v>
      </c>
      <c r="CGH13">
        <v>120</v>
      </c>
      <c r="CGI13">
        <v>100</v>
      </c>
      <c r="CGJ13">
        <v>100</v>
      </c>
      <c r="CGK13">
        <v>130</v>
      </c>
      <c r="CGL13">
        <v>130</v>
      </c>
      <c r="CGM13">
        <v>100</v>
      </c>
      <c r="CGN13">
        <v>110</v>
      </c>
      <c r="CGO13">
        <v>110</v>
      </c>
      <c r="CGP13">
        <v>110</v>
      </c>
      <c r="CGQ13">
        <v>130</v>
      </c>
      <c r="CGR13">
        <v>130</v>
      </c>
      <c r="CGS13">
        <v>120</v>
      </c>
      <c r="CGT13">
        <v>120</v>
      </c>
      <c r="CGU13">
        <v>130</v>
      </c>
      <c r="CGV13">
        <v>130</v>
      </c>
      <c r="CGW13">
        <v>100</v>
      </c>
      <c r="CGX13">
        <v>110</v>
      </c>
      <c r="CGY13">
        <v>100</v>
      </c>
      <c r="CGZ13">
        <v>100</v>
      </c>
      <c r="CHA13">
        <v>130</v>
      </c>
      <c r="CHB13">
        <v>130</v>
      </c>
      <c r="CHC13">
        <v>110</v>
      </c>
      <c r="CHD13">
        <v>110</v>
      </c>
      <c r="CHE13">
        <v>120</v>
      </c>
      <c r="CHF13">
        <v>120</v>
      </c>
      <c r="CHG13">
        <v>110</v>
      </c>
      <c r="CHH13">
        <v>110</v>
      </c>
      <c r="CHI13">
        <v>110</v>
      </c>
      <c r="CHJ13">
        <v>110</v>
      </c>
      <c r="CHK13">
        <v>120</v>
      </c>
      <c r="CHL13">
        <v>120</v>
      </c>
      <c r="CHM13">
        <v>120</v>
      </c>
      <c r="CHN13">
        <v>120</v>
      </c>
      <c r="CHO13">
        <v>100</v>
      </c>
      <c r="CHP13">
        <v>100</v>
      </c>
      <c r="CHQ13">
        <v>110</v>
      </c>
      <c r="CHR13">
        <v>130</v>
      </c>
      <c r="CHS13">
        <v>120</v>
      </c>
      <c r="CHT13">
        <v>120</v>
      </c>
      <c r="CHU13">
        <v>110</v>
      </c>
      <c r="CHV13">
        <v>110</v>
      </c>
      <c r="CHW13">
        <v>110</v>
      </c>
      <c r="CHX13">
        <v>110</v>
      </c>
      <c r="CHY13">
        <v>130</v>
      </c>
      <c r="CHZ13">
        <v>130</v>
      </c>
      <c r="CIA13">
        <v>130</v>
      </c>
      <c r="CIB13">
        <v>130</v>
      </c>
      <c r="CIC13">
        <v>110</v>
      </c>
      <c r="CID13">
        <v>130</v>
      </c>
      <c r="CIE13">
        <v>110</v>
      </c>
      <c r="CIF13">
        <v>110</v>
      </c>
      <c r="CIG13">
        <v>130</v>
      </c>
      <c r="CIH13">
        <v>130</v>
      </c>
      <c r="CII13">
        <v>110</v>
      </c>
      <c r="CIJ13">
        <v>110</v>
      </c>
      <c r="CIK13">
        <v>120</v>
      </c>
      <c r="CIL13">
        <v>120</v>
      </c>
      <c r="CIM13">
        <v>130</v>
      </c>
      <c r="CIN13">
        <v>130</v>
      </c>
      <c r="CIO13">
        <v>110</v>
      </c>
      <c r="CIP13">
        <v>110</v>
      </c>
      <c r="CIQ13">
        <v>110</v>
      </c>
      <c r="CIR13">
        <v>110</v>
      </c>
      <c r="CIS13">
        <v>130</v>
      </c>
      <c r="CIT13">
        <v>130</v>
      </c>
      <c r="CIU13">
        <v>120</v>
      </c>
      <c r="CIV13">
        <v>120</v>
      </c>
      <c r="CIW13">
        <v>100</v>
      </c>
      <c r="CIX13">
        <v>110</v>
      </c>
      <c r="CIY13">
        <v>130</v>
      </c>
      <c r="CIZ13">
        <v>130</v>
      </c>
      <c r="CJA13">
        <v>120</v>
      </c>
      <c r="CJB13">
        <v>120</v>
      </c>
      <c r="CJC13">
        <v>110</v>
      </c>
      <c r="CJD13">
        <v>110</v>
      </c>
      <c r="CJE13">
        <v>100</v>
      </c>
      <c r="CJF13">
        <v>100</v>
      </c>
      <c r="CJG13">
        <v>100</v>
      </c>
      <c r="CJH13">
        <v>100</v>
      </c>
      <c r="CJI13">
        <v>130</v>
      </c>
      <c r="CJJ13">
        <v>130</v>
      </c>
      <c r="CJK13">
        <v>100</v>
      </c>
      <c r="CJL13">
        <v>100</v>
      </c>
      <c r="CJM13">
        <v>120</v>
      </c>
      <c r="CJN13">
        <v>120</v>
      </c>
      <c r="CJO13">
        <v>120</v>
      </c>
      <c r="CJP13">
        <v>120</v>
      </c>
      <c r="CJQ13">
        <v>130</v>
      </c>
      <c r="CJR13">
        <v>130</v>
      </c>
      <c r="CJS13">
        <v>110</v>
      </c>
      <c r="CJT13">
        <v>110</v>
      </c>
      <c r="CJU13">
        <v>100</v>
      </c>
      <c r="CJV13">
        <v>100</v>
      </c>
      <c r="CJW13">
        <v>110</v>
      </c>
      <c r="CJX13">
        <v>110</v>
      </c>
      <c r="CJY13">
        <v>100</v>
      </c>
      <c r="CJZ13">
        <v>100</v>
      </c>
      <c r="CKA13">
        <v>130</v>
      </c>
      <c r="CKB13">
        <v>130</v>
      </c>
      <c r="CKC13">
        <v>120</v>
      </c>
      <c r="CKD13">
        <v>120</v>
      </c>
      <c r="CKE13">
        <v>100</v>
      </c>
      <c r="CKF13">
        <v>100</v>
      </c>
      <c r="CKG13">
        <v>100</v>
      </c>
      <c r="CKH13">
        <v>100</v>
      </c>
      <c r="CKI13">
        <v>100</v>
      </c>
      <c r="CKJ13">
        <v>120</v>
      </c>
      <c r="CKK13">
        <v>130</v>
      </c>
      <c r="CKL13">
        <v>130</v>
      </c>
      <c r="CKM13">
        <v>100</v>
      </c>
      <c r="CKN13">
        <v>120</v>
      </c>
      <c r="CKO13">
        <v>130</v>
      </c>
      <c r="CKP13">
        <v>130</v>
      </c>
      <c r="CKQ13">
        <v>120</v>
      </c>
      <c r="CKR13">
        <v>120</v>
      </c>
      <c r="CKS13">
        <v>120</v>
      </c>
      <c r="CKT13">
        <v>120</v>
      </c>
      <c r="CKU13">
        <v>110</v>
      </c>
      <c r="CKV13">
        <v>110</v>
      </c>
      <c r="CKW13">
        <v>120</v>
      </c>
      <c r="CKX13">
        <v>120</v>
      </c>
      <c r="CKY13">
        <v>120</v>
      </c>
      <c r="CKZ13">
        <v>120</v>
      </c>
      <c r="CLA13">
        <v>110</v>
      </c>
      <c r="CLB13">
        <v>130</v>
      </c>
      <c r="CLC13">
        <v>110</v>
      </c>
      <c r="CLD13">
        <v>110</v>
      </c>
      <c r="CLE13">
        <v>100</v>
      </c>
      <c r="CLF13">
        <v>110</v>
      </c>
      <c r="CLG13">
        <v>110</v>
      </c>
      <c r="CLH13">
        <v>110</v>
      </c>
      <c r="CLI13">
        <v>120</v>
      </c>
      <c r="CLJ13">
        <v>120</v>
      </c>
      <c r="CLK13">
        <v>100</v>
      </c>
      <c r="CLL13">
        <v>100</v>
      </c>
      <c r="CLM13">
        <v>120</v>
      </c>
      <c r="CLN13">
        <v>120</v>
      </c>
      <c r="CLO13">
        <v>100</v>
      </c>
      <c r="CLP13">
        <v>110</v>
      </c>
      <c r="CLQ13">
        <v>120</v>
      </c>
      <c r="CLR13">
        <v>120</v>
      </c>
      <c r="CLS13">
        <v>110</v>
      </c>
      <c r="CLT13">
        <v>130</v>
      </c>
      <c r="CLU13">
        <v>110</v>
      </c>
      <c r="CLV13">
        <v>110</v>
      </c>
      <c r="CLW13">
        <v>130</v>
      </c>
      <c r="CLX13">
        <v>130</v>
      </c>
      <c r="CLY13">
        <v>110</v>
      </c>
      <c r="CLZ13">
        <v>120</v>
      </c>
      <c r="CMA13">
        <v>100</v>
      </c>
      <c r="CMB13">
        <v>100</v>
      </c>
      <c r="CMC13">
        <v>110</v>
      </c>
      <c r="CMD13">
        <v>110</v>
      </c>
      <c r="CME13">
        <v>100</v>
      </c>
      <c r="CMF13">
        <v>100</v>
      </c>
      <c r="CMG13">
        <v>100</v>
      </c>
      <c r="CMH13">
        <v>120</v>
      </c>
      <c r="CMI13">
        <v>100</v>
      </c>
      <c r="CMJ13">
        <v>100</v>
      </c>
      <c r="CMK13">
        <v>120</v>
      </c>
      <c r="CML13">
        <v>120</v>
      </c>
      <c r="CMM13">
        <v>100</v>
      </c>
      <c r="CMN13">
        <v>100</v>
      </c>
      <c r="CMO13">
        <v>100</v>
      </c>
      <c r="CMP13">
        <v>100</v>
      </c>
      <c r="CMQ13">
        <v>110</v>
      </c>
      <c r="CMR13">
        <v>130</v>
      </c>
      <c r="CMS13">
        <v>110</v>
      </c>
      <c r="CMT13">
        <v>110</v>
      </c>
      <c r="CMU13">
        <v>120</v>
      </c>
      <c r="CMV13">
        <v>120</v>
      </c>
      <c r="CMW13">
        <v>100</v>
      </c>
      <c r="CMX13">
        <v>100</v>
      </c>
      <c r="CMY13">
        <v>110</v>
      </c>
      <c r="CMZ13">
        <v>130</v>
      </c>
      <c r="CNA13">
        <v>100</v>
      </c>
      <c r="CNB13">
        <v>100</v>
      </c>
      <c r="CNC13">
        <v>120</v>
      </c>
      <c r="CND13">
        <v>120</v>
      </c>
      <c r="CNE13">
        <v>110</v>
      </c>
      <c r="CNF13">
        <v>130</v>
      </c>
      <c r="CNG13">
        <v>100</v>
      </c>
      <c r="CNH13">
        <v>100</v>
      </c>
      <c r="CNI13">
        <v>100</v>
      </c>
      <c r="CNJ13">
        <v>100</v>
      </c>
      <c r="CNK13">
        <v>120</v>
      </c>
      <c r="CNL13">
        <v>120</v>
      </c>
      <c r="CNM13">
        <v>110</v>
      </c>
      <c r="CNN13">
        <v>130</v>
      </c>
      <c r="CNO13">
        <v>120</v>
      </c>
      <c r="CNP13">
        <v>120</v>
      </c>
      <c r="CNQ13">
        <v>110</v>
      </c>
      <c r="CNR13">
        <v>130</v>
      </c>
      <c r="CNS13">
        <v>100</v>
      </c>
      <c r="CNT13">
        <v>100</v>
      </c>
      <c r="CNU13">
        <v>130</v>
      </c>
      <c r="CNV13">
        <v>130</v>
      </c>
      <c r="CNW13">
        <v>100</v>
      </c>
      <c r="CNX13">
        <v>100</v>
      </c>
      <c r="CNY13">
        <v>130</v>
      </c>
      <c r="CNZ13">
        <v>130</v>
      </c>
      <c r="COA13">
        <v>120</v>
      </c>
      <c r="COB13">
        <v>120</v>
      </c>
      <c r="COC13">
        <v>130</v>
      </c>
      <c r="COD13">
        <v>130</v>
      </c>
      <c r="COE13">
        <v>130</v>
      </c>
      <c r="COF13">
        <v>130</v>
      </c>
      <c r="COG13">
        <v>110</v>
      </c>
      <c r="COH13">
        <v>110</v>
      </c>
      <c r="COI13">
        <v>100</v>
      </c>
      <c r="COJ13">
        <v>100</v>
      </c>
      <c r="COK13">
        <v>110</v>
      </c>
      <c r="COL13">
        <v>110</v>
      </c>
      <c r="COM13">
        <v>110</v>
      </c>
      <c r="CON13">
        <v>130</v>
      </c>
      <c r="COO13">
        <v>130</v>
      </c>
      <c r="COP13">
        <v>130</v>
      </c>
      <c r="COQ13">
        <v>130</v>
      </c>
      <c r="COR13">
        <v>130</v>
      </c>
      <c r="COS13">
        <v>130</v>
      </c>
      <c r="COT13">
        <v>130</v>
      </c>
      <c r="COU13">
        <v>120</v>
      </c>
      <c r="COV13">
        <v>120</v>
      </c>
      <c r="COW13">
        <v>130</v>
      </c>
      <c r="COX13">
        <v>130</v>
      </c>
      <c r="COY13">
        <v>110</v>
      </c>
      <c r="COZ13">
        <v>130</v>
      </c>
      <c r="CPA13">
        <v>100</v>
      </c>
      <c r="CPB13">
        <v>110</v>
      </c>
      <c r="CPC13">
        <v>100</v>
      </c>
      <c r="CPD13">
        <v>100</v>
      </c>
      <c r="CPE13">
        <v>100</v>
      </c>
      <c r="CPF13">
        <v>130</v>
      </c>
      <c r="CPG13">
        <v>100</v>
      </c>
      <c r="CPH13">
        <v>100</v>
      </c>
      <c r="CPI13">
        <v>100</v>
      </c>
      <c r="CPJ13">
        <v>100</v>
      </c>
      <c r="CPK13">
        <v>110</v>
      </c>
      <c r="CPL13">
        <v>110</v>
      </c>
      <c r="CPM13">
        <v>110</v>
      </c>
      <c r="CPN13">
        <v>110</v>
      </c>
      <c r="CPO13">
        <v>110</v>
      </c>
      <c r="CPP13">
        <v>110</v>
      </c>
      <c r="CPQ13">
        <v>110</v>
      </c>
      <c r="CPR13">
        <v>110</v>
      </c>
      <c r="CPS13">
        <v>110</v>
      </c>
      <c r="CPT13">
        <v>110</v>
      </c>
      <c r="CPU13">
        <v>100</v>
      </c>
      <c r="CPV13">
        <v>100</v>
      </c>
      <c r="CPW13">
        <v>100</v>
      </c>
      <c r="CPX13">
        <v>100</v>
      </c>
      <c r="CPY13">
        <v>130</v>
      </c>
      <c r="CPZ13">
        <v>130</v>
      </c>
      <c r="CQA13">
        <v>110</v>
      </c>
      <c r="CQB13">
        <v>110</v>
      </c>
      <c r="CQC13">
        <v>100</v>
      </c>
      <c r="CQD13">
        <v>100</v>
      </c>
      <c r="CQE13">
        <v>130</v>
      </c>
      <c r="CQF13">
        <v>130</v>
      </c>
      <c r="CQG13">
        <v>130</v>
      </c>
      <c r="CQH13">
        <v>130</v>
      </c>
      <c r="CQI13">
        <v>120</v>
      </c>
      <c r="CQJ13">
        <v>120</v>
      </c>
      <c r="CQK13">
        <v>110</v>
      </c>
      <c r="CQL13">
        <v>110</v>
      </c>
      <c r="CQM13">
        <v>130</v>
      </c>
      <c r="CQN13">
        <v>130</v>
      </c>
      <c r="CQO13">
        <v>130</v>
      </c>
      <c r="CQP13">
        <v>130</v>
      </c>
      <c r="CQQ13">
        <v>110</v>
      </c>
      <c r="CQR13">
        <v>110</v>
      </c>
      <c r="CQS13">
        <v>100</v>
      </c>
      <c r="CQT13">
        <v>100</v>
      </c>
      <c r="CQU13">
        <v>100</v>
      </c>
      <c r="CQV13">
        <v>100</v>
      </c>
      <c r="CQW13">
        <v>110</v>
      </c>
      <c r="CQX13">
        <v>110</v>
      </c>
      <c r="CQY13">
        <v>100</v>
      </c>
      <c r="CQZ13">
        <v>110</v>
      </c>
      <c r="CRA13">
        <v>110</v>
      </c>
      <c r="CRB13">
        <v>110</v>
      </c>
      <c r="CRC13">
        <v>130</v>
      </c>
      <c r="CRD13">
        <v>130</v>
      </c>
      <c r="CRE13">
        <v>100</v>
      </c>
      <c r="CRF13">
        <v>120</v>
      </c>
      <c r="CRG13">
        <v>110</v>
      </c>
      <c r="CRH13">
        <v>110</v>
      </c>
      <c r="CRI13">
        <v>100</v>
      </c>
      <c r="CRJ13">
        <v>100</v>
      </c>
      <c r="CRK13">
        <v>120</v>
      </c>
      <c r="CRL13">
        <v>120</v>
      </c>
      <c r="CRM13">
        <v>100</v>
      </c>
      <c r="CRN13">
        <v>100</v>
      </c>
      <c r="CRO13">
        <v>130</v>
      </c>
      <c r="CRP13">
        <v>130</v>
      </c>
      <c r="CRQ13">
        <v>100</v>
      </c>
      <c r="CRR13">
        <v>120</v>
      </c>
      <c r="CRS13">
        <v>100</v>
      </c>
      <c r="CRT13">
        <v>100</v>
      </c>
      <c r="CRU13">
        <v>120</v>
      </c>
      <c r="CRV13">
        <v>120</v>
      </c>
      <c r="CRW13">
        <v>100</v>
      </c>
      <c r="CRX13">
        <v>110</v>
      </c>
      <c r="CRY13">
        <v>100</v>
      </c>
      <c r="CRZ13">
        <v>100</v>
      </c>
      <c r="CSA13">
        <v>100</v>
      </c>
      <c r="CSB13">
        <v>100</v>
      </c>
      <c r="CSC13">
        <v>100</v>
      </c>
      <c r="CSD13">
        <v>100</v>
      </c>
      <c r="CSE13">
        <v>100</v>
      </c>
      <c r="CSF13">
        <v>100</v>
      </c>
      <c r="CSG13">
        <v>120</v>
      </c>
      <c r="CSH13">
        <v>120</v>
      </c>
      <c r="CSI13">
        <v>100</v>
      </c>
      <c r="CSJ13">
        <v>100</v>
      </c>
      <c r="CSK13">
        <v>100</v>
      </c>
      <c r="CSL13">
        <v>100</v>
      </c>
      <c r="CSM13">
        <v>120</v>
      </c>
      <c r="CSN13">
        <v>120</v>
      </c>
      <c r="CSO13">
        <v>130</v>
      </c>
      <c r="CSP13">
        <v>130</v>
      </c>
      <c r="CSQ13">
        <v>120</v>
      </c>
      <c r="CSR13">
        <v>120</v>
      </c>
      <c r="CSS13">
        <v>100</v>
      </c>
      <c r="CST13">
        <v>120</v>
      </c>
      <c r="CSU13">
        <v>110</v>
      </c>
      <c r="CSV13">
        <v>130</v>
      </c>
      <c r="CSW13">
        <v>110</v>
      </c>
      <c r="CSX13">
        <v>110</v>
      </c>
      <c r="CSY13">
        <v>100</v>
      </c>
      <c r="CSZ13">
        <v>100</v>
      </c>
      <c r="CTA13">
        <v>120</v>
      </c>
      <c r="CTB13">
        <v>120</v>
      </c>
      <c r="CTC13">
        <v>130</v>
      </c>
      <c r="CTD13">
        <v>130</v>
      </c>
      <c r="CTE13">
        <v>120</v>
      </c>
      <c r="CTF13">
        <v>120</v>
      </c>
      <c r="CTG13">
        <v>110</v>
      </c>
      <c r="CTH13">
        <v>130</v>
      </c>
      <c r="CTI13">
        <v>100</v>
      </c>
      <c r="CTJ13">
        <v>100</v>
      </c>
      <c r="CTK13">
        <v>120</v>
      </c>
      <c r="CTL13">
        <v>120</v>
      </c>
      <c r="CTM13">
        <v>100</v>
      </c>
      <c r="CTN13">
        <v>120</v>
      </c>
      <c r="CTO13">
        <v>100</v>
      </c>
      <c r="CTP13">
        <v>100</v>
      </c>
      <c r="CTQ13">
        <v>120</v>
      </c>
      <c r="CTR13">
        <v>120</v>
      </c>
      <c r="CTS13">
        <v>100</v>
      </c>
      <c r="CTT13">
        <v>100</v>
      </c>
      <c r="CTU13">
        <v>120</v>
      </c>
      <c r="CTV13">
        <v>120</v>
      </c>
      <c r="CTW13">
        <v>110</v>
      </c>
      <c r="CTX13">
        <v>110</v>
      </c>
      <c r="CTY13">
        <v>130</v>
      </c>
      <c r="CTZ13">
        <v>130</v>
      </c>
      <c r="CUA13">
        <v>100</v>
      </c>
      <c r="CUB13">
        <v>110</v>
      </c>
      <c r="CUC13">
        <v>110</v>
      </c>
      <c r="CUD13">
        <v>120</v>
      </c>
      <c r="CUE13">
        <v>110</v>
      </c>
      <c r="CUF13">
        <v>110</v>
      </c>
      <c r="CUG13">
        <v>100</v>
      </c>
      <c r="CUH13">
        <v>100</v>
      </c>
      <c r="CUI13">
        <v>100</v>
      </c>
      <c r="CUJ13">
        <v>110</v>
      </c>
      <c r="CUK13">
        <v>130</v>
      </c>
      <c r="CUL13">
        <v>130</v>
      </c>
      <c r="CUM13">
        <v>120</v>
      </c>
      <c r="CUN13">
        <v>120</v>
      </c>
      <c r="CUO13">
        <v>100</v>
      </c>
      <c r="CUP13">
        <v>120</v>
      </c>
      <c r="CUQ13">
        <v>100</v>
      </c>
      <c r="CUR13">
        <v>100</v>
      </c>
      <c r="CUS13">
        <v>100</v>
      </c>
      <c r="CUT13">
        <v>100</v>
      </c>
      <c r="CUU13">
        <v>130</v>
      </c>
      <c r="CUV13">
        <v>130</v>
      </c>
      <c r="CUW13">
        <v>120</v>
      </c>
      <c r="CUX13">
        <v>120</v>
      </c>
      <c r="CUY13">
        <v>110</v>
      </c>
      <c r="CUZ13">
        <v>130</v>
      </c>
      <c r="CVA13">
        <v>130</v>
      </c>
      <c r="CVB13">
        <v>130</v>
      </c>
      <c r="CVC13">
        <v>110</v>
      </c>
      <c r="CVD13">
        <v>110</v>
      </c>
      <c r="CVE13">
        <v>100</v>
      </c>
      <c r="CVF13">
        <v>110</v>
      </c>
      <c r="CVG13">
        <v>100</v>
      </c>
      <c r="CVH13">
        <v>100</v>
      </c>
      <c r="CVI13">
        <v>110</v>
      </c>
      <c r="CVJ13">
        <v>110</v>
      </c>
      <c r="CVK13">
        <v>110</v>
      </c>
      <c r="CVL13">
        <v>130</v>
      </c>
      <c r="CVM13">
        <v>110</v>
      </c>
      <c r="CVN13">
        <v>110</v>
      </c>
      <c r="CVO13">
        <v>130</v>
      </c>
      <c r="CVP13">
        <v>130</v>
      </c>
      <c r="CVQ13">
        <v>110</v>
      </c>
      <c r="CVR13">
        <v>110</v>
      </c>
      <c r="CVS13">
        <v>100</v>
      </c>
      <c r="CVT13">
        <v>100</v>
      </c>
      <c r="CVU13">
        <v>110</v>
      </c>
      <c r="CVV13">
        <v>110</v>
      </c>
      <c r="CVW13">
        <v>120</v>
      </c>
      <c r="CVX13">
        <v>120</v>
      </c>
      <c r="CVY13">
        <v>100</v>
      </c>
      <c r="CVZ13">
        <v>100</v>
      </c>
      <c r="CWA13">
        <v>100</v>
      </c>
      <c r="CWB13">
        <v>100</v>
      </c>
      <c r="CWC13">
        <v>130</v>
      </c>
      <c r="CWD13">
        <v>130</v>
      </c>
      <c r="CWE13">
        <v>100</v>
      </c>
      <c r="CWF13">
        <v>100</v>
      </c>
      <c r="CWG13">
        <v>100</v>
      </c>
      <c r="CWH13">
        <v>100</v>
      </c>
      <c r="CWI13">
        <v>100</v>
      </c>
      <c r="CWJ13">
        <v>100</v>
      </c>
      <c r="CWK13">
        <v>120</v>
      </c>
      <c r="CWL13">
        <v>120</v>
      </c>
      <c r="CWM13">
        <v>110</v>
      </c>
      <c r="CWN13">
        <v>120</v>
      </c>
      <c r="CWO13">
        <v>110</v>
      </c>
      <c r="CWP13">
        <v>110</v>
      </c>
      <c r="CWQ13">
        <v>100</v>
      </c>
      <c r="CWR13">
        <v>100</v>
      </c>
      <c r="CWS13">
        <v>100</v>
      </c>
      <c r="CWT13">
        <v>100</v>
      </c>
      <c r="CWU13">
        <v>100</v>
      </c>
      <c r="CWV13">
        <v>100</v>
      </c>
      <c r="CWW13">
        <v>130</v>
      </c>
      <c r="CWX13">
        <v>130</v>
      </c>
      <c r="CWY13">
        <v>110</v>
      </c>
      <c r="CWZ13">
        <v>110</v>
      </c>
      <c r="CXA13">
        <v>110</v>
      </c>
      <c r="CXB13">
        <v>110</v>
      </c>
      <c r="CXC13">
        <v>120</v>
      </c>
      <c r="CXD13">
        <v>120</v>
      </c>
      <c r="CXE13">
        <v>100</v>
      </c>
      <c r="CXF13">
        <v>130</v>
      </c>
      <c r="CXG13">
        <v>120</v>
      </c>
      <c r="CXH13">
        <v>120</v>
      </c>
      <c r="CXI13">
        <v>100</v>
      </c>
      <c r="CXJ13">
        <v>100</v>
      </c>
      <c r="CXK13">
        <v>100</v>
      </c>
      <c r="CXL13">
        <v>100</v>
      </c>
      <c r="CXM13">
        <v>100</v>
      </c>
      <c r="CXN13">
        <v>100</v>
      </c>
      <c r="CXO13">
        <v>100</v>
      </c>
      <c r="CXP13">
        <v>100</v>
      </c>
      <c r="CXQ13">
        <v>110</v>
      </c>
      <c r="CXR13">
        <v>110</v>
      </c>
      <c r="CXS13">
        <v>100</v>
      </c>
      <c r="CXT13">
        <v>100</v>
      </c>
      <c r="CXU13">
        <v>100</v>
      </c>
      <c r="CXV13">
        <v>120</v>
      </c>
      <c r="CXW13">
        <v>120</v>
      </c>
      <c r="CXX13">
        <v>120</v>
      </c>
      <c r="CXY13">
        <v>100</v>
      </c>
      <c r="CXZ13">
        <v>100</v>
      </c>
      <c r="CYA13">
        <v>130</v>
      </c>
      <c r="CYB13">
        <v>130</v>
      </c>
      <c r="CYC13">
        <v>120</v>
      </c>
      <c r="CYD13">
        <v>120</v>
      </c>
      <c r="CYE13">
        <v>100</v>
      </c>
      <c r="CYF13">
        <v>120</v>
      </c>
      <c r="CYG13">
        <v>100</v>
      </c>
      <c r="CYH13">
        <v>100</v>
      </c>
      <c r="CYI13">
        <v>110</v>
      </c>
      <c r="CYJ13">
        <v>110</v>
      </c>
      <c r="CYK13">
        <v>110</v>
      </c>
      <c r="CYL13">
        <v>110</v>
      </c>
      <c r="CYM13">
        <v>120</v>
      </c>
      <c r="CYN13">
        <v>130</v>
      </c>
      <c r="CYO13">
        <v>110</v>
      </c>
      <c r="CYP13">
        <v>110</v>
      </c>
      <c r="CYQ13">
        <v>110</v>
      </c>
      <c r="CYR13">
        <v>130</v>
      </c>
      <c r="CYS13">
        <v>130</v>
      </c>
      <c r="CYT13">
        <v>130</v>
      </c>
      <c r="CYU13">
        <v>110</v>
      </c>
      <c r="CYV13">
        <v>110</v>
      </c>
      <c r="CYW13">
        <v>100</v>
      </c>
      <c r="CYX13">
        <v>100</v>
      </c>
      <c r="CYY13">
        <v>100</v>
      </c>
      <c r="CYZ13">
        <v>100</v>
      </c>
      <c r="CZA13">
        <v>120</v>
      </c>
      <c r="CZB13">
        <v>120</v>
      </c>
      <c r="CZC13">
        <v>100</v>
      </c>
      <c r="CZD13">
        <v>120</v>
      </c>
      <c r="CZE13">
        <v>110</v>
      </c>
      <c r="CZF13">
        <v>110</v>
      </c>
      <c r="CZG13">
        <v>100</v>
      </c>
      <c r="CZH13">
        <v>110</v>
      </c>
      <c r="CZI13">
        <v>100</v>
      </c>
      <c r="CZJ13">
        <v>100</v>
      </c>
      <c r="CZK13">
        <v>110</v>
      </c>
      <c r="CZL13">
        <v>110</v>
      </c>
      <c r="CZM13">
        <v>100</v>
      </c>
      <c r="CZN13">
        <v>100</v>
      </c>
      <c r="CZO13">
        <v>110</v>
      </c>
      <c r="CZP13">
        <v>110</v>
      </c>
      <c r="CZQ13">
        <v>100</v>
      </c>
      <c r="CZR13">
        <v>100</v>
      </c>
      <c r="CZS13">
        <v>100</v>
      </c>
      <c r="CZT13">
        <v>100</v>
      </c>
      <c r="CZU13">
        <v>130</v>
      </c>
      <c r="CZV13">
        <v>130</v>
      </c>
      <c r="CZW13">
        <v>100</v>
      </c>
      <c r="CZX13">
        <v>100</v>
      </c>
      <c r="CZY13">
        <v>130</v>
      </c>
      <c r="CZZ13">
        <v>130</v>
      </c>
      <c r="DAA13">
        <v>110</v>
      </c>
      <c r="DAB13">
        <v>110</v>
      </c>
      <c r="DAC13">
        <v>110</v>
      </c>
      <c r="DAD13">
        <v>110</v>
      </c>
      <c r="DAE13">
        <v>110</v>
      </c>
      <c r="DAF13">
        <v>120</v>
      </c>
      <c r="DAG13">
        <v>120</v>
      </c>
      <c r="DAH13">
        <v>120</v>
      </c>
      <c r="DAI13">
        <v>110</v>
      </c>
      <c r="DAJ13">
        <v>110</v>
      </c>
      <c r="DAK13">
        <v>100</v>
      </c>
      <c r="DAL13">
        <v>100</v>
      </c>
      <c r="DAM13">
        <v>130</v>
      </c>
      <c r="DAN13">
        <v>130</v>
      </c>
      <c r="DAO13">
        <v>100</v>
      </c>
      <c r="DAP13">
        <v>100</v>
      </c>
      <c r="DAQ13">
        <v>120</v>
      </c>
      <c r="DAR13">
        <v>120</v>
      </c>
      <c r="DAS13">
        <v>100</v>
      </c>
      <c r="DAT13">
        <v>120</v>
      </c>
      <c r="DAU13">
        <v>110</v>
      </c>
      <c r="DAV13">
        <v>130</v>
      </c>
      <c r="DAW13">
        <v>130</v>
      </c>
      <c r="DAX13">
        <v>130</v>
      </c>
      <c r="DAY13">
        <v>100</v>
      </c>
      <c r="DAZ13">
        <v>100</v>
      </c>
      <c r="DBA13">
        <v>100</v>
      </c>
      <c r="DBB13">
        <v>120</v>
      </c>
      <c r="DBC13">
        <v>120</v>
      </c>
      <c r="DBD13">
        <v>120</v>
      </c>
      <c r="DBE13">
        <v>120</v>
      </c>
      <c r="DBF13">
        <v>120</v>
      </c>
      <c r="DBG13">
        <v>100</v>
      </c>
      <c r="DBH13">
        <v>100</v>
      </c>
      <c r="DBI13">
        <v>100</v>
      </c>
      <c r="DBJ13">
        <v>100</v>
      </c>
      <c r="DBK13">
        <v>100</v>
      </c>
      <c r="DBL13">
        <v>100</v>
      </c>
      <c r="DBM13">
        <v>110</v>
      </c>
      <c r="DBN13">
        <v>120</v>
      </c>
      <c r="DBO13">
        <v>120</v>
      </c>
      <c r="DBP13">
        <v>120</v>
      </c>
      <c r="DBQ13">
        <v>110</v>
      </c>
      <c r="DBR13">
        <v>110</v>
      </c>
      <c r="DBS13">
        <v>100</v>
      </c>
      <c r="DBT13">
        <v>100</v>
      </c>
      <c r="DBU13">
        <v>100</v>
      </c>
      <c r="DBV13">
        <v>100</v>
      </c>
      <c r="DBW13">
        <v>100</v>
      </c>
      <c r="DBX13">
        <v>100</v>
      </c>
      <c r="DBY13">
        <v>120</v>
      </c>
      <c r="DBZ13">
        <v>120</v>
      </c>
      <c r="DCA13">
        <v>100</v>
      </c>
      <c r="DCB13">
        <v>100</v>
      </c>
      <c r="DCC13">
        <v>130</v>
      </c>
      <c r="DCD13">
        <v>130</v>
      </c>
      <c r="DCE13">
        <v>100</v>
      </c>
      <c r="DCF13">
        <v>120</v>
      </c>
      <c r="DCG13">
        <v>110</v>
      </c>
      <c r="DCH13">
        <v>110</v>
      </c>
      <c r="DCI13">
        <v>110</v>
      </c>
      <c r="DCJ13">
        <v>110</v>
      </c>
      <c r="DCK13">
        <v>130</v>
      </c>
      <c r="DCL13">
        <v>130</v>
      </c>
      <c r="DCM13">
        <v>100</v>
      </c>
      <c r="DCN13">
        <v>100</v>
      </c>
      <c r="DCO13">
        <v>130</v>
      </c>
      <c r="DCP13">
        <v>130</v>
      </c>
      <c r="DCQ13">
        <v>120</v>
      </c>
      <c r="DCR13">
        <v>120</v>
      </c>
      <c r="DCS13">
        <v>120</v>
      </c>
      <c r="DCT13">
        <v>120</v>
      </c>
      <c r="DCU13">
        <v>110</v>
      </c>
      <c r="DCV13">
        <v>130</v>
      </c>
      <c r="DCW13">
        <v>100</v>
      </c>
      <c r="DCX13">
        <v>130</v>
      </c>
      <c r="DCY13">
        <v>100</v>
      </c>
      <c r="DCZ13">
        <v>110</v>
      </c>
      <c r="DDA13">
        <v>120</v>
      </c>
      <c r="DDB13">
        <v>120</v>
      </c>
      <c r="DDC13">
        <v>130</v>
      </c>
      <c r="DDD13">
        <v>130</v>
      </c>
      <c r="DDE13">
        <v>100</v>
      </c>
      <c r="DDF13">
        <v>100</v>
      </c>
      <c r="DDG13">
        <v>100</v>
      </c>
      <c r="DDH13">
        <v>100</v>
      </c>
      <c r="DDI13">
        <v>120</v>
      </c>
      <c r="DDJ13">
        <v>120</v>
      </c>
      <c r="DDK13">
        <v>100</v>
      </c>
      <c r="DDL13">
        <v>120</v>
      </c>
      <c r="DDM13">
        <v>100</v>
      </c>
      <c r="DDN13">
        <v>120</v>
      </c>
      <c r="DDO13">
        <v>130</v>
      </c>
      <c r="DDP13">
        <v>130</v>
      </c>
      <c r="DDQ13">
        <v>130</v>
      </c>
      <c r="DDR13">
        <v>130</v>
      </c>
      <c r="DDS13">
        <v>130</v>
      </c>
      <c r="DDT13">
        <v>130</v>
      </c>
      <c r="DDU13">
        <v>100</v>
      </c>
      <c r="DDV13">
        <v>120</v>
      </c>
      <c r="DDW13">
        <v>120</v>
      </c>
      <c r="DDX13">
        <v>120</v>
      </c>
      <c r="DDY13">
        <v>120</v>
      </c>
      <c r="DDZ13">
        <v>120</v>
      </c>
      <c r="DEA13">
        <v>130</v>
      </c>
      <c r="DEB13">
        <v>130</v>
      </c>
      <c r="DEC13">
        <v>110</v>
      </c>
      <c r="DED13">
        <v>130</v>
      </c>
      <c r="DEE13">
        <v>100</v>
      </c>
      <c r="DEF13">
        <v>120</v>
      </c>
      <c r="DEG13">
        <v>100</v>
      </c>
      <c r="DEH13">
        <v>130</v>
      </c>
      <c r="DEI13">
        <v>120</v>
      </c>
      <c r="DEJ13">
        <v>120</v>
      </c>
      <c r="DEK13">
        <v>110</v>
      </c>
      <c r="DEL13">
        <v>110</v>
      </c>
      <c r="DEM13">
        <v>100</v>
      </c>
      <c r="DEN13">
        <v>100</v>
      </c>
      <c r="DEO13">
        <v>110</v>
      </c>
      <c r="DEP13">
        <v>120</v>
      </c>
      <c r="DEQ13">
        <v>100</v>
      </c>
      <c r="DER13">
        <v>100</v>
      </c>
      <c r="DES13">
        <v>100</v>
      </c>
      <c r="DET13">
        <v>120</v>
      </c>
      <c r="DEU13">
        <v>120</v>
      </c>
      <c r="DEV13">
        <v>120</v>
      </c>
      <c r="DEW13">
        <v>110</v>
      </c>
      <c r="DEX13">
        <v>110</v>
      </c>
      <c r="DEY13">
        <v>110</v>
      </c>
      <c r="DEZ13">
        <v>110</v>
      </c>
      <c r="DFA13">
        <v>100</v>
      </c>
      <c r="DFB13">
        <v>120</v>
      </c>
      <c r="DFC13">
        <v>120</v>
      </c>
      <c r="DFD13">
        <v>120</v>
      </c>
      <c r="DFE13">
        <v>100</v>
      </c>
      <c r="DFF13">
        <v>100</v>
      </c>
      <c r="DFG13">
        <v>130</v>
      </c>
      <c r="DFH13">
        <v>130</v>
      </c>
      <c r="DFI13">
        <v>100</v>
      </c>
      <c r="DFJ13">
        <v>120</v>
      </c>
      <c r="DFK13">
        <v>100</v>
      </c>
      <c r="DFL13">
        <v>120</v>
      </c>
      <c r="DFM13">
        <v>110</v>
      </c>
      <c r="DFN13">
        <v>130</v>
      </c>
      <c r="DFO13">
        <v>130</v>
      </c>
      <c r="DFP13">
        <v>130</v>
      </c>
      <c r="DFQ13">
        <v>110</v>
      </c>
      <c r="DFR13">
        <v>130</v>
      </c>
      <c r="DFS13">
        <v>130</v>
      </c>
      <c r="DFT13">
        <v>130</v>
      </c>
      <c r="DFU13">
        <v>110</v>
      </c>
      <c r="DFV13">
        <v>130</v>
      </c>
      <c r="DFW13">
        <v>130</v>
      </c>
      <c r="DFX13">
        <v>130</v>
      </c>
      <c r="DFY13">
        <v>130</v>
      </c>
      <c r="DFZ13">
        <v>130</v>
      </c>
      <c r="DGA13">
        <v>120</v>
      </c>
      <c r="DGB13">
        <v>120</v>
      </c>
      <c r="DGC13">
        <v>110</v>
      </c>
      <c r="DGD13">
        <v>110</v>
      </c>
      <c r="DGE13">
        <v>100</v>
      </c>
      <c r="DGF13">
        <v>110</v>
      </c>
      <c r="DGG13">
        <v>130</v>
      </c>
      <c r="DGH13">
        <v>130</v>
      </c>
      <c r="DGI13">
        <v>110</v>
      </c>
      <c r="DGJ13">
        <v>110</v>
      </c>
      <c r="DGK13">
        <v>110</v>
      </c>
      <c r="DGL13">
        <v>110</v>
      </c>
      <c r="DGM13">
        <v>110</v>
      </c>
      <c r="DGN13">
        <v>110</v>
      </c>
      <c r="DGO13">
        <v>100</v>
      </c>
      <c r="DGP13">
        <v>100</v>
      </c>
      <c r="DGQ13">
        <v>110</v>
      </c>
      <c r="DGR13">
        <v>120</v>
      </c>
      <c r="DGS13">
        <v>110</v>
      </c>
      <c r="DGT13">
        <v>130</v>
      </c>
      <c r="DGU13">
        <v>110</v>
      </c>
      <c r="DGV13">
        <v>110</v>
      </c>
      <c r="DGW13">
        <v>100</v>
      </c>
      <c r="DGX13">
        <v>100</v>
      </c>
      <c r="DGY13">
        <v>100</v>
      </c>
      <c r="DGZ13">
        <v>120</v>
      </c>
      <c r="DHA13">
        <v>110</v>
      </c>
      <c r="DHB13">
        <v>130</v>
      </c>
      <c r="DHC13">
        <v>100</v>
      </c>
      <c r="DHD13">
        <v>100</v>
      </c>
      <c r="DHE13">
        <v>100</v>
      </c>
      <c r="DHF13">
        <v>120</v>
      </c>
      <c r="DHG13">
        <v>120</v>
      </c>
      <c r="DHH13">
        <v>120</v>
      </c>
      <c r="DHI13">
        <v>130</v>
      </c>
      <c r="DHJ13">
        <v>130</v>
      </c>
      <c r="DHK13">
        <v>100</v>
      </c>
      <c r="DHL13">
        <v>100</v>
      </c>
      <c r="DHM13">
        <v>130</v>
      </c>
      <c r="DHN13">
        <v>130</v>
      </c>
      <c r="DHO13">
        <v>100</v>
      </c>
      <c r="DHP13">
        <v>110</v>
      </c>
      <c r="DHQ13">
        <v>100</v>
      </c>
      <c r="DHR13">
        <v>100</v>
      </c>
      <c r="DHS13">
        <v>120</v>
      </c>
      <c r="DHT13">
        <v>120</v>
      </c>
      <c r="DHU13">
        <v>110</v>
      </c>
      <c r="DHV13">
        <v>110</v>
      </c>
      <c r="DHW13">
        <v>120</v>
      </c>
      <c r="DHX13">
        <v>120</v>
      </c>
      <c r="DHY13">
        <v>110</v>
      </c>
      <c r="DHZ13">
        <v>130</v>
      </c>
      <c r="DIA13">
        <v>110</v>
      </c>
      <c r="DIB13">
        <v>110</v>
      </c>
      <c r="DIC13">
        <v>130</v>
      </c>
      <c r="DID13">
        <v>130</v>
      </c>
      <c r="DIE13">
        <v>110</v>
      </c>
      <c r="DIF13">
        <v>110</v>
      </c>
      <c r="DIG13">
        <v>110</v>
      </c>
      <c r="DIH13">
        <v>110</v>
      </c>
      <c r="DII13">
        <v>110</v>
      </c>
      <c r="DIJ13">
        <v>130</v>
      </c>
      <c r="DIK13">
        <v>120</v>
      </c>
      <c r="DIL13">
        <v>120</v>
      </c>
      <c r="DIM13">
        <v>120</v>
      </c>
      <c r="DIN13">
        <v>120</v>
      </c>
      <c r="DIO13">
        <v>110</v>
      </c>
      <c r="DIP13">
        <v>110</v>
      </c>
      <c r="DIQ13">
        <v>120</v>
      </c>
      <c r="DIR13">
        <v>120</v>
      </c>
      <c r="DIS13">
        <v>100</v>
      </c>
      <c r="DIT13">
        <v>100</v>
      </c>
      <c r="DIU13">
        <v>110</v>
      </c>
      <c r="DIV13">
        <v>110</v>
      </c>
      <c r="DIW13">
        <v>100</v>
      </c>
      <c r="DIX13">
        <v>100</v>
      </c>
      <c r="DIY13">
        <v>110</v>
      </c>
      <c r="DIZ13">
        <v>130</v>
      </c>
      <c r="DJA13">
        <v>130</v>
      </c>
      <c r="DJB13">
        <v>130</v>
      </c>
      <c r="DJC13">
        <v>110</v>
      </c>
      <c r="DJD13">
        <v>110</v>
      </c>
      <c r="DJE13">
        <v>110</v>
      </c>
      <c r="DJF13">
        <v>110</v>
      </c>
      <c r="DJG13">
        <v>110</v>
      </c>
      <c r="DJH13">
        <v>110</v>
      </c>
      <c r="DJI13">
        <v>100</v>
      </c>
      <c r="DJJ13">
        <v>100</v>
      </c>
      <c r="DJK13">
        <v>130</v>
      </c>
      <c r="DJL13">
        <v>130</v>
      </c>
      <c r="DJM13">
        <v>100</v>
      </c>
      <c r="DJN13">
        <v>100</v>
      </c>
      <c r="DJO13">
        <v>130</v>
      </c>
      <c r="DJP13">
        <v>130</v>
      </c>
      <c r="DJQ13">
        <v>130</v>
      </c>
      <c r="DJR13">
        <v>130</v>
      </c>
      <c r="DJS13">
        <v>100</v>
      </c>
      <c r="DJT13">
        <v>110</v>
      </c>
      <c r="DJU13">
        <v>130</v>
      </c>
      <c r="DJV13">
        <v>130</v>
      </c>
      <c r="DJW13">
        <v>110</v>
      </c>
      <c r="DJX13">
        <v>130</v>
      </c>
      <c r="DJY13">
        <v>100</v>
      </c>
      <c r="DJZ13">
        <v>100</v>
      </c>
      <c r="DKA13">
        <v>130</v>
      </c>
      <c r="DKB13">
        <v>130</v>
      </c>
      <c r="DKC13">
        <v>130</v>
      </c>
      <c r="DKD13">
        <v>130</v>
      </c>
      <c r="DKE13">
        <v>100</v>
      </c>
      <c r="DKF13">
        <v>110</v>
      </c>
      <c r="DKG13">
        <v>110</v>
      </c>
      <c r="DKH13">
        <v>110</v>
      </c>
      <c r="DKI13">
        <v>120</v>
      </c>
      <c r="DKJ13">
        <v>120</v>
      </c>
      <c r="DKK13">
        <v>120</v>
      </c>
      <c r="DKL13">
        <v>120</v>
      </c>
      <c r="DKM13">
        <v>100</v>
      </c>
      <c r="DKN13">
        <v>100</v>
      </c>
      <c r="DKO13">
        <v>130</v>
      </c>
      <c r="DKP13">
        <v>130</v>
      </c>
      <c r="DKQ13">
        <v>100</v>
      </c>
      <c r="DKR13">
        <v>100</v>
      </c>
      <c r="DKS13">
        <v>110</v>
      </c>
      <c r="DKT13">
        <v>110</v>
      </c>
      <c r="DKU13">
        <v>100</v>
      </c>
      <c r="DKV13">
        <v>120</v>
      </c>
      <c r="DKW13">
        <v>100</v>
      </c>
      <c r="DKX13">
        <v>100</v>
      </c>
      <c r="DKY13">
        <v>130</v>
      </c>
      <c r="DKZ13">
        <v>130</v>
      </c>
      <c r="DLA13">
        <v>100</v>
      </c>
      <c r="DLB13">
        <v>100</v>
      </c>
      <c r="DLC13">
        <v>110</v>
      </c>
      <c r="DLD13">
        <v>110</v>
      </c>
      <c r="DLE13">
        <v>110</v>
      </c>
      <c r="DLF13">
        <v>120</v>
      </c>
      <c r="DLG13">
        <v>120</v>
      </c>
      <c r="DLH13">
        <v>120</v>
      </c>
      <c r="DLI13">
        <v>100</v>
      </c>
      <c r="DLJ13">
        <v>110</v>
      </c>
      <c r="DLK13">
        <v>100</v>
      </c>
      <c r="DLL13">
        <v>100</v>
      </c>
      <c r="DLM13">
        <v>110</v>
      </c>
      <c r="DLN13">
        <v>130</v>
      </c>
      <c r="DLO13">
        <v>110</v>
      </c>
      <c r="DLP13">
        <v>130</v>
      </c>
      <c r="DLQ13">
        <v>100</v>
      </c>
      <c r="DLR13">
        <v>110</v>
      </c>
      <c r="DLS13">
        <v>100</v>
      </c>
      <c r="DLT13">
        <v>100</v>
      </c>
      <c r="DLU13">
        <v>120</v>
      </c>
      <c r="DLV13">
        <v>120</v>
      </c>
      <c r="DLW13">
        <v>100</v>
      </c>
      <c r="DLX13">
        <v>100</v>
      </c>
      <c r="DLY13">
        <v>120</v>
      </c>
      <c r="DLZ13">
        <v>120</v>
      </c>
      <c r="DMA13">
        <v>100</v>
      </c>
      <c r="DMB13">
        <v>120</v>
      </c>
      <c r="DMC13">
        <v>100</v>
      </c>
      <c r="DMD13">
        <v>120</v>
      </c>
      <c r="DME13">
        <v>100</v>
      </c>
      <c r="DMF13">
        <v>120</v>
      </c>
      <c r="DMG13">
        <v>100</v>
      </c>
      <c r="DMH13">
        <v>100</v>
      </c>
      <c r="DMI13">
        <v>110</v>
      </c>
      <c r="DMJ13">
        <v>110</v>
      </c>
      <c r="DMK13">
        <v>120</v>
      </c>
      <c r="DML13">
        <v>120</v>
      </c>
      <c r="DMM13">
        <v>100</v>
      </c>
      <c r="DMN13">
        <v>110</v>
      </c>
      <c r="DMO13">
        <v>100</v>
      </c>
      <c r="DMP13">
        <v>120</v>
      </c>
      <c r="DMQ13">
        <v>120</v>
      </c>
      <c r="DMR13">
        <v>120</v>
      </c>
      <c r="DMS13">
        <v>110</v>
      </c>
      <c r="DMT13">
        <v>110</v>
      </c>
      <c r="DMU13">
        <v>110</v>
      </c>
      <c r="DMV13">
        <v>110</v>
      </c>
      <c r="DMW13">
        <v>100</v>
      </c>
      <c r="DMX13">
        <v>120</v>
      </c>
      <c r="DMY13">
        <v>130</v>
      </c>
      <c r="DMZ13">
        <v>130</v>
      </c>
      <c r="DNA13">
        <v>100</v>
      </c>
      <c r="DNB13">
        <v>100</v>
      </c>
      <c r="DNC13">
        <v>100</v>
      </c>
      <c r="DND13">
        <v>130</v>
      </c>
      <c r="DNE13">
        <v>100</v>
      </c>
      <c r="DNF13">
        <v>120</v>
      </c>
      <c r="DNG13">
        <v>100</v>
      </c>
      <c r="DNH13">
        <v>120</v>
      </c>
      <c r="DNI13">
        <v>120</v>
      </c>
      <c r="DNJ13">
        <v>120</v>
      </c>
      <c r="DNK13">
        <v>110</v>
      </c>
      <c r="DNL13">
        <v>110</v>
      </c>
      <c r="DNM13">
        <v>100</v>
      </c>
      <c r="DNN13">
        <v>130</v>
      </c>
      <c r="DNO13">
        <v>110</v>
      </c>
      <c r="DNP13">
        <v>110</v>
      </c>
      <c r="DNQ13">
        <v>100</v>
      </c>
      <c r="DNR13">
        <v>120</v>
      </c>
      <c r="DNS13">
        <v>130</v>
      </c>
      <c r="DNT13">
        <v>130</v>
      </c>
      <c r="DNU13">
        <v>100</v>
      </c>
      <c r="DNV13">
        <v>100</v>
      </c>
      <c r="DNW13">
        <v>110</v>
      </c>
      <c r="DNX13">
        <v>110</v>
      </c>
      <c r="DNY13">
        <v>110</v>
      </c>
      <c r="DNZ13">
        <v>130</v>
      </c>
      <c r="DOA13">
        <v>120</v>
      </c>
      <c r="DOB13">
        <v>120</v>
      </c>
      <c r="DOC13">
        <v>120</v>
      </c>
      <c r="DOD13">
        <v>120</v>
      </c>
      <c r="DOE13">
        <v>120</v>
      </c>
      <c r="DOF13">
        <v>120</v>
      </c>
      <c r="DOG13">
        <v>120</v>
      </c>
      <c r="DOH13">
        <v>120</v>
      </c>
      <c r="DOI13">
        <v>100</v>
      </c>
      <c r="DOJ13">
        <v>100</v>
      </c>
      <c r="DOK13">
        <v>100</v>
      </c>
      <c r="DOL13">
        <v>120</v>
      </c>
      <c r="DOM13">
        <v>110</v>
      </c>
      <c r="DON13">
        <v>130</v>
      </c>
      <c r="DOO13">
        <v>120</v>
      </c>
      <c r="DOP13">
        <v>120</v>
      </c>
      <c r="DOQ13">
        <v>100</v>
      </c>
      <c r="DOR13">
        <v>100</v>
      </c>
      <c r="DOS13">
        <v>100</v>
      </c>
      <c r="DOT13">
        <v>120</v>
      </c>
      <c r="DOU13">
        <v>100</v>
      </c>
      <c r="DOV13">
        <v>110</v>
      </c>
      <c r="DOW13">
        <v>100</v>
      </c>
      <c r="DOX13">
        <v>100</v>
      </c>
      <c r="DOY13">
        <v>110</v>
      </c>
      <c r="DOZ13">
        <v>110</v>
      </c>
      <c r="DPA13">
        <v>100</v>
      </c>
      <c r="DPB13">
        <v>100</v>
      </c>
      <c r="DPC13">
        <v>110</v>
      </c>
      <c r="DPD13">
        <v>120</v>
      </c>
      <c r="DPE13">
        <v>100</v>
      </c>
      <c r="DPF13">
        <v>120</v>
      </c>
      <c r="DPG13">
        <v>120</v>
      </c>
      <c r="DPH13">
        <v>120</v>
      </c>
      <c r="DPI13">
        <v>100</v>
      </c>
      <c r="DPJ13">
        <v>100</v>
      </c>
      <c r="DPK13">
        <v>110</v>
      </c>
      <c r="DPL13">
        <v>110</v>
      </c>
      <c r="DPM13">
        <v>100</v>
      </c>
      <c r="DPN13">
        <v>100</v>
      </c>
      <c r="DPO13">
        <v>100</v>
      </c>
      <c r="DPP13">
        <v>100</v>
      </c>
      <c r="DPQ13">
        <v>130</v>
      </c>
      <c r="DPR13">
        <v>130</v>
      </c>
      <c r="DPS13">
        <v>110</v>
      </c>
      <c r="DPT13">
        <v>120</v>
      </c>
      <c r="DPU13">
        <v>110</v>
      </c>
      <c r="DPV13">
        <v>130</v>
      </c>
      <c r="DPW13">
        <v>130</v>
      </c>
      <c r="DPX13">
        <v>130</v>
      </c>
      <c r="DPY13">
        <v>110</v>
      </c>
      <c r="DPZ13">
        <v>130</v>
      </c>
      <c r="DQA13">
        <v>130</v>
      </c>
      <c r="DQB13">
        <v>130</v>
      </c>
      <c r="DQC13">
        <v>120</v>
      </c>
      <c r="DQD13">
        <v>120</v>
      </c>
      <c r="DQE13">
        <v>130</v>
      </c>
      <c r="DQF13">
        <v>130</v>
      </c>
      <c r="DQG13">
        <v>100</v>
      </c>
      <c r="DQH13">
        <v>120</v>
      </c>
      <c r="DQI13">
        <v>110</v>
      </c>
      <c r="DQJ13">
        <v>110</v>
      </c>
      <c r="DQK13">
        <v>130</v>
      </c>
      <c r="DQL13">
        <v>130</v>
      </c>
      <c r="DQM13">
        <v>120</v>
      </c>
      <c r="DQN13">
        <v>120</v>
      </c>
      <c r="DQO13">
        <v>100</v>
      </c>
      <c r="DQP13">
        <v>100</v>
      </c>
      <c r="DQQ13">
        <v>110</v>
      </c>
      <c r="DQR13">
        <v>120</v>
      </c>
      <c r="DQS13">
        <v>100</v>
      </c>
      <c r="DQT13">
        <v>100</v>
      </c>
      <c r="DQU13">
        <v>100</v>
      </c>
      <c r="DQV13">
        <v>100</v>
      </c>
      <c r="DQW13">
        <v>120</v>
      </c>
      <c r="DQX13">
        <v>120</v>
      </c>
      <c r="DQY13">
        <v>130</v>
      </c>
      <c r="DQZ13">
        <v>130</v>
      </c>
      <c r="DRA13">
        <v>100</v>
      </c>
      <c r="DRB13">
        <v>100</v>
      </c>
      <c r="DRC13">
        <v>130</v>
      </c>
      <c r="DRD13">
        <v>130</v>
      </c>
      <c r="DRE13">
        <v>100</v>
      </c>
      <c r="DRF13">
        <v>110</v>
      </c>
      <c r="DRG13">
        <v>100</v>
      </c>
      <c r="DRH13">
        <v>120</v>
      </c>
      <c r="DRI13">
        <v>120</v>
      </c>
      <c r="DRJ13">
        <v>120</v>
      </c>
      <c r="DRK13">
        <v>120</v>
      </c>
      <c r="DRL13">
        <v>120</v>
      </c>
      <c r="DRM13">
        <v>100</v>
      </c>
      <c r="DRN13">
        <v>100</v>
      </c>
      <c r="DRO13">
        <v>110</v>
      </c>
      <c r="DRP13">
        <v>130</v>
      </c>
      <c r="DRQ13">
        <v>100</v>
      </c>
      <c r="DRR13">
        <v>120</v>
      </c>
      <c r="DRS13">
        <v>100</v>
      </c>
      <c r="DRT13">
        <v>100</v>
      </c>
      <c r="DRU13">
        <v>120</v>
      </c>
      <c r="DRV13">
        <v>120</v>
      </c>
      <c r="DRW13">
        <v>120</v>
      </c>
      <c r="DRX13">
        <v>120</v>
      </c>
      <c r="DRY13">
        <v>120</v>
      </c>
      <c r="DRZ13">
        <v>120</v>
      </c>
      <c r="DSA13">
        <v>120</v>
      </c>
      <c r="DSB13">
        <v>120</v>
      </c>
      <c r="DSC13">
        <v>130</v>
      </c>
      <c r="DSD13">
        <v>130</v>
      </c>
      <c r="DSE13">
        <v>100</v>
      </c>
      <c r="DSF13">
        <v>120</v>
      </c>
      <c r="DSG13">
        <v>100</v>
      </c>
      <c r="DSH13">
        <v>120</v>
      </c>
      <c r="DSI13">
        <v>110</v>
      </c>
      <c r="DSJ13">
        <v>120</v>
      </c>
      <c r="DSK13">
        <v>110</v>
      </c>
      <c r="DSL13">
        <v>110</v>
      </c>
      <c r="DSM13">
        <v>120</v>
      </c>
      <c r="DSN13">
        <v>120</v>
      </c>
      <c r="DSO13">
        <v>120</v>
      </c>
      <c r="DSP13">
        <v>120</v>
      </c>
      <c r="DSQ13">
        <v>110</v>
      </c>
      <c r="DSR13">
        <v>110</v>
      </c>
      <c r="DSS13">
        <v>110</v>
      </c>
      <c r="DST13">
        <v>130</v>
      </c>
      <c r="DSU13">
        <v>110</v>
      </c>
      <c r="DSV13">
        <v>110</v>
      </c>
      <c r="DSW13">
        <v>110</v>
      </c>
      <c r="DSX13">
        <v>130</v>
      </c>
      <c r="DSY13">
        <v>120</v>
      </c>
      <c r="DSZ13">
        <v>120</v>
      </c>
      <c r="DTA13">
        <v>100</v>
      </c>
      <c r="DTB13">
        <v>110</v>
      </c>
      <c r="DTC13">
        <v>110</v>
      </c>
      <c r="DTD13">
        <v>110</v>
      </c>
      <c r="DTE13">
        <v>100</v>
      </c>
      <c r="DTF13">
        <v>100</v>
      </c>
      <c r="DTG13">
        <v>120</v>
      </c>
      <c r="DTH13">
        <v>120</v>
      </c>
      <c r="DTI13">
        <v>110</v>
      </c>
      <c r="DTJ13">
        <v>110</v>
      </c>
      <c r="DTK13">
        <v>100</v>
      </c>
      <c r="DTL13">
        <v>100</v>
      </c>
      <c r="DTM13">
        <v>120</v>
      </c>
      <c r="DTN13">
        <v>120</v>
      </c>
      <c r="DTO13">
        <v>130</v>
      </c>
      <c r="DTP13">
        <v>130</v>
      </c>
      <c r="DTQ13">
        <v>100</v>
      </c>
      <c r="DTR13">
        <v>100</v>
      </c>
      <c r="DTS13">
        <v>130</v>
      </c>
      <c r="DTT13">
        <v>130</v>
      </c>
      <c r="DTU13">
        <v>120</v>
      </c>
      <c r="DTV13">
        <v>120</v>
      </c>
      <c r="DTW13">
        <v>100</v>
      </c>
      <c r="DTX13">
        <v>100</v>
      </c>
      <c r="DTY13">
        <v>130</v>
      </c>
      <c r="DTZ13">
        <v>130</v>
      </c>
      <c r="DUA13">
        <v>130</v>
      </c>
      <c r="DUB13">
        <v>130</v>
      </c>
      <c r="DUC13">
        <v>100</v>
      </c>
      <c r="DUD13">
        <v>120</v>
      </c>
      <c r="DUE13">
        <v>130</v>
      </c>
      <c r="DUF13">
        <v>130</v>
      </c>
      <c r="DUG13">
        <v>110</v>
      </c>
      <c r="DUH13">
        <v>110</v>
      </c>
      <c r="DUI13">
        <v>130</v>
      </c>
      <c r="DUJ13">
        <v>130</v>
      </c>
      <c r="DUK13">
        <v>100</v>
      </c>
      <c r="DUL13">
        <v>100</v>
      </c>
      <c r="DUM13">
        <v>120</v>
      </c>
      <c r="DUN13">
        <v>120</v>
      </c>
      <c r="DUO13">
        <v>110</v>
      </c>
      <c r="DUP13">
        <v>130</v>
      </c>
      <c r="DUQ13">
        <v>110</v>
      </c>
      <c r="DUR13">
        <v>110</v>
      </c>
      <c r="DUS13">
        <v>100</v>
      </c>
      <c r="DUT13">
        <v>100</v>
      </c>
      <c r="DUU13">
        <v>120</v>
      </c>
      <c r="DUV13">
        <v>120</v>
      </c>
      <c r="DUW13">
        <v>120</v>
      </c>
      <c r="DUX13">
        <v>120</v>
      </c>
      <c r="DUY13">
        <v>110</v>
      </c>
      <c r="DUZ13">
        <v>110</v>
      </c>
      <c r="DVA13">
        <v>120</v>
      </c>
      <c r="DVB13">
        <v>120</v>
      </c>
      <c r="DVC13">
        <v>100</v>
      </c>
      <c r="DVD13">
        <v>100</v>
      </c>
      <c r="DVE13">
        <v>100</v>
      </c>
      <c r="DVF13">
        <v>100</v>
      </c>
      <c r="DVG13">
        <v>110</v>
      </c>
      <c r="DVH13">
        <v>130</v>
      </c>
      <c r="DVI13">
        <v>100</v>
      </c>
      <c r="DVJ13">
        <v>120</v>
      </c>
      <c r="DVK13">
        <v>100</v>
      </c>
      <c r="DVL13">
        <v>110</v>
      </c>
      <c r="DVM13">
        <v>130</v>
      </c>
      <c r="DVN13">
        <v>130</v>
      </c>
      <c r="DVO13">
        <v>100</v>
      </c>
      <c r="DVP13">
        <v>100</v>
      </c>
      <c r="DVQ13">
        <v>100</v>
      </c>
      <c r="DVR13">
        <v>110</v>
      </c>
      <c r="DVS13">
        <v>100</v>
      </c>
      <c r="DVT13">
        <v>120</v>
      </c>
      <c r="DVU13">
        <v>130</v>
      </c>
      <c r="DVV13">
        <v>130</v>
      </c>
      <c r="DVW13">
        <v>100</v>
      </c>
      <c r="DVX13">
        <v>100</v>
      </c>
      <c r="DVY13">
        <v>110</v>
      </c>
      <c r="DVZ13">
        <v>130</v>
      </c>
      <c r="DWA13">
        <v>100</v>
      </c>
      <c r="DWB13">
        <v>120</v>
      </c>
      <c r="DWC13">
        <v>120</v>
      </c>
      <c r="DWD13">
        <v>120</v>
      </c>
      <c r="DWE13">
        <v>120</v>
      </c>
      <c r="DWF13">
        <v>120</v>
      </c>
      <c r="DWG13">
        <v>100</v>
      </c>
      <c r="DWH13">
        <v>100</v>
      </c>
      <c r="DWI13">
        <v>100</v>
      </c>
      <c r="DWJ13">
        <v>110</v>
      </c>
      <c r="DWK13">
        <v>100</v>
      </c>
      <c r="DWL13">
        <v>110</v>
      </c>
      <c r="DWM13">
        <v>130</v>
      </c>
      <c r="DWN13">
        <v>130</v>
      </c>
      <c r="DWO13">
        <v>100</v>
      </c>
      <c r="DWP13">
        <v>120</v>
      </c>
      <c r="DWQ13">
        <v>100</v>
      </c>
      <c r="DWR13">
        <v>110</v>
      </c>
      <c r="DWS13">
        <v>130</v>
      </c>
      <c r="DWT13">
        <v>130</v>
      </c>
      <c r="DWU13">
        <v>130</v>
      </c>
      <c r="DWV13">
        <v>130</v>
      </c>
      <c r="DWW13">
        <v>110</v>
      </c>
      <c r="DWX13">
        <v>110</v>
      </c>
      <c r="DWY13">
        <v>110</v>
      </c>
      <c r="DWZ13">
        <v>110</v>
      </c>
      <c r="DXA13">
        <v>110</v>
      </c>
      <c r="DXB13">
        <v>110</v>
      </c>
      <c r="DXC13">
        <v>110</v>
      </c>
      <c r="DXD13">
        <v>110</v>
      </c>
      <c r="DXE13">
        <v>100</v>
      </c>
      <c r="DXF13">
        <v>120</v>
      </c>
      <c r="DXG13">
        <v>100</v>
      </c>
      <c r="DXH13">
        <v>110</v>
      </c>
      <c r="DXI13">
        <v>110</v>
      </c>
      <c r="DXJ13">
        <v>130</v>
      </c>
      <c r="DXK13">
        <v>100</v>
      </c>
      <c r="DXL13">
        <v>130</v>
      </c>
      <c r="DXM13">
        <v>100</v>
      </c>
      <c r="DXN13">
        <v>100</v>
      </c>
      <c r="DXO13">
        <v>110</v>
      </c>
      <c r="DXP13">
        <v>110</v>
      </c>
      <c r="DXQ13">
        <v>100</v>
      </c>
      <c r="DXR13">
        <v>110</v>
      </c>
      <c r="DXS13">
        <v>100</v>
      </c>
      <c r="DXT13">
        <v>110</v>
      </c>
      <c r="DXU13">
        <v>110</v>
      </c>
      <c r="DXV13">
        <v>110</v>
      </c>
      <c r="DXW13">
        <v>100</v>
      </c>
      <c r="DXX13">
        <v>120</v>
      </c>
      <c r="DXY13">
        <v>100</v>
      </c>
      <c r="DXZ13">
        <v>110</v>
      </c>
      <c r="DYA13">
        <v>130</v>
      </c>
      <c r="DYB13">
        <v>130</v>
      </c>
      <c r="DYC13">
        <v>120</v>
      </c>
      <c r="DYD13">
        <v>120</v>
      </c>
      <c r="DYE13">
        <v>110</v>
      </c>
      <c r="DYF13">
        <v>110</v>
      </c>
      <c r="DYG13">
        <v>110</v>
      </c>
      <c r="DYH13">
        <v>110</v>
      </c>
      <c r="DYI13">
        <v>120</v>
      </c>
      <c r="DYJ13">
        <v>120</v>
      </c>
      <c r="DYK13">
        <v>130</v>
      </c>
      <c r="DYL13">
        <v>130</v>
      </c>
      <c r="DYM13">
        <v>100</v>
      </c>
      <c r="DYN13">
        <v>120</v>
      </c>
      <c r="DYO13">
        <v>110</v>
      </c>
      <c r="DYP13">
        <v>130</v>
      </c>
      <c r="DYQ13">
        <v>120</v>
      </c>
      <c r="DYR13">
        <v>120</v>
      </c>
      <c r="DYS13">
        <v>100</v>
      </c>
      <c r="DYT13">
        <v>100</v>
      </c>
      <c r="DYU13">
        <v>120</v>
      </c>
      <c r="DYV13">
        <v>120</v>
      </c>
      <c r="DYW13">
        <v>130</v>
      </c>
      <c r="DYX13">
        <v>130</v>
      </c>
      <c r="DYY13">
        <v>120</v>
      </c>
      <c r="DYZ13">
        <v>120</v>
      </c>
      <c r="DZA13">
        <v>120</v>
      </c>
      <c r="DZB13">
        <v>120</v>
      </c>
      <c r="DZC13">
        <v>130</v>
      </c>
      <c r="DZD13">
        <v>130</v>
      </c>
      <c r="DZE13">
        <v>130</v>
      </c>
      <c r="DZF13">
        <v>130</v>
      </c>
      <c r="DZG13">
        <v>100</v>
      </c>
      <c r="DZH13">
        <v>100</v>
      </c>
      <c r="DZI13">
        <v>110</v>
      </c>
      <c r="DZJ13">
        <v>110</v>
      </c>
      <c r="DZK13">
        <v>130</v>
      </c>
      <c r="DZL13">
        <v>130</v>
      </c>
      <c r="DZM13">
        <v>100</v>
      </c>
      <c r="DZN13">
        <v>100</v>
      </c>
      <c r="DZO13">
        <v>120</v>
      </c>
      <c r="DZP13">
        <v>120</v>
      </c>
      <c r="DZQ13">
        <v>110</v>
      </c>
      <c r="DZR13">
        <v>110</v>
      </c>
      <c r="DZS13">
        <v>100</v>
      </c>
      <c r="DZT13">
        <v>120</v>
      </c>
      <c r="DZU13">
        <v>110</v>
      </c>
      <c r="DZV13">
        <v>110</v>
      </c>
      <c r="DZW13">
        <v>100</v>
      </c>
      <c r="DZX13">
        <v>130</v>
      </c>
      <c r="DZY13">
        <v>130</v>
      </c>
      <c r="DZZ13">
        <v>130</v>
      </c>
      <c r="EAA13">
        <v>100</v>
      </c>
      <c r="EAB13">
        <v>100</v>
      </c>
      <c r="EAC13">
        <v>110</v>
      </c>
      <c r="EAD13">
        <v>130</v>
      </c>
      <c r="EAE13">
        <v>130</v>
      </c>
      <c r="EAF13">
        <v>130</v>
      </c>
      <c r="EAG13">
        <v>110</v>
      </c>
      <c r="EAH13">
        <v>110</v>
      </c>
      <c r="EAI13">
        <v>130</v>
      </c>
      <c r="EAJ13">
        <v>130</v>
      </c>
      <c r="EAK13">
        <v>120</v>
      </c>
      <c r="EAL13">
        <v>120</v>
      </c>
      <c r="EAM13">
        <v>110</v>
      </c>
      <c r="EAN13">
        <v>130</v>
      </c>
      <c r="EAO13">
        <v>100</v>
      </c>
      <c r="EAP13">
        <v>110</v>
      </c>
      <c r="EAQ13">
        <v>110</v>
      </c>
      <c r="EAR13">
        <v>110</v>
      </c>
      <c r="EAS13">
        <v>110</v>
      </c>
      <c r="EAT13">
        <v>110</v>
      </c>
      <c r="EAU13">
        <v>100</v>
      </c>
      <c r="EAV13">
        <v>120</v>
      </c>
      <c r="EAW13">
        <v>130</v>
      </c>
      <c r="EAX13">
        <v>130</v>
      </c>
      <c r="EAY13">
        <v>110</v>
      </c>
      <c r="EAZ13">
        <v>110</v>
      </c>
      <c r="EBA13">
        <v>110</v>
      </c>
      <c r="EBB13">
        <v>110</v>
      </c>
      <c r="EBC13">
        <v>100</v>
      </c>
      <c r="EBD13">
        <v>120</v>
      </c>
      <c r="EBE13">
        <v>110</v>
      </c>
      <c r="EBF13">
        <v>110</v>
      </c>
      <c r="EBG13">
        <v>130</v>
      </c>
      <c r="EBH13">
        <v>130</v>
      </c>
      <c r="EBI13">
        <v>120</v>
      </c>
      <c r="EBJ13">
        <v>120</v>
      </c>
      <c r="EBK13">
        <v>130</v>
      </c>
      <c r="EBL13">
        <v>130</v>
      </c>
      <c r="EBM13">
        <v>100</v>
      </c>
      <c r="EBN13">
        <v>110</v>
      </c>
      <c r="EBO13">
        <v>130</v>
      </c>
      <c r="EBP13">
        <v>130</v>
      </c>
      <c r="EBQ13">
        <v>120</v>
      </c>
      <c r="EBR13">
        <v>120</v>
      </c>
      <c r="EBS13">
        <v>100</v>
      </c>
      <c r="EBT13">
        <v>100</v>
      </c>
      <c r="EBU13">
        <v>120</v>
      </c>
      <c r="EBV13">
        <v>120</v>
      </c>
      <c r="EBW13">
        <v>130</v>
      </c>
      <c r="EBX13">
        <v>130</v>
      </c>
      <c r="EBY13">
        <v>100</v>
      </c>
      <c r="EBZ13">
        <v>100</v>
      </c>
      <c r="ECA13">
        <v>120</v>
      </c>
      <c r="ECB13">
        <v>120</v>
      </c>
      <c r="ECC13">
        <v>120</v>
      </c>
      <c r="ECD13">
        <v>120</v>
      </c>
      <c r="ECE13">
        <v>110</v>
      </c>
      <c r="ECF13">
        <v>120</v>
      </c>
      <c r="ECG13">
        <v>100</v>
      </c>
      <c r="ECH13">
        <v>100</v>
      </c>
      <c r="ECI13">
        <v>110</v>
      </c>
      <c r="ECJ13">
        <v>110</v>
      </c>
      <c r="ECK13">
        <v>100</v>
      </c>
      <c r="ECL13">
        <v>130</v>
      </c>
      <c r="ECM13">
        <v>130</v>
      </c>
      <c r="ECN13">
        <v>130</v>
      </c>
      <c r="ECO13">
        <v>130</v>
      </c>
      <c r="ECP13">
        <v>130</v>
      </c>
      <c r="ECQ13">
        <v>110</v>
      </c>
      <c r="ECR13">
        <v>110</v>
      </c>
      <c r="ECS13">
        <v>130</v>
      </c>
      <c r="ECT13">
        <v>130</v>
      </c>
      <c r="ECU13">
        <v>100</v>
      </c>
      <c r="ECV13">
        <v>100</v>
      </c>
      <c r="ECW13">
        <v>100</v>
      </c>
      <c r="ECX13">
        <v>110</v>
      </c>
      <c r="ECY13">
        <v>100</v>
      </c>
      <c r="ECZ13">
        <v>100</v>
      </c>
      <c r="EDA13">
        <v>110</v>
      </c>
      <c r="EDB13">
        <v>130</v>
      </c>
      <c r="EDC13">
        <v>100</v>
      </c>
      <c r="EDD13">
        <v>120</v>
      </c>
      <c r="EDE13">
        <v>100</v>
      </c>
      <c r="EDF13">
        <v>100</v>
      </c>
      <c r="EDG13">
        <v>110</v>
      </c>
      <c r="EDH13">
        <v>110</v>
      </c>
      <c r="EDI13">
        <v>120</v>
      </c>
      <c r="EDJ13">
        <v>130</v>
      </c>
      <c r="EDK13">
        <v>130</v>
      </c>
      <c r="EDL13">
        <v>130</v>
      </c>
      <c r="EDM13">
        <v>110</v>
      </c>
      <c r="EDN13">
        <v>130</v>
      </c>
      <c r="EDO13">
        <v>120</v>
      </c>
      <c r="EDP13">
        <v>120</v>
      </c>
      <c r="EDQ13">
        <v>110</v>
      </c>
      <c r="EDR13">
        <v>110</v>
      </c>
      <c r="EDS13">
        <v>120</v>
      </c>
      <c r="EDT13">
        <v>120</v>
      </c>
      <c r="EDU13">
        <v>100</v>
      </c>
      <c r="EDV13">
        <v>100</v>
      </c>
      <c r="EDW13">
        <v>100</v>
      </c>
      <c r="EDX13">
        <v>100</v>
      </c>
      <c r="EDY13">
        <v>120</v>
      </c>
      <c r="EDZ13">
        <v>120</v>
      </c>
      <c r="EEA13">
        <v>120</v>
      </c>
      <c r="EEB13">
        <v>120</v>
      </c>
      <c r="EEC13">
        <v>100</v>
      </c>
      <c r="EED13">
        <v>100</v>
      </c>
      <c r="EEE13">
        <v>110</v>
      </c>
      <c r="EEF13">
        <v>110</v>
      </c>
      <c r="EEG13">
        <v>120</v>
      </c>
      <c r="EEH13">
        <v>130</v>
      </c>
      <c r="EEI13">
        <v>110</v>
      </c>
      <c r="EEJ13">
        <v>110</v>
      </c>
      <c r="EEK13">
        <v>130</v>
      </c>
      <c r="EEL13">
        <v>130</v>
      </c>
      <c r="EEM13">
        <v>110</v>
      </c>
      <c r="EEN13">
        <v>130</v>
      </c>
      <c r="EEO13">
        <v>100</v>
      </c>
      <c r="EEP13">
        <v>120</v>
      </c>
      <c r="EEQ13">
        <v>120</v>
      </c>
      <c r="EER13">
        <v>130</v>
      </c>
      <c r="EES13">
        <v>120</v>
      </c>
      <c r="EET13">
        <v>130</v>
      </c>
      <c r="EEU13">
        <v>110</v>
      </c>
      <c r="EEV13">
        <v>120</v>
      </c>
      <c r="EEW13">
        <v>130</v>
      </c>
      <c r="EEX13">
        <v>130</v>
      </c>
      <c r="EEY13">
        <v>100</v>
      </c>
      <c r="EEZ13">
        <v>100</v>
      </c>
      <c r="EFA13">
        <v>130</v>
      </c>
      <c r="EFB13">
        <v>130</v>
      </c>
      <c r="EFC13">
        <v>100</v>
      </c>
      <c r="EFD13">
        <v>110</v>
      </c>
      <c r="EFE13">
        <v>100</v>
      </c>
      <c r="EFF13">
        <v>130</v>
      </c>
      <c r="EFG13">
        <v>100</v>
      </c>
      <c r="EFH13">
        <v>120</v>
      </c>
      <c r="EFI13">
        <v>130</v>
      </c>
      <c r="EFJ13">
        <v>130</v>
      </c>
      <c r="EFK13">
        <v>110</v>
      </c>
      <c r="EFL13">
        <v>110</v>
      </c>
      <c r="EFM13">
        <v>110</v>
      </c>
      <c r="EFN13">
        <v>110</v>
      </c>
      <c r="EFO13">
        <v>110</v>
      </c>
      <c r="EFP13">
        <v>110</v>
      </c>
      <c r="EFQ13">
        <v>110</v>
      </c>
      <c r="EFR13">
        <v>120</v>
      </c>
      <c r="EFS13">
        <v>100</v>
      </c>
      <c r="EFT13">
        <v>110</v>
      </c>
      <c r="EFU13">
        <v>100</v>
      </c>
      <c r="EFV13">
        <v>100</v>
      </c>
      <c r="EFW13">
        <v>120</v>
      </c>
      <c r="EFX13">
        <v>120</v>
      </c>
      <c r="EFY13">
        <v>100</v>
      </c>
      <c r="EFZ13">
        <v>120</v>
      </c>
      <c r="EGA13">
        <v>110</v>
      </c>
      <c r="EGB13">
        <v>130</v>
      </c>
      <c r="EGC13">
        <v>100</v>
      </c>
      <c r="EGD13">
        <v>100</v>
      </c>
      <c r="EGE13">
        <v>130</v>
      </c>
      <c r="EGF13">
        <v>130</v>
      </c>
      <c r="EGG13">
        <v>100</v>
      </c>
      <c r="EGH13">
        <v>100</v>
      </c>
      <c r="EGI13">
        <v>120</v>
      </c>
      <c r="EGJ13">
        <v>120</v>
      </c>
      <c r="EGK13">
        <v>100</v>
      </c>
      <c r="EGL13">
        <v>100</v>
      </c>
      <c r="EGM13">
        <v>110</v>
      </c>
      <c r="EGN13">
        <v>110</v>
      </c>
      <c r="EGO13">
        <v>100</v>
      </c>
      <c r="EGP13">
        <v>110</v>
      </c>
      <c r="EGQ13">
        <v>110</v>
      </c>
      <c r="EGR13">
        <v>120</v>
      </c>
      <c r="EGS13">
        <v>120</v>
      </c>
      <c r="EGT13">
        <v>120</v>
      </c>
      <c r="EGU13">
        <v>100</v>
      </c>
      <c r="EGV13">
        <v>120</v>
      </c>
      <c r="EGW13">
        <v>110</v>
      </c>
      <c r="EGX13">
        <v>130</v>
      </c>
      <c r="EGY13">
        <v>120</v>
      </c>
      <c r="EGZ13">
        <v>120</v>
      </c>
      <c r="EHA13">
        <v>110</v>
      </c>
      <c r="EHB13">
        <v>110</v>
      </c>
      <c r="EHC13">
        <v>120</v>
      </c>
      <c r="EHD13">
        <v>120</v>
      </c>
      <c r="EHE13">
        <v>110</v>
      </c>
      <c r="EHF13">
        <v>110</v>
      </c>
      <c r="EHG13">
        <v>130</v>
      </c>
      <c r="EHH13">
        <v>130</v>
      </c>
      <c r="EHI13">
        <v>120</v>
      </c>
      <c r="EHJ13">
        <v>120</v>
      </c>
      <c r="EHK13">
        <v>110</v>
      </c>
      <c r="EHL13">
        <v>110</v>
      </c>
      <c r="EHM13">
        <v>100</v>
      </c>
      <c r="EHN13">
        <v>100</v>
      </c>
    </row>
    <row r="14" spans="1:3602" x14ac:dyDescent="0.35">
      <c r="A14" t="s">
        <v>1833</v>
      </c>
      <c r="B14" t="s">
        <v>2</v>
      </c>
      <c r="C14">
        <v>100</v>
      </c>
      <c r="D14">
        <v>100</v>
      </c>
      <c r="E14">
        <v>110</v>
      </c>
      <c r="F14">
        <v>120</v>
      </c>
      <c r="G14">
        <v>120</v>
      </c>
      <c r="H14">
        <v>120</v>
      </c>
      <c r="I14">
        <v>120</v>
      </c>
      <c r="J14">
        <v>120</v>
      </c>
      <c r="K14">
        <v>110</v>
      </c>
      <c r="L14">
        <v>110</v>
      </c>
      <c r="M14">
        <v>130</v>
      </c>
      <c r="N14">
        <v>130</v>
      </c>
      <c r="O14">
        <v>100</v>
      </c>
      <c r="P14">
        <v>100</v>
      </c>
      <c r="Q14">
        <v>110</v>
      </c>
      <c r="R14">
        <v>110</v>
      </c>
      <c r="S14">
        <v>100</v>
      </c>
      <c r="T14">
        <v>100</v>
      </c>
      <c r="U14">
        <v>100</v>
      </c>
      <c r="V14">
        <v>100</v>
      </c>
      <c r="W14">
        <v>100</v>
      </c>
      <c r="X14">
        <v>100</v>
      </c>
      <c r="Y14">
        <v>110</v>
      </c>
      <c r="Z14">
        <v>110</v>
      </c>
      <c r="AA14">
        <v>130</v>
      </c>
      <c r="AB14">
        <v>130</v>
      </c>
      <c r="AC14">
        <v>110</v>
      </c>
      <c r="AD14">
        <v>110</v>
      </c>
      <c r="AE14">
        <v>130</v>
      </c>
      <c r="AF14">
        <v>130</v>
      </c>
      <c r="AG14">
        <v>130</v>
      </c>
      <c r="AH14">
        <v>130</v>
      </c>
      <c r="AI14">
        <v>130</v>
      </c>
      <c r="AJ14">
        <v>130</v>
      </c>
      <c r="AK14">
        <v>100</v>
      </c>
      <c r="AL14">
        <v>120</v>
      </c>
      <c r="AM14">
        <v>130</v>
      </c>
      <c r="AN14">
        <v>130</v>
      </c>
      <c r="AO14">
        <v>100</v>
      </c>
      <c r="AP14">
        <v>100</v>
      </c>
      <c r="AQ14">
        <v>120</v>
      </c>
      <c r="AR14">
        <v>120</v>
      </c>
      <c r="AS14">
        <v>130</v>
      </c>
      <c r="AT14">
        <v>130</v>
      </c>
      <c r="AU14">
        <v>110</v>
      </c>
      <c r="AV14">
        <v>110</v>
      </c>
      <c r="AW14">
        <v>100</v>
      </c>
      <c r="AX14">
        <v>100</v>
      </c>
      <c r="AY14">
        <v>110</v>
      </c>
      <c r="AZ14">
        <v>110</v>
      </c>
      <c r="BA14">
        <v>110</v>
      </c>
      <c r="BB14">
        <v>110</v>
      </c>
      <c r="BC14">
        <v>110</v>
      </c>
      <c r="BD14">
        <v>110</v>
      </c>
      <c r="BE14">
        <v>100</v>
      </c>
      <c r="BF14">
        <v>100</v>
      </c>
      <c r="BG14">
        <v>100</v>
      </c>
      <c r="BH14">
        <v>100</v>
      </c>
      <c r="BI14">
        <v>100</v>
      </c>
      <c r="BJ14">
        <v>100</v>
      </c>
      <c r="BK14">
        <v>100</v>
      </c>
      <c r="BL14">
        <v>100</v>
      </c>
      <c r="BM14">
        <v>100</v>
      </c>
      <c r="BN14">
        <v>120</v>
      </c>
      <c r="BO14">
        <v>130</v>
      </c>
      <c r="BP14">
        <v>130</v>
      </c>
      <c r="BQ14" s="1">
        <v>110</v>
      </c>
      <c r="BR14">
        <v>110</v>
      </c>
      <c r="BS14">
        <v>120</v>
      </c>
      <c r="BT14">
        <v>120</v>
      </c>
      <c r="BU14">
        <v>130</v>
      </c>
      <c r="BV14">
        <v>130</v>
      </c>
      <c r="BW14">
        <v>120</v>
      </c>
      <c r="BX14">
        <v>120</v>
      </c>
      <c r="BY14">
        <v>110</v>
      </c>
      <c r="BZ14">
        <v>110</v>
      </c>
      <c r="CA14">
        <v>120</v>
      </c>
      <c r="CB14">
        <v>120</v>
      </c>
      <c r="CC14">
        <v>100</v>
      </c>
      <c r="CD14">
        <v>110</v>
      </c>
      <c r="CE14">
        <v>130</v>
      </c>
      <c r="CF14">
        <v>130</v>
      </c>
      <c r="CG14">
        <v>110</v>
      </c>
      <c r="CH14">
        <v>110</v>
      </c>
      <c r="CI14">
        <v>100</v>
      </c>
      <c r="CJ14">
        <v>100</v>
      </c>
      <c r="CK14">
        <v>120</v>
      </c>
      <c r="CL14">
        <v>120</v>
      </c>
      <c r="CM14">
        <v>100</v>
      </c>
      <c r="CN14">
        <v>130</v>
      </c>
      <c r="CO14">
        <v>130</v>
      </c>
      <c r="CP14">
        <v>130</v>
      </c>
      <c r="CQ14">
        <v>130</v>
      </c>
      <c r="CR14">
        <v>130</v>
      </c>
      <c r="CS14">
        <v>120</v>
      </c>
      <c r="CT14">
        <v>120</v>
      </c>
      <c r="CU14">
        <v>110</v>
      </c>
      <c r="CV14">
        <v>110</v>
      </c>
      <c r="CW14">
        <v>100</v>
      </c>
      <c r="CX14">
        <v>100</v>
      </c>
      <c r="CY14">
        <v>100</v>
      </c>
      <c r="CZ14">
        <v>100</v>
      </c>
      <c r="DA14">
        <v>130</v>
      </c>
      <c r="DB14">
        <v>130</v>
      </c>
      <c r="DC14">
        <v>100</v>
      </c>
      <c r="DD14">
        <v>100</v>
      </c>
      <c r="DE14">
        <v>120</v>
      </c>
      <c r="DF14">
        <v>120</v>
      </c>
      <c r="DG14">
        <v>100</v>
      </c>
      <c r="DH14">
        <v>110</v>
      </c>
      <c r="DI14">
        <v>110</v>
      </c>
      <c r="DJ14">
        <v>130</v>
      </c>
      <c r="DK14">
        <v>120</v>
      </c>
      <c r="DL14">
        <v>120</v>
      </c>
      <c r="DM14">
        <v>100</v>
      </c>
      <c r="DN14">
        <v>100</v>
      </c>
      <c r="DO14">
        <v>120</v>
      </c>
      <c r="DP14">
        <v>120</v>
      </c>
      <c r="DQ14">
        <v>130</v>
      </c>
      <c r="DR14">
        <v>130</v>
      </c>
      <c r="DS14">
        <v>100</v>
      </c>
      <c r="DT14">
        <v>100</v>
      </c>
      <c r="DU14">
        <v>120</v>
      </c>
      <c r="DV14">
        <v>120</v>
      </c>
      <c r="DW14">
        <v>0</v>
      </c>
      <c r="DX14">
        <v>0</v>
      </c>
      <c r="DY14">
        <v>110</v>
      </c>
      <c r="DZ14">
        <v>110</v>
      </c>
      <c r="EA14">
        <v>110</v>
      </c>
      <c r="EB14">
        <v>110</v>
      </c>
      <c r="EC14">
        <v>100</v>
      </c>
      <c r="ED14">
        <v>120</v>
      </c>
      <c r="EE14">
        <v>130</v>
      </c>
      <c r="EF14">
        <v>130</v>
      </c>
      <c r="EG14">
        <v>130</v>
      </c>
      <c r="EH14">
        <v>130</v>
      </c>
      <c r="EI14">
        <v>130</v>
      </c>
      <c r="EJ14">
        <v>130</v>
      </c>
      <c r="EK14">
        <v>100</v>
      </c>
      <c r="EL14">
        <v>100</v>
      </c>
      <c r="EM14">
        <v>100</v>
      </c>
      <c r="EN14">
        <v>100</v>
      </c>
      <c r="EO14">
        <v>100</v>
      </c>
      <c r="EP14">
        <v>100</v>
      </c>
      <c r="EQ14">
        <v>100</v>
      </c>
      <c r="ER14">
        <v>100</v>
      </c>
      <c r="ES14">
        <v>100</v>
      </c>
      <c r="ET14">
        <v>100</v>
      </c>
      <c r="EU14">
        <v>130</v>
      </c>
      <c r="EV14">
        <v>130</v>
      </c>
      <c r="EW14">
        <v>100</v>
      </c>
      <c r="EX14">
        <v>130</v>
      </c>
      <c r="EY14">
        <v>130</v>
      </c>
      <c r="EZ14">
        <v>130</v>
      </c>
      <c r="FA14">
        <v>100</v>
      </c>
      <c r="FB14">
        <v>100</v>
      </c>
      <c r="FC14">
        <v>100</v>
      </c>
      <c r="FD14">
        <v>120</v>
      </c>
      <c r="FE14">
        <v>120</v>
      </c>
      <c r="FF14">
        <v>120</v>
      </c>
      <c r="FG14">
        <v>110</v>
      </c>
      <c r="FH14">
        <v>110</v>
      </c>
      <c r="FI14">
        <v>110</v>
      </c>
      <c r="FJ14">
        <v>130</v>
      </c>
      <c r="FK14">
        <v>110</v>
      </c>
      <c r="FL14">
        <v>110</v>
      </c>
      <c r="FM14">
        <v>110</v>
      </c>
      <c r="FN14">
        <v>110</v>
      </c>
      <c r="FO14">
        <v>130</v>
      </c>
      <c r="FP14">
        <v>130</v>
      </c>
      <c r="FQ14">
        <v>100</v>
      </c>
      <c r="FR14">
        <v>100</v>
      </c>
      <c r="FS14">
        <v>110</v>
      </c>
      <c r="FT14">
        <v>110</v>
      </c>
      <c r="FU14">
        <v>120</v>
      </c>
      <c r="FV14">
        <v>120</v>
      </c>
      <c r="FW14">
        <v>110</v>
      </c>
      <c r="FX14">
        <v>110</v>
      </c>
      <c r="FY14">
        <v>130</v>
      </c>
      <c r="FZ14">
        <v>130</v>
      </c>
      <c r="GA14">
        <v>130</v>
      </c>
      <c r="GB14">
        <v>130</v>
      </c>
      <c r="GC14">
        <v>120</v>
      </c>
      <c r="GD14">
        <v>120</v>
      </c>
      <c r="GE14">
        <v>130</v>
      </c>
      <c r="GF14">
        <v>130</v>
      </c>
      <c r="GG14">
        <v>100</v>
      </c>
      <c r="GH14">
        <v>100</v>
      </c>
      <c r="GI14">
        <v>130</v>
      </c>
      <c r="GJ14">
        <v>130</v>
      </c>
      <c r="GK14">
        <v>100</v>
      </c>
      <c r="GL14">
        <v>100</v>
      </c>
      <c r="GM14">
        <v>100</v>
      </c>
      <c r="GN14">
        <v>110</v>
      </c>
      <c r="GO14">
        <v>120</v>
      </c>
      <c r="GP14">
        <v>120</v>
      </c>
      <c r="GQ14">
        <v>100</v>
      </c>
      <c r="GR14">
        <v>130</v>
      </c>
      <c r="GS14">
        <v>130</v>
      </c>
      <c r="GT14">
        <v>130</v>
      </c>
      <c r="GU14">
        <v>120</v>
      </c>
      <c r="GV14">
        <v>120</v>
      </c>
      <c r="GW14">
        <v>110</v>
      </c>
      <c r="GX14">
        <v>110</v>
      </c>
      <c r="GY14">
        <v>120</v>
      </c>
      <c r="GZ14">
        <v>120</v>
      </c>
      <c r="HA14">
        <v>130</v>
      </c>
      <c r="HB14">
        <v>130</v>
      </c>
      <c r="HC14">
        <v>110</v>
      </c>
      <c r="HD14">
        <v>130</v>
      </c>
      <c r="HE14">
        <v>100</v>
      </c>
      <c r="HF14">
        <v>110</v>
      </c>
      <c r="HG14">
        <v>100</v>
      </c>
      <c r="HH14">
        <v>100</v>
      </c>
      <c r="HI14">
        <v>110</v>
      </c>
      <c r="HJ14">
        <v>110</v>
      </c>
      <c r="HK14">
        <v>120</v>
      </c>
      <c r="HL14">
        <v>120</v>
      </c>
      <c r="HM14">
        <v>110</v>
      </c>
      <c r="HN14">
        <v>110</v>
      </c>
      <c r="HO14">
        <v>120</v>
      </c>
      <c r="HP14">
        <v>120</v>
      </c>
      <c r="HQ14">
        <v>130</v>
      </c>
      <c r="HR14">
        <v>130</v>
      </c>
      <c r="HS14">
        <v>0</v>
      </c>
      <c r="HT14">
        <v>0</v>
      </c>
      <c r="HU14">
        <v>110</v>
      </c>
      <c r="HV14">
        <v>110</v>
      </c>
      <c r="HW14">
        <v>110</v>
      </c>
      <c r="HX14">
        <v>110</v>
      </c>
      <c r="HY14">
        <v>110</v>
      </c>
      <c r="HZ14">
        <v>110</v>
      </c>
      <c r="IA14">
        <v>100</v>
      </c>
      <c r="IB14">
        <v>100</v>
      </c>
      <c r="IC14">
        <v>120</v>
      </c>
      <c r="ID14">
        <v>120</v>
      </c>
      <c r="IE14">
        <v>110</v>
      </c>
      <c r="IF14">
        <v>130</v>
      </c>
      <c r="IG14">
        <v>100</v>
      </c>
      <c r="IH14">
        <v>100</v>
      </c>
      <c r="II14">
        <v>100</v>
      </c>
      <c r="IJ14">
        <v>120</v>
      </c>
      <c r="IK14">
        <v>110</v>
      </c>
      <c r="IL14">
        <v>110</v>
      </c>
      <c r="IM14">
        <v>130</v>
      </c>
      <c r="IN14">
        <v>130</v>
      </c>
      <c r="IO14">
        <v>130</v>
      </c>
      <c r="IP14">
        <v>130</v>
      </c>
      <c r="IQ14">
        <v>100</v>
      </c>
      <c r="IR14">
        <v>100</v>
      </c>
      <c r="IS14">
        <v>130</v>
      </c>
      <c r="IT14">
        <v>130</v>
      </c>
      <c r="IU14">
        <v>100</v>
      </c>
      <c r="IV14">
        <v>100</v>
      </c>
      <c r="IW14">
        <v>110</v>
      </c>
      <c r="IX14">
        <v>130</v>
      </c>
      <c r="IY14">
        <v>130</v>
      </c>
      <c r="IZ14">
        <v>130</v>
      </c>
      <c r="JA14">
        <v>0</v>
      </c>
      <c r="JB14">
        <v>0</v>
      </c>
      <c r="JC14">
        <v>130</v>
      </c>
      <c r="JD14">
        <v>130</v>
      </c>
      <c r="JE14">
        <v>110</v>
      </c>
      <c r="JF14">
        <v>110</v>
      </c>
      <c r="JG14">
        <v>100</v>
      </c>
      <c r="JH14">
        <v>100</v>
      </c>
      <c r="JI14">
        <v>130</v>
      </c>
      <c r="JJ14">
        <v>130</v>
      </c>
      <c r="JK14">
        <v>110</v>
      </c>
      <c r="JL14">
        <v>110</v>
      </c>
      <c r="JM14">
        <v>110</v>
      </c>
      <c r="JN14">
        <v>110</v>
      </c>
      <c r="JO14">
        <v>110</v>
      </c>
      <c r="JP14">
        <v>110</v>
      </c>
      <c r="JQ14">
        <v>0</v>
      </c>
      <c r="JR14">
        <v>0</v>
      </c>
      <c r="JS14">
        <v>100</v>
      </c>
      <c r="JT14">
        <v>100</v>
      </c>
      <c r="JU14">
        <v>110</v>
      </c>
      <c r="JV14">
        <v>120</v>
      </c>
      <c r="JW14">
        <v>110</v>
      </c>
      <c r="JX14">
        <v>110</v>
      </c>
      <c r="JY14">
        <v>120</v>
      </c>
      <c r="JZ14">
        <v>120</v>
      </c>
      <c r="KA14">
        <v>0</v>
      </c>
      <c r="KB14">
        <v>0</v>
      </c>
      <c r="KC14">
        <v>120</v>
      </c>
      <c r="KD14">
        <v>130</v>
      </c>
      <c r="KE14">
        <v>110</v>
      </c>
      <c r="KF14">
        <v>110</v>
      </c>
      <c r="KG14">
        <v>130</v>
      </c>
      <c r="KH14">
        <v>130</v>
      </c>
      <c r="KI14">
        <v>120</v>
      </c>
      <c r="KJ14">
        <v>120</v>
      </c>
      <c r="KK14">
        <v>130</v>
      </c>
      <c r="KL14">
        <v>130</v>
      </c>
      <c r="KM14">
        <v>110</v>
      </c>
      <c r="KN14">
        <v>110</v>
      </c>
      <c r="KO14">
        <v>110</v>
      </c>
      <c r="KP14">
        <v>110</v>
      </c>
      <c r="KQ14">
        <v>120</v>
      </c>
      <c r="KR14">
        <v>120</v>
      </c>
      <c r="KS14">
        <v>100</v>
      </c>
      <c r="KT14">
        <v>100</v>
      </c>
      <c r="KU14">
        <v>130</v>
      </c>
      <c r="KV14">
        <v>130</v>
      </c>
      <c r="KW14">
        <v>120</v>
      </c>
      <c r="KX14">
        <v>120</v>
      </c>
      <c r="KY14">
        <v>120</v>
      </c>
      <c r="KZ14">
        <v>120</v>
      </c>
      <c r="LA14">
        <v>110</v>
      </c>
      <c r="LB14">
        <v>110</v>
      </c>
      <c r="LC14">
        <v>100</v>
      </c>
      <c r="LD14">
        <v>120</v>
      </c>
      <c r="LE14">
        <v>120</v>
      </c>
      <c r="LF14">
        <v>120</v>
      </c>
      <c r="LG14">
        <v>100</v>
      </c>
      <c r="LH14">
        <v>100</v>
      </c>
      <c r="LI14">
        <v>130</v>
      </c>
      <c r="LJ14">
        <v>130</v>
      </c>
      <c r="LK14">
        <v>110</v>
      </c>
      <c r="LL14">
        <v>110</v>
      </c>
      <c r="LM14">
        <v>100</v>
      </c>
      <c r="LN14">
        <v>100</v>
      </c>
      <c r="LO14">
        <v>0</v>
      </c>
      <c r="LP14">
        <v>0</v>
      </c>
      <c r="LQ14">
        <v>110</v>
      </c>
      <c r="LR14">
        <v>110</v>
      </c>
      <c r="LS14">
        <v>130</v>
      </c>
      <c r="LT14">
        <v>130</v>
      </c>
      <c r="LU14">
        <v>130</v>
      </c>
      <c r="LV14">
        <v>130</v>
      </c>
      <c r="LW14">
        <v>0</v>
      </c>
      <c r="LX14">
        <v>0</v>
      </c>
      <c r="LY14">
        <v>130</v>
      </c>
      <c r="LZ14">
        <v>130</v>
      </c>
      <c r="MA14">
        <v>100</v>
      </c>
      <c r="MB14">
        <v>110</v>
      </c>
      <c r="MC14">
        <v>120</v>
      </c>
      <c r="MD14">
        <v>120</v>
      </c>
      <c r="ME14">
        <v>110</v>
      </c>
      <c r="MF14">
        <v>110</v>
      </c>
      <c r="MG14">
        <v>130</v>
      </c>
      <c r="MH14">
        <v>130</v>
      </c>
      <c r="MI14">
        <v>110</v>
      </c>
      <c r="MJ14">
        <v>110</v>
      </c>
      <c r="MK14">
        <v>110</v>
      </c>
      <c r="ML14">
        <v>110</v>
      </c>
      <c r="MM14">
        <v>110</v>
      </c>
      <c r="MN14">
        <v>110</v>
      </c>
      <c r="MO14">
        <v>0</v>
      </c>
      <c r="MP14">
        <v>0</v>
      </c>
      <c r="MQ14">
        <v>110</v>
      </c>
      <c r="MR14">
        <v>110</v>
      </c>
      <c r="MS14">
        <v>130</v>
      </c>
      <c r="MT14">
        <v>130</v>
      </c>
      <c r="MU14">
        <v>130</v>
      </c>
      <c r="MV14">
        <v>130</v>
      </c>
      <c r="MW14">
        <v>130</v>
      </c>
      <c r="MX14">
        <v>130</v>
      </c>
      <c r="MY14">
        <v>100</v>
      </c>
      <c r="MZ14">
        <v>100</v>
      </c>
      <c r="NA14">
        <v>0</v>
      </c>
      <c r="NB14">
        <v>0</v>
      </c>
      <c r="NC14">
        <v>130</v>
      </c>
      <c r="ND14">
        <v>130</v>
      </c>
      <c r="NE14">
        <v>100</v>
      </c>
      <c r="NF14">
        <v>100</v>
      </c>
      <c r="NG14">
        <v>100</v>
      </c>
      <c r="NH14">
        <v>110</v>
      </c>
      <c r="NI14">
        <v>110</v>
      </c>
      <c r="NJ14">
        <v>110</v>
      </c>
      <c r="NK14">
        <v>130</v>
      </c>
      <c r="NL14">
        <v>130</v>
      </c>
      <c r="NM14">
        <v>100</v>
      </c>
      <c r="NN14">
        <v>120</v>
      </c>
      <c r="NO14">
        <v>120</v>
      </c>
      <c r="NP14">
        <v>120</v>
      </c>
      <c r="NQ14">
        <v>120</v>
      </c>
      <c r="NR14">
        <v>120</v>
      </c>
      <c r="NS14">
        <v>100</v>
      </c>
      <c r="NT14">
        <v>100</v>
      </c>
      <c r="NU14">
        <v>100</v>
      </c>
      <c r="NV14">
        <v>100</v>
      </c>
      <c r="NW14">
        <v>120</v>
      </c>
      <c r="NX14">
        <v>120</v>
      </c>
      <c r="NY14">
        <v>120</v>
      </c>
      <c r="NZ14">
        <v>120</v>
      </c>
      <c r="OA14">
        <v>120</v>
      </c>
      <c r="OB14">
        <v>120</v>
      </c>
      <c r="OC14">
        <v>120</v>
      </c>
      <c r="OD14">
        <v>120</v>
      </c>
      <c r="OE14">
        <v>130</v>
      </c>
      <c r="OF14">
        <v>130</v>
      </c>
      <c r="OG14">
        <v>130</v>
      </c>
      <c r="OH14">
        <v>130</v>
      </c>
      <c r="OI14">
        <v>100</v>
      </c>
      <c r="OJ14">
        <v>100</v>
      </c>
      <c r="OK14">
        <v>100</v>
      </c>
      <c r="OL14">
        <v>100</v>
      </c>
      <c r="OM14">
        <v>120</v>
      </c>
      <c r="ON14">
        <v>130</v>
      </c>
      <c r="OO14">
        <v>130</v>
      </c>
      <c r="OP14">
        <v>130</v>
      </c>
      <c r="OQ14">
        <v>0</v>
      </c>
      <c r="OR14">
        <v>0</v>
      </c>
      <c r="OS14">
        <v>120</v>
      </c>
      <c r="OT14">
        <v>120</v>
      </c>
      <c r="OU14">
        <v>110</v>
      </c>
      <c r="OV14">
        <v>130</v>
      </c>
      <c r="OW14">
        <v>130</v>
      </c>
      <c r="OX14">
        <v>130</v>
      </c>
      <c r="OY14">
        <v>100</v>
      </c>
      <c r="OZ14">
        <v>110</v>
      </c>
      <c r="PA14">
        <v>110</v>
      </c>
      <c r="PB14">
        <v>110</v>
      </c>
      <c r="PC14">
        <v>130</v>
      </c>
      <c r="PD14">
        <v>130</v>
      </c>
      <c r="PE14">
        <v>100</v>
      </c>
      <c r="PF14">
        <v>100</v>
      </c>
      <c r="PG14">
        <v>120</v>
      </c>
      <c r="PH14">
        <v>120</v>
      </c>
      <c r="PI14">
        <v>110</v>
      </c>
      <c r="PJ14">
        <v>110</v>
      </c>
      <c r="PK14">
        <v>110</v>
      </c>
      <c r="PL14">
        <v>110</v>
      </c>
      <c r="PM14">
        <v>110</v>
      </c>
      <c r="PN14">
        <v>110</v>
      </c>
      <c r="PO14">
        <v>100</v>
      </c>
      <c r="PP14">
        <v>100</v>
      </c>
      <c r="PQ14">
        <v>120</v>
      </c>
      <c r="PR14">
        <v>120</v>
      </c>
      <c r="PS14">
        <v>100</v>
      </c>
      <c r="PT14">
        <v>100</v>
      </c>
      <c r="PU14">
        <v>120</v>
      </c>
      <c r="PV14">
        <v>120</v>
      </c>
      <c r="PW14">
        <v>130</v>
      </c>
      <c r="PX14">
        <v>130</v>
      </c>
      <c r="PY14">
        <v>110</v>
      </c>
      <c r="PZ14">
        <v>120</v>
      </c>
      <c r="QA14">
        <v>100</v>
      </c>
      <c r="QB14">
        <v>110</v>
      </c>
      <c r="QC14">
        <v>130</v>
      </c>
      <c r="QD14">
        <v>130</v>
      </c>
      <c r="QE14">
        <v>120</v>
      </c>
      <c r="QF14">
        <v>120</v>
      </c>
      <c r="QG14">
        <v>130</v>
      </c>
      <c r="QH14">
        <v>130</v>
      </c>
      <c r="QI14">
        <v>100</v>
      </c>
      <c r="QJ14">
        <v>100</v>
      </c>
      <c r="QK14">
        <v>120</v>
      </c>
      <c r="QL14">
        <v>120</v>
      </c>
      <c r="QM14">
        <v>110</v>
      </c>
      <c r="QN14">
        <v>110</v>
      </c>
      <c r="QO14">
        <v>100</v>
      </c>
      <c r="QP14">
        <v>100</v>
      </c>
      <c r="QQ14">
        <v>100</v>
      </c>
      <c r="QR14">
        <v>100</v>
      </c>
      <c r="QS14">
        <v>130</v>
      </c>
      <c r="QT14">
        <v>130</v>
      </c>
      <c r="QU14">
        <v>130</v>
      </c>
      <c r="QV14">
        <v>130</v>
      </c>
      <c r="QW14">
        <v>110</v>
      </c>
      <c r="QX14">
        <v>110</v>
      </c>
      <c r="QY14">
        <v>130</v>
      </c>
      <c r="QZ14">
        <v>130</v>
      </c>
      <c r="RA14">
        <v>110</v>
      </c>
      <c r="RB14">
        <v>110</v>
      </c>
      <c r="RC14">
        <v>110</v>
      </c>
      <c r="RD14">
        <v>110</v>
      </c>
      <c r="RE14">
        <v>130</v>
      </c>
      <c r="RF14">
        <v>130</v>
      </c>
      <c r="RG14">
        <v>130</v>
      </c>
      <c r="RH14">
        <v>130</v>
      </c>
      <c r="RI14">
        <v>100</v>
      </c>
      <c r="RJ14">
        <v>120</v>
      </c>
      <c r="RK14">
        <v>100</v>
      </c>
      <c r="RL14">
        <v>100</v>
      </c>
      <c r="RM14">
        <v>100</v>
      </c>
      <c r="RN14">
        <v>100</v>
      </c>
      <c r="RO14">
        <v>130</v>
      </c>
      <c r="RP14">
        <v>130</v>
      </c>
      <c r="RQ14">
        <v>120</v>
      </c>
      <c r="RR14">
        <v>120</v>
      </c>
      <c r="RS14">
        <v>110</v>
      </c>
      <c r="RT14">
        <v>110</v>
      </c>
      <c r="RU14">
        <v>130</v>
      </c>
      <c r="RV14">
        <v>130</v>
      </c>
      <c r="RW14">
        <v>100</v>
      </c>
      <c r="RX14">
        <v>100</v>
      </c>
      <c r="RY14">
        <v>130</v>
      </c>
      <c r="RZ14">
        <v>130</v>
      </c>
      <c r="SA14">
        <v>120</v>
      </c>
      <c r="SB14">
        <v>130</v>
      </c>
      <c r="SC14">
        <v>110</v>
      </c>
      <c r="SD14">
        <v>120</v>
      </c>
      <c r="SE14">
        <v>100</v>
      </c>
      <c r="SF14">
        <v>100</v>
      </c>
      <c r="SG14">
        <v>120</v>
      </c>
      <c r="SH14">
        <v>120</v>
      </c>
      <c r="SI14">
        <v>100</v>
      </c>
      <c r="SJ14">
        <v>100</v>
      </c>
      <c r="SK14">
        <v>130</v>
      </c>
      <c r="SL14">
        <v>130</v>
      </c>
      <c r="SM14">
        <v>110</v>
      </c>
      <c r="SN14">
        <v>110</v>
      </c>
      <c r="SO14">
        <v>110</v>
      </c>
      <c r="SP14">
        <v>110</v>
      </c>
      <c r="SQ14">
        <v>110</v>
      </c>
      <c r="SR14">
        <v>130</v>
      </c>
      <c r="SS14">
        <v>0</v>
      </c>
      <c r="ST14">
        <v>0</v>
      </c>
      <c r="SU14">
        <v>100</v>
      </c>
      <c r="SV14">
        <v>100</v>
      </c>
      <c r="SW14">
        <v>110</v>
      </c>
      <c r="SX14">
        <v>130</v>
      </c>
      <c r="SY14">
        <v>130</v>
      </c>
      <c r="SZ14">
        <v>130</v>
      </c>
      <c r="TA14">
        <v>130</v>
      </c>
      <c r="TB14">
        <v>130</v>
      </c>
      <c r="TC14">
        <v>110</v>
      </c>
      <c r="TD14">
        <v>120</v>
      </c>
      <c r="TE14">
        <v>110</v>
      </c>
      <c r="TF14">
        <v>110</v>
      </c>
      <c r="TG14">
        <v>110</v>
      </c>
      <c r="TH14">
        <v>130</v>
      </c>
      <c r="TI14">
        <v>110</v>
      </c>
      <c r="TJ14">
        <v>130</v>
      </c>
      <c r="TK14">
        <v>100</v>
      </c>
      <c r="TL14">
        <v>100</v>
      </c>
      <c r="TM14">
        <v>130</v>
      </c>
      <c r="TN14">
        <v>130</v>
      </c>
      <c r="TO14">
        <v>100</v>
      </c>
      <c r="TP14">
        <v>130</v>
      </c>
      <c r="TQ14">
        <v>100</v>
      </c>
      <c r="TR14">
        <v>100</v>
      </c>
      <c r="TS14">
        <v>110</v>
      </c>
      <c r="TT14">
        <v>110</v>
      </c>
      <c r="TU14">
        <v>130</v>
      </c>
      <c r="TV14">
        <v>130</v>
      </c>
      <c r="TW14">
        <v>120</v>
      </c>
      <c r="TX14">
        <v>120</v>
      </c>
      <c r="TY14">
        <v>100</v>
      </c>
      <c r="TZ14">
        <v>100</v>
      </c>
      <c r="UA14">
        <v>120</v>
      </c>
      <c r="UB14">
        <v>120</v>
      </c>
      <c r="UC14">
        <v>110</v>
      </c>
      <c r="UD14">
        <v>110</v>
      </c>
      <c r="UE14">
        <v>120</v>
      </c>
      <c r="UF14">
        <v>120</v>
      </c>
      <c r="UG14">
        <v>110</v>
      </c>
      <c r="UH14">
        <v>110</v>
      </c>
      <c r="UI14">
        <v>120</v>
      </c>
      <c r="UJ14">
        <v>120</v>
      </c>
      <c r="UK14">
        <v>120</v>
      </c>
      <c r="UL14">
        <v>120</v>
      </c>
      <c r="UM14">
        <v>100</v>
      </c>
      <c r="UN14">
        <v>110</v>
      </c>
      <c r="UO14">
        <v>120</v>
      </c>
      <c r="UP14">
        <v>120</v>
      </c>
      <c r="UQ14">
        <v>100</v>
      </c>
      <c r="UR14">
        <v>130</v>
      </c>
      <c r="US14">
        <v>110</v>
      </c>
      <c r="UT14">
        <v>130</v>
      </c>
      <c r="UU14">
        <v>130</v>
      </c>
      <c r="UV14">
        <v>130</v>
      </c>
      <c r="UW14">
        <v>100</v>
      </c>
      <c r="UX14">
        <v>130</v>
      </c>
      <c r="UY14">
        <v>100</v>
      </c>
      <c r="UZ14">
        <v>120</v>
      </c>
      <c r="VA14">
        <v>100</v>
      </c>
      <c r="VB14">
        <v>100</v>
      </c>
      <c r="VC14">
        <v>130</v>
      </c>
      <c r="VD14">
        <v>130</v>
      </c>
      <c r="VE14">
        <v>110</v>
      </c>
      <c r="VF14">
        <v>120</v>
      </c>
      <c r="VG14">
        <v>120</v>
      </c>
      <c r="VH14">
        <v>120</v>
      </c>
      <c r="VI14">
        <v>100</v>
      </c>
      <c r="VJ14">
        <v>100</v>
      </c>
      <c r="VK14">
        <v>120</v>
      </c>
      <c r="VL14">
        <v>120</v>
      </c>
      <c r="VM14">
        <v>100</v>
      </c>
      <c r="VN14">
        <v>120</v>
      </c>
      <c r="VO14">
        <v>0</v>
      </c>
      <c r="VP14">
        <v>0</v>
      </c>
      <c r="VQ14">
        <v>110</v>
      </c>
      <c r="VR14">
        <v>110</v>
      </c>
      <c r="VS14">
        <v>110</v>
      </c>
      <c r="VT14">
        <v>110</v>
      </c>
      <c r="VU14">
        <v>110</v>
      </c>
      <c r="VV14">
        <v>110</v>
      </c>
      <c r="VW14">
        <v>120</v>
      </c>
      <c r="VX14">
        <v>120</v>
      </c>
      <c r="VY14">
        <v>110</v>
      </c>
      <c r="VZ14">
        <v>110</v>
      </c>
      <c r="WA14">
        <v>100</v>
      </c>
      <c r="WB14">
        <v>130</v>
      </c>
      <c r="WC14">
        <v>110</v>
      </c>
      <c r="WD14">
        <v>110</v>
      </c>
      <c r="WE14">
        <v>110</v>
      </c>
      <c r="WF14">
        <v>110</v>
      </c>
      <c r="WG14">
        <v>100</v>
      </c>
      <c r="WH14">
        <v>110</v>
      </c>
      <c r="WI14">
        <v>110</v>
      </c>
      <c r="WJ14">
        <v>110</v>
      </c>
      <c r="WK14">
        <v>110</v>
      </c>
      <c r="WL14">
        <v>110</v>
      </c>
      <c r="WM14">
        <v>100</v>
      </c>
      <c r="WN14">
        <v>100</v>
      </c>
      <c r="WO14">
        <v>120</v>
      </c>
      <c r="WP14">
        <v>120</v>
      </c>
      <c r="WQ14">
        <v>100</v>
      </c>
      <c r="WR14">
        <v>100</v>
      </c>
      <c r="WS14">
        <v>130</v>
      </c>
      <c r="WT14">
        <v>130</v>
      </c>
      <c r="WU14">
        <v>110</v>
      </c>
      <c r="WV14">
        <v>110</v>
      </c>
      <c r="WW14">
        <v>100</v>
      </c>
      <c r="WX14">
        <v>100</v>
      </c>
      <c r="WY14">
        <v>100</v>
      </c>
      <c r="WZ14">
        <v>100</v>
      </c>
      <c r="XA14">
        <v>100</v>
      </c>
      <c r="XB14">
        <v>100</v>
      </c>
      <c r="XC14">
        <v>100</v>
      </c>
      <c r="XD14">
        <v>110</v>
      </c>
      <c r="XE14">
        <v>130</v>
      </c>
      <c r="XF14">
        <v>130</v>
      </c>
      <c r="XG14">
        <v>110</v>
      </c>
      <c r="XH14">
        <v>110</v>
      </c>
      <c r="XI14">
        <v>100</v>
      </c>
      <c r="XJ14">
        <v>120</v>
      </c>
      <c r="XK14">
        <v>110</v>
      </c>
      <c r="XL14">
        <v>130</v>
      </c>
      <c r="XM14">
        <v>110</v>
      </c>
      <c r="XN14">
        <v>110</v>
      </c>
      <c r="XO14">
        <v>110</v>
      </c>
      <c r="XP14">
        <v>110</v>
      </c>
      <c r="XQ14">
        <v>100</v>
      </c>
      <c r="XR14">
        <v>110</v>
      </c>
      <c r="XS14">
        <v>130</v>
      </c>
      <c r="XT14">
        <v>130</v>
      </c>
      <c r="XU14">
        <v>130</v>
      </c>
      <c r="XV14">
        <v>130</v>
      </c>
      <c r="XW14">
        <v>110</v>
      </c>
      <c r="XX14">
        <v>110</v>
      </c>
      <c r="XY14">
        <v>120</v>
      </c>
      <c r="XZ14">
        <v>120</v>
      </c>
      <c r="YA14">
        <v>100</v>
      </c>
      <c r="YB14">
        <v>120</v>
      </c>
      <c r="YC14">
        <v>130</v>
      </c>
      <c r="YD14">
        <v>130</v>
      </c>
      <c r="YE14">
        <v>120</v>
      </c>
      <c r="YF14">
        <v>120</v>
      </c>
      <c r="YG14">
        <v>100</v>
      </c>
      <c r="YH14">
        <v>100</v>
      </c>
      <c r="YI14">
        <v>120</v>
      </c>
      <c r="YJ14">
        <v>120</v>
      </c>
      <c r="YK14">
        <v>130</v>
      </c>
      <c r="YL14">
        <v>130</v>
      </c>
      <c r="YM14">
        <v>110</v>
      </c>
      <c r="YN14">
        <v>110</v>
      </c>
      <c r="YO14">
        <v>100</v>
      </c>
      <c r="YP14">
        <v>100</v>
      </c>
      <c r="YQ14">
        <v>110</v>
      </c>
      <c r="YR14">
        <v>110</v>
      </c>
      <c r="YS14">
        <v>120</v>
      </c>
      <c r="YT14">
        <v>120</v>
      </c>
      <c r="YU14">
        <v>100</v>
      </c>
      <c r="YV14">
        <v>100</v>
      </c>
      <c r="YW14">
        <v>120</v>
      </c>
      <c r="YX14">
        <v>120</v>
      </c>
      <c r="YY14">
        <v>120</v>
      </c>
      <c r="YZ14">
        <v>120</v>
      </c>
      <c r="ZA14">
        <v>0</v>
      </c>
      <c r="ZB14">
        <v>0</v>
      </c>
      <c r="ZC14">
        <v>130</v>
      </c>
      <c r="ZD14">
        <v>130</v>
      </c>
      <c r="ZE14">
        <v>120</v>
      </c>
      <c r="ZF14">
        <v>120</v>
      </c>
      <c r="ZG14">
        <v>110</v>
      </c>
      <c r="ZH14">
        <v>110</v>
      </c>
      <c r="ZI14">
        <v>110</v>
      </c>
      <c r="ZJ14">
        <v>110</v>
      </c>
      <c r="ZK14">
        <v>100</v>
      </c>
      <c r="ZL14">
        <v>100</v>
      </c>
      <c r="ZM14">
        <v>110</v>
      </c>
      <c r="ZN14">
        <v>130</v>
      </c>
      <c r="ZO14">
        <v>120</v>
      </c>
      <c r="ZP14">
        <v>120</v>
      </c>
      <c r="ZQ14">
        <v>110</v>
      </c>
      <c r="ZR14">
        <v>130</v>
      </c>
      <c r="ZS14">
        <v>110</v>
      </c>
      <c r="ZT14">
        <v>110</v>
      </c>
      <c r="ZU14">
        <v>110</v>
      </c>
      <c r="ZV14">
        <v>110</v>
      </c>
      <c r="ZW14">
        <v>130</v>
      </c>
      <c r="ZX14">
        <v>130</v>
      </c>
      <c r="ZY14">
        <v>110</v>
      </c>
      <c r="ZZ14">
        <v>110</v>
      </c>
      <c r="AAA14">
        <v>100</v>
      </c>
      <c r="AAB14">
        <v>100</v>
      </c>
      <c r="AAC14">
        <v>130</v>
      </c>
      <c r="AAD14">
        <v>130</v>
      </c>
      <c r="AAE14">
        <v>100</v>
      </c>
      <c r="AAF14">
        <v>100</v>
      </c>
      <c r="AAG14">
        <v>120</v>
      </c>
      <c r="AAH14">
        <v>120</v>
      </c>
      <c r="AAI14">
        <v>110</v>
      </c>
      <c r="AAJ14">
        <v>130</v>
      </c>
      <c r="AAK14">
        <v>130</v>
      </c>
      <c r="AAL14">
        <v>130</v>
      </c>
      <c r="AAM14">
        <v>100</v>
      </c>
      <c r="AAN14">
        <v>130</v>
      </c>
      <c r="AAO14">
        <v>110</v>
      </c>
      <c r="AAP14">
        <v>110</v>
      </c>
      <c r="AAQ14">
        <v>110</v>
      </c>
      <c r="AAR14">
        <v>110</v>
      </c>
      <c r="AAS14">
        <v>130</v>
      </c>
      <c r="AAT14">
        <v>130</v>
      </c>
      <c r="AAU14">
        <v>100</v>
      </c>
      <c r="AAV14">
        <v>100</v>
      </c>
      <c r="AAW14">
        <v>110</v>
      </c>
      <c r="AAX14">
        <v>110</v>
      </c>
      <c r="AAY14">
        <v>100</v>
      </c>
      <c r="AAZ14">
        <v>110</v>
      </c>
      <c r="ABA14">
        <v>100</v>
      </c>
      <c r="ABB14">
        <v>100</v>
      </c>
      <c r="ABC14">
        <v>120</v>
      </c>
      <c r="ABD14">
        <v>130</v>
      </c>
      <c r="ABE14">
        <v>100</v>
      </c>
      <c r="ABF14">
        <v>120</v>
      </c>
      <c r="ABG14">
        <v>100</v>
      </c>
      <c r="ABH14">
        <v>120</v>
      </c>
      <c r="ABI14">
        <v>110</v>
      </c>
      <c r="ABJ14">
        <v>110</v>
      </c>
      <c r="ABK14">
        <v>130</v>
      </c>
      <c r="ABL14">
        <v>130</v>
      </c>
      <c r="ABM14">
        <v>110</v>
      </c>
      <c r="ABN14">
        <v>110</v>
      </c>
      <c r="ABO14">
        <v>130</v>
      </c>
      <c r="ABP14">
        <v>130</v>
      </c>
      <c r="ABQ14">
        <v>100</v>
      </c>
      <c r="ABR14">
        <v>100</v>
      </c>
      <c r="ABS14">
        <v>100</v>
      </c>
      <c r="ABT14">
        <v>110</v>
      </c>
      <c r="ABU14">
        <v>120</v>
      </c>
      <c r="ABV14">
        <v>120</v>
      </c>
      <c r="ABW14">
        <v>100</v>
      </c>
      <c r="ABX14">
        <v>130</v>
      </c>
      <c r="ABY14">
        <v>110</v>
      </c>
      <c r="ABZ14">
        <v>120</v>
      </c>
      <c r="ACA14">
        <v>100</v>
      </c>
      <c r="ACB14">
        <v>100</v>
      </c>
      <c r="ACC14">
        <v>120</v>
      </c>
      <c r="ACD14">
        <v>120</v>
      </c>
      <c r="ACE14">
        <v>130</v>
      </c>
      <c r="ACF14">
        <v>130</v>
      </c>
      <c r="ACG14">
        <v>110</v>
      </c>
      <c r="ACH14">
        <v>110</v>
      </c>
      <c r="ACI14">
        <v>100</v>
      </c>
      <c r="ACJ14">
        <v>110</v>
      </c>
      <c r="ACK14">
        <v>100</v>
      </c>
      <c r="ACL14">
        <v>120</v>
      </c>
      <c r="ACM14">
        <v>120</v>
      </c>
      <c r="ACN14">
        <v>120</v>
      </c>
      <c r="ACO14">
        <v>100</v>
      </c>
      <c r="ACP14">
        <v>100</v>
      </c>
      <c r="ACQ14">
        <v>100</v>
      </c>
      <c r="ACR14">
        <v>100</v>
      </c>
      <c r="ACS14">
        <v>130</v>
      </c>
      <c r="ACT14">
        <v>130</v>
      </c>
      <c r="ACU14">
        <v>120</v>
      </c>
      <c r="ACV14">
        <v>120</v>
      </c>
      <c r="ACW14">
        <v>100</v>
      </c>
      <c r="ACX14">
        <v>120</v>
      </c>
      <c r="ACY14">
        <v>130</v>
      </c>
      <c r="ACZ14">
        <v>130</v>
      </c>
      <c r="ADA14">
        <v>120</v>
      </c>
      <c r="ADB14">
        <v>120</v>
      </c>
      <c r="ADC14">
        <v>110</v>
      </c>
      <c r="ADD14">
        <v>130</v>
      </c>
      <c r="ADE14">
        <v>130</v>
      </c>
      <c r="ADF14">
        <v>130</v>
      </c>
      <c r="ADG14">
        <v>110</v>
      </c>
      <c r="ADH14">
        <v>130</v>
      </c>
      <c r="ADI14">
        <v>100</v>
      </c>
      <c r="ADJ14">
        <v>100</v>
      </c>
      <c r="ADK14">
        <v>100</v>
      </c>
      <c r="ADL14">
        <v>120</v>
      </c>
      <c r="ADM14">
        <v>130</v>
      </c>
      <c r="ADN14">
        <v>130</v>
      </c>
      <c r="ADO14">
        <v>0</v>
      </c>
      <c r="ADP14">
        <v>0</v>
      </c>
      <c r="ADQ14">
        <v>100</v>
      </c>
      <c r="ADR14">
        <v>100</v>
      </c>
      <c r="ADS14">
        <v>100</v>
      </c>
      <c r="ADT14">
        <v>100</v>
      </c>
      <c r="ADU14">
        <v>110</v>
      </c>
      <c r="ADV14">
        <v>110</v>
      </c>
      <c r="ADW14">
        <v>100</v>
      </c>
      <c r="ADX14">
        <v>100</v>
      </c>
      <c r="ADY14">
        <v>120</v>
      </c>
      <c r="ADZ14">
        <v>130</v>
      </c>
      <c r="AEA14">
        <v>120</v>
      </c>
      <c r="AEB14">
        <v>120</v>
      </c>
      <c r="AEC14">
        <v>110</v>
      </c>
      <c r="AED14">
        <v>130</v>
      </c>
      <c r="AEE14">
        <v>110</v>
      </c>
      <c r="AEF14">
        <v>130</v>
      </c>
      <c r="AEG14">
        <v>100</v>
      </c>
      <c r="AEH14">
        <v>120</v>
      </c>
      <c r="AEI14">
        <v>110</v>
      </c>
      <c r="AEJ14">
        <v>110</v>
      </c>
      <c r="AEK14">
        <v>110</v>
      </c>
      <c r="AEL14">
        <v>130</v>
      </c>
      <c r="AEM14">
        <v>100</v>
      </c>
      <c r="AEN14">
        <v>100</v>
      </c>
      <c r="AEO14">
        <v>0</v>
      </c>
      <c r="AEP14">
        <v>0</v>
      </c>
      <c r="AEQ14">
        <v>100</v>
      </c>
      <c r="AER14">
        <v>100</v>
      </c>
      <c r="AES14">
        <v>110</v>
      </c>
      <c r="AET14">
        <v>110</v>
      </c>
      <c r="AEU14">
        <v>110</v>
      </c>
      <c r="AEV14">
        <v>110</v>
      </c>
      <c r="AEW14">
        <v>110</v>
      </c>
      <c r="AEX14">
        <v>130</v>
      </c>
      <c r="AEY14">
        <v>100</v>
      </c>
      <c r="AEZ14">
        <v>120</v>
      </c>
      <c r="AFA14">
        <v>100</v>
      </c>
      <c r="AFB14">
        <v>110</v>
      </c>
      <c r="AFC14">
        <v>120</v>
      </c>
      <c r="AFD14">
        <v>120</v>
      </c>
      <c r="AFE14">
        <v>100</v>
      </c>
      <c r="AFF14">
        <v>130</v>
      </c>
      <c r="AFG14">
        <v>100</v>
      </c>
      <c r="AFH14">
        <v>100</v>
      </c>
      <c r="AFI14">
        <v>110</v>
      </c>
      <c r="AFJ14">
        <v>130</v>
      </c>
      <c r="AFK14">
        <v>120</v>
      </c>
      <c r="AFL14">
        <v>120</v>
      </c>
      <c r="AFM14">
        <v>110</v>
      </c>
      <c r="AFN14">
        <v>130</v>
      </c>
      <c r="AFO14">
        <v>100</v>
      </c>
      <c r="AFP14">
        <v>100</v>
      </c>
      <c r="AFQ14">
        <v>130</v>
      </c>
      <c r="AFR14">
        <v>130</v>
      </c>
      <c r="AFS14">
        <v>100</v>
      </c>
      <c r="AFT14">
        <v>100</v>
      </c>
      <c r="AFU14">
        <v>100</v>
      </c>
      <c r="AFV14">
        <v>100</v>
      </c>
      <c r="AFW14">
        <v>110</v>
      </c>
      <c r="AFX14">
        <v>120</v>
      </c>
      <c r="AFY14">
        <v>120</v>
      </c>
      <c r="AFZ14">
        <v>120</v>
      </c>
      <c r="AGA14">
        <v>100</v>
      </c>
      <c r="AGB14">
        <v>100</v>
      </c>
      <c r="AGC14">
        <v>100</v>
      </c>
      <c r="AGD14">
        <v>100</v>
      </c>
      <c r="AGE14">
        <v>110</v>
      </c>
      <c r="AGF14">
        <v>120</v>
      </c>
      <c r="AGG14">
        <v>100</v>
      </c>
      <c r="AGH14">
        <v>100</v>
      </c>
      <c r="AGI14">
        <v>100</v>
      </c>
      <c r="AGJ14">
        <v>100</v>
      </c>
      <c r="AGK14">
        <v>110</v>
      </c>
      <c r="AGL14">
        <v>120</v>
      </c>
      <c r="AGM14">
        <v>120</v>
      </c>
      <c r="AGN14">
        <v>130</v>
      </c>
      <c r="AGO14">
        <v>100</v>
      </c>
      <c r="AGP14">
        <v>100</v>
      </c>
      <c r="AGQ14">
        <v>110</v>
      </c>
      <c r="AGR14">
        <v>130</v>
      </c>
      <c r="AGS14">
        <v>100</v>
      </c>
      <c r="AGT14">
        <v>110</v>
      </c>
      <c r="AGU14">
        <v>130</v>
      </c>
      <c r="AGV14">
        <v>130</v>
      </c>
      <c r="AGW14">
        <v>110</v>
      </c>
      <c r="AGX14">
        <v>110</v>
      </c>
      <c r="AGY14">
        <v>0</v>
      </c>
      <c r="AGZ14">
        <v>0</v>
      </c>
      <c r="AHA14">
        <v>100</v>
      </c>
      <c r="AHB14">
        <v>100</v>
      </c>
      <c r="AHC14">
        <v>100</v>
      </c>
      <c r="AHD14">
        <v>100</v>
      </c>
      <c r="AHE14">
        <v>100</v>
      </c>
      <c r="AHF14">
        <v>100</v>
      </c>
      <c r="AHG14">
        <v>100</v>
      </c>
      <c r="AHH14">
        <v>100</v>
      </c>
      <c r="AHI14">
        <v>130</v>
      </c>
      <c r="AHJ14">
        <v>130</v>
      </c>
      <c r="AHK14">
        <v>0</v>
      </c>
      <c r="AHL14">
        <v>0</v>
      </c>
      <c r="AHM14">
        <v>120</v>
      </c>
      <c r="AHN14">
        <v>120</v>
      </c>
      <c r="AHO14">
        <v>100</v>
      </c>
      <c r="AHP14">
        <v>120</v>
      </c>
      <c r="AHQ14">
        <v>100</v>
      </c>
      <c r="AHR14">
        <v>110</v>
      </c>
      <c r="AHS14">
        <v>120</v>
      </c>
      <c r="AHT14">
        <v>120</v>
      </c>
      <c r="AHU14">
        <v>130</v>
      </c>
      <c r="AHV14">
        <v>130</v>
      </c>
      <c r="AHW14">
        <v>110</v>
      </c>
      <c r="AHX14">
        <v>110</v>
      </c>
      <c r="AHY14">
        <v>100</v>
      </c>
      <c r="AHZ14">
        <v>110</v>
      </c>
      <c r="AIA14">
        <v>120</v>
      </c>
      <c r="AIB14">
        <v>120</v>
      </c>
      <c r="AIC14">
        <v>100</v>
      </c>
      <c r="AID14">
        <v>100</v>
      </c>
      <c r="AIE14">
        <v>100</v>
      </c>
      <c r="AIF14">
        <v>120</v>
      </c>
      <c r="AIG14">
        <v>120</v>
      </c>
      <c r="AIH14">
        <v>120</v>
      </c>
      <c r="AII14">
        <v>120</v>
      </c>
      <c r="AIJ14">
        <v>120</v>
      </c>
      <c r="AIK14">
        <v>130</v>
      </c>
      <c r="AIL14">
        <v>130</v>
      </c>
      <c r="AIM14">
        <v>100</v>
      </c>
      <c r="AIN14">
        <v>130</v>
      </c>
      <c r="AIO14">
        <v>130</v>
      </c>
      <c r="AIP14">
        <v>130</v>
      </c>
      <c r="AIQ14">
        <v>120</v>
      </c>
      <c r="AIR14">
        <v>120</v>
      </c>
      <c r="AIS14">
        <v>110</v>
      </c>
      <c r="AIT14">
        <v>110</v>
      </c>
      <c r="AIU14">
        <v>110</v>
      </c>
      <c r="AIV14">
        <v>110</v>
      </c>
      <c r="AIW14">
        <v>110</v>
      </c>
      <c r="AIX14">
        <v>130</v>
      </c>
      <c r="AIY14">
        <v>110</v>
      </c>
      <c r="AIZ14">
        <v>110</v>
      </c>
      <c r="AJA14">
        <v>110</v>
      </c>
      <c r="AJB14">
        <v>130</v>
      </c>
      <c r="AJC14">
        <v>110</v>
      </c>
      <c r="AJD14">
        <v>110</v>
      </c>
      <c r="AJE14">
        <v>110</v>
      </c>
      <c r="AJF14">
        <v>110</v>
      </c>
      <c r="AJG14">
        <v>130</v>
      </c>
      <c r="AJH14">
        <v>130</v>
      </c>
      <c r="AJI14">
        <v>110</v>
      </c>
      <c r="AJJ14">
        <v>110</v>
      </c>
      <c r="AJK14">
        <v>110</v>
      </c>
      <c r="AJL14">
        <v>130</v>
      </c>
      <c r="AJM14">
        <v>130</v>
      </c>
      <c r="AJN14">
        <v>130</v>
      </c>
      <c r="AJO14">
        <v>120</v>
      </c>
      <c r="AJP14">
        <v>120</v>
      </c>
      <c r="AJQ14">
        <v>100</v>
      </c>
      <c r="AJR14">
        <v>120</v>
      </c>
      <c r="AJS14">
        <v>110</v>
      </c>
      <c r="AJT14">
        <v>110</v>
      </c>
      <c r="AJU14">
        <v>110</v>
      </c>
      <c r="AJV14">
        <v>110</v>
      </c>
      <c r="AJW14">
        <v>100</v>
      </c>
      <c r="AJX14">
        <v>120</v>
      </c>
      <c r="AJY14">
        <v>110</v>
      </c>
      <c r="AJZ14">
        <v>120</v>
      </c>
      <c r="AKA14">
        <v>120</v>
      </c>
      <c r="AKB14">
        <v>120</v>
      </c>
      <c r="AKC14">
        <v>110</v>
      </c>
      <c r="AKD14">
        <v>110</v>
      </c>
      <c r="AKE14">
        <v>0</v>
      </c>
      <c r="AKF14">
        <v>0</v>
      </c>
      <c r="AKG14">
        <v>110</v>
      </c>
      <c r="AKH14">
        <v>120</v>
      </c>
      <c r="AKI14">
        <v>100</v>
      </c>
      <c r="AKJ14">
        <v>120</v>
      </c>
      <c r="AKK14">
        <v>120</v>
      </c>
      <c r="AKL14">
        <v>120</v>
      </c>
      <c r="AKM14">
        <v>110</v>
      </c>
      <c r="AKN14">
        <v>110</v>
      </c>
      <c r="AKO14">
        <v>110</v>
      </c>
      <c r="AKP14">
        <v>110</v>
      </c>
      <c r="AKQ14">
        <v>110</v>
      </c>
      <c r="AKR14">
        <v>130</v>
      </c>
      <c r="AKS14">
        <v>100</v>
      </c>
      <c r="AKT14">
        <v>100</v>
      </c>
      <c r="AKU14">
        <v>100</v>
      </c>
      <c r="AKV14">
        <v>120</v>
      </c>
      <c r="AKW14">
        <v>130</v>
      </c>
      <c r="AKX14">
        <v>130</v>
      </c>
      <c r="AKY14">
        <v>100</v>
      </c>
      <c r="AKZ14">
        <v>100</v>
      </c>
      <c r="ALA14">
        <v>120</v>
      </c>
      <c r="ALB14">
        <v>120</v>
      </c>
      <c r="ALC14">
        <v>110</v>
      </c>
      <c r="ALD14">
        <v>110</v>
      </c>
      <c r="ALE14">
        <v>0</v>
      </c>
      <c r="ALF14">
        <v>0</v>
      </c>
      <c r="ALG14">
        <v>130</v>
      </c>
      <c r="ALH14">
        <v>130</v>
      </c>
      <c r="ALI14">
        <v>130</v>
      </c>
      <c r="ALJ14">
        <v>130</v>
      </c>
      <c r="ALK14">
        <v>130</v>
      </c>
      <c r="ALL14">
        <v>130</v>
      </c>
      <c r="ALM14">
        <v>130</v>
      </c>
      <c r="ALN14">
        <v>130</v>
      </c>
      <c r="ALO14">
        <v>100</v>
      </c>
      <c r="ALP14">
        <v>120</v>
      </c>
      <c r="ALQ14">
        <v>120</v>
      </c>
      <c r="ALR14">
        <v>120</v>
      </c>
      <c r="ALS14">
        <v>110</v>
      </c>
      <c r="ALT14">
        <v>110</v>
      </c>
      <c r="ALU14">
        <v>100</v>
      </c>
      <c r="ALV14">
        <v>100</v>
      </c>
      <c r="ALW14">
        <v>100</v>
      </c>
      <c r="ALX14">
        <v>100</v>
      </c>
      <c r="ALY14">
        <v>100</v>
      </c>
      <c r="ALZ14">
        <v>100</v>
      </c>
      <c r="AMA14">
        <v>100</v>
      </c>
      <c r="AMB14">
        <v>100</v>
      </c>
      <c r="AMC14">
        <v>130</v>
      </c>
      <c r="AMD14">
        <v>130</v>
      </c>
      <c r="AME14">
        <v>110</v>
      </c>
      <c r="AMF14">
        <v>110</v>
      </c>
      <c r="AMG14">
        <v>100</v>
      </c>
      <c r="AMH14">
        <v>100</v>
      </c>
      <c r="AMI14">
        <v>110</v>
      </c>
      <c r="AMJ14">
        <v>130</v>
      </c>
      <c r="AMK14">
        <v>110</v>
      </c>
      <c r="AML14">
        <v>110</v>
      </c>
      <c r="AMM14">
        <v>100</v>
      </c>
      <c r="AMN14">
        <v>100</v>
      </c>
      <c r="AMO14">
        <v>120</v>
      </c>
      <c r="AMP14">
        <v>120</v>
      </c>
      <c r="AMQ14">
        <v>100</v>
      </c>
      <c r="AMR14">
        <v>100</v>
      </c>
      <c r="AMS14">
        <v>120</v>
      </c>
      <c r="AMT14">
        <v>120</v>
      </c>
      <c r="AMU14">
        <v>120</v>
      </c>
      <c r="AMV14">
        <v>120</v>
      </c>
      <c r="AMW14">
        <v>100</v>
      </c>
      <c r="AMX14">
        <v>110</v>
      </c>
      <c r="AMY14">
        <v>100</v>
      </c>
      <c r="AMZ14">
        <v>130</v>
      </c>
      <c r="ANA14">
        <v>130</v>
      </c>
      <c r="ANB14">
        <v>130</v>
      </c>
      <c r="ANC14">
        <v>130</v>
      </c>
      <c r="AND14">
        <v>130</v>
      </c>
      <c r="ANE14">
        <v>100</v>
      </c>
      <c r="ANF14">
        <v>100</v>
      </c>
      <c r="ANG14">
        <v>130</v>
      </c>
      <c r="ANH14">
        <v>130</v>
      </c>
      <c r="ANI14">
        <v>0</v>
      </c>
      <c r="ANJ14">
        <v>0</v>
      </c>
      <c r="ANK14">
        <v>100</v>
      </c>
      <c r="ANL14">
        <v>120</v>
      </c>
      <c r="ANM14">
        <v>130</v>
      </c>
      <c r="ANN14">
        <v>130</v>
      </c>
      <c r="ANO14">
        <v>100</v>
      </c>
      <c r="ANP14">
        <v>110</v>
      </c>
      <c r="ANQ14">
        <v>110</v>
      </c>
      <c r="ANR14">
        <v>120</v>
      </c>
      <c r="ANS14">
        <v>100</v>
      </c>
      <c r="ANT14">
        <v>100</v>
      </c>
      <c r="ANU14">
        <v>100</v>
      </c>
      <c r="ANV14">
        <v>120</v>
      </c>
      <c r="ANW14">
        <v>110</v>
      </c>
      <c r="ANX14">
        <v>130</v>
      </c>
      <c r="ANY14">
        <v>110</v>
      </c>
      <c r="ANZ14">
        <v>110</v>
      </c>
      <c r="AOA14">
        <v>130</v>
      </c>
      <c r="AOB14">
        <v>130</v>
      </c>
      <c r="AOC14">
        <v>110</v>
      </c>
      <c r="AOD14">
        <v>130</v>
      </c>
      <c r="AOE14">
        <v>120</v>
      </c>
      <c r="AOF14">
        <v>130</v>
      </c>
      <c r="AOG14">
        <v>100</v>
      </c>
      <c r="AOH14">
        <v>100</v>
      </c>
      <c r="AOI14">
        <v>100</v>
      </c>
      <c r="AOJ14">
        <v>100</v>
      </c>
      <c r="AOK14">
        <v>100</v>
      </c>
      <c r="AOL14">
        <v>100</v>
      </c>
      <c r="AOM14">
        <v>120</v>
      </c>
      <c r="AON14">
        <v>120</v>
      </c>
      <c r="AOO14">
        <v>120</v>
      </c>
      <c r="AOP14">
        <v>120</v>
      </c>
      <c r="AOQ14">
        <v>110</v>
      </c>
      <c r="AOR14">
        <v>130</v>
      </c>
      <c r="AOS14">
        <v>100</v>
      </c>
      <c r="AOT14">
        <v>100</v>
      </c>
      <c r="AOU14">
        <v>110</v>
      </c>
      <c r="AOV14">
        <v>110</v>
      </c>
      <c r="AOW14">
        <v>130</v>
      </c>
      <c r="AOX14">
        <v>130</v>
      </c>
      <c r="AOY14">
        <v>100</v>
      </c>
      <c r="AOZ14">
        <v>120</v>
      </c>
      <c r="APA14">
        <v>100</v>
      </c>
      <c r="APB14">
        <v>100</v>
      </c>
      <c r="APC14">
        <v>110</v>
      </c>
      <c r="APD14">
        <v>110</v>
      </c>
      <c r="APE14">
        <v>110</v>
      </c>
      <c r="APF14">
        <v>110</v>
      </c>
      <c r="APG14">
        <v>110</v>
      </c>
      <c r="APH14">
        <v>130</v>
      </c>
      <c r="API14">
        <v>130</v>
      </c>
      <c r="APJ14">
        <v>130</v>
      </c>
      <c r="APK14">
        <v>110</v>
      </c>
      <c r="APL14">
        <v>110</v>
      </c>
      <c r="APM14">
        <v>130</v>
      </c>
      <c r="APN14">
        <v>130</v>
      </c>
      <c r="APO14">
        <v>0</v>
      </c>
      <c r="APP14">
        <v>0</v>
      </c>
      <c r="APQ14">
        <v>110</v>
      </c>
      <c r="APR14">
        <v>110</v>
      </c>
      <c r="APS14">
        <v>120</v>
      </c>
      <c r="APT14">
        <v>120</v>
      </c>
      <c r="APU14">
        <v>100</v>
      </c>
      <c r="APV14">
        <v>100</v>
      </c>
      <c r="APW14">
        <v>130</v>
      </c>
      <c r="APX14">
        <v>130</v>
      </c>
      <c r="APY14">
        <v>100</v>
      </c>
      <c r="APZ14">
        <v>100</v>
      </c>
      <c r="AQA14">
        <v>110</v>
      </c>
      <c r="AQB14">
        <v>110</v>
      </c>
      <c r="AQC14">
        <v>110</v>
      </c>
      <c r="AQD14">
        <v>130</v>
      </c>
      <c r="AQE14">
        <v>100</v>
      </c>
      <c r="AQF14">
        <v>100</v>
      </c>
      <c r="AQG14">
        <v>100</v>
      </c>
      <c r="AQH14">
        <v>110</v>
      </c>
      <c r="AQI14">
        <v>110</v>
      </c>
      <c r="AQJ14">
        <v>130</v>
      </c>
      <c r="AQK14">
        <v>110</v>
      </c>
      <c r="AQL14">
        <v>110</v>
      </c>
      <c r="AQM14">
        <v>110</v>
      </c>
      <c r="AQN14">
        <v>110</v>
      </c>
      <c r="AQO14">
        <v>110</v>
      </c>
      <c r="AQP14">
        <v>110</v>
      </c>
      <c r="AQQ14">
        <v>110</v>
      </c>
      <c r="AQR14">
        <v>110</v>
      </c>
      <c r="AQS14">
        <v>130</v>
      </c>
      <c r="AQT14">
        <v>130</v>
      </c>
      <c r="AQU14">
        <v>100</v>
      </c>
      <c r="AQV14">
        <v>120</v>
      </c>
      <c r="AQW14">
        <v>100</v>
      </c>
      <c r="AQX14">
        <v>100</v>
      </c>
      <c r="AQY14">
        <v>110</v>
      </c>
      <c r="AQZ14">
        <v>110</v>
      </c>
      <c r="ARA14">
        <v>110</v>
      </c>
      <c r="ARB14">
        <v>110</v>
      </c>
      <c r="ARC14">
        <v>110</v>
      </c>
      <c r="ARD14">
        <v>110</v>
      </c>
      <c r="ARE14">
        <v>130</v>
      </c>
      <c r="ARF14">
        <v>130</v>
      </c>
      <c r="ARG14">
        <v>100</v>
      </c>
      <c r="ARH14">
        <v>130</v>
      </c>
      <c r="ARI14">
        <v>100</v>
      </c>
      <c r="ARJ14">
        <v>100</v>
      </c>
      <c r="ARK14">
        <v>100</v>
      </c>
      <c r="ARL14">
        <v>100</v>
      </c>
      <c r="ARM14">
        <v>130</v>
      </c>
      <c r="ARN14">
        <v>130</v>
      </c>
      <c r="ARO14">
        <v>130</v>
      </c>
      <c r="ARP14">
        <v>130</v>
      </c>
      <c r="ARQ14">
        <v>100</v>
      </c>
      <c r="ARR14">
        <v>100</v>
      </c>
      <c r="ARS14">
        <v>110</v>
      </c>
      <c r="ART14">
        <v>110</v>
      </c>
      <c r="ARU14">
        <v>120</v>
      </c>
      <c r="ARV14">
        <v>120</v>
      </c>
      <c r="ARW14">
        <v>120</v>
      </c>
      <c r="ARX14">
        <v>120</v>
      </c>
      <c r="ARY14">
        <v>100</v>
      </c>
      <c r="ARZ14">
        <v>120</v>
      </c>
      <c r="ASA14">
        <v>120</v>
      </c>
      <c r="ASB14">
        <v>120</v>
      </c>
      <c r="ASC14">
        <v>100</v>
      </c>
      <c r="ASD14">
        <v>120</v>
      </c>
      <c r="ASE14">
        <v>130</v>
      </c>
      <c r="ASF14">
        <v>130</v>
      </c>
      <c r="ASG14">
        <v>100</v>
      </c>
      <c r="ASH14">
        <v>100</v>
      </c>
      <c r="ASI14">
        <v>130</v>
      </c>
      <c r="ASJ14">
        <v>130</v>
      </c>
      <c r="ASK14">
        <v>110</v>
      </c>
      <c r="ASL14">
        <v>110</v>
      </c>
      <c r="ASM14">
        <v>110</v>
      </c>
      <c r="ASN14">
        <v>110</v>
      </c>
      <c r="ASO14">
        <v>110</v>
      </c>
      <c r="ASP14">
        <v>110</v>
      </c>
      <c r="ASQ14">
        <v>0</v>
      </c>
      <c r="ASR14">
        <v>0</v>
      </c>
      <c r="ASS14">
        <v>100</v>
      </c>
      <c r="AST14">
        <v>120</v>
      </c>
      <c r="ASU14">
        <v>130</v>
      </c>
      <c r="ASV14">
        <v>130</v>
      </c>
      <c r="ASW14">
        <v>100</v>
      </c>
      <c r="ASX14">
        <v>100</v>
      </c>
      <c r="ASY14">
        <v>120</v>
      </c>
      <c r="ASZ14">
        <v>120</v>
      </c>
      <c r="ATA14">
        <v>110</v>
      </c>
      <c r="ATB14">
        <v>110</v>
      </c>
      <c r="ATC14">
        <v>110</v>
      </c>
      <c r="ATD14">
        <v>120</v>
      </c>
      <c r="ATE14">
        <v>130</v>
      </c>
      <c r="ATF14">
        <v>130</v>
      </c>
      <c r="ATG14">
        <v>110</v>
      </c>
      <c r="ATH14">
        <v>120</v>
      </c>
      <c r="ATI14">
        <v>130</v>
      </c>
      <c r="ATJ14">
        <v>130</v>
      </c>
      <c r="ATK14">
        <v>110</v>
      </c>
      <c r="ATL14">
        <v>110</v>
      </c>
      <c r="ATM14">
        <v>120</v>
      </c>
      <c r="ATN14">
        <v>120</v>
      </c>
      <c r="ATO14">
        <v>100</v>
      </c>
      <c r="ATP14">
        <v>110</v>
      </c>
      <c r="ATQ14">
        <v>100</v>
      </c>
      <c r="ATR14">
        <v>100</v>
      </c>
      <c r="ATS14">
        <v>130</v>
      </c>
      <c r="ATT14">
        <v>130</v>
      </c>
      <c r="ATU14">
        <v>100</v>
      </c>
      <c r="ATV14">
        <v>100</v>
      </c>
      <c r="ATW14">
        <v>110</v>
      </c>
      <c r="ATX14">
        <v>110</v>
      </c>
      <c r="ATY14">
        <v>100</v>
      </c>
      <c r="ATZ14">
        <v>110</v>
      </c>
      <c r="AUA14">
        <v>110</v>
      </c>
      <c r="AUB14">
        <v>110</v>
      </c>
      <c r="AUC14">
        <v>130</v>
      </c>
      <c r="AUD14">
        <v>130</v>
      </c>
      <c r="AUE14">
        <v>110</v>
      </c>
      <c r="AUF14">
        <v>110</v>
      </c>
      <c r="AUG14">
        <v>130</v>
      </c>
      <c r="AUH14">
        <v>130</v>
      </c>
      <c r="AUI14">
        <v>110</v>
      </c>
      <c r="AUJ14">
        <v>110</v>
      </c>
      <c r="AUK14">
        <v>120</v>
      </c>
      <c r="AUL14">
        <v>120</v>
      </c>
      <c r="AUM14">
        <v>110</v>
      </c>
      <c r="AUN14">
        <v>110</v>
      </c>
      <c r="AUO14">
        <v>120</v>
      </c>
      <c r="AUP14">
        <v>120</v>
      </c>
      <c r="AUQ14">
        <v>130</v>
      </c>
      <c r="AUR14">
        <v>130</v>
      </c>
      <c r="AUS14">
        <v>120</v>
      </c>
      <c r="AUT14">
        <v>120</v>
      </c>
      <c r="AUU14">
        <v>130</v>
      </c>
      <c r="AUV14">
        <v>130</v>
      </c>
      <c r="AUW14">
        <v>130</v>
      </c>
      <c r="AUX14">
        <v>130</v>
      </c>
      <c r="AUY14">
        <v>130</v>
      </c>
      <c r="AUZ14">
        <v>130</v>
      </c>
      <c r="AVA14">
        <v>100</v>
      </c>
      <c r="AVB14">
        <v>100</v>
      </c>
      <c r="AVC14">
        <v>100</v>
      </c>
      <c r="AVD14">
        <v>120</v>
      </c>
      <c r="AVE14">
        <v>120</v>
      </c>
      <c r="AVF14">
        <v>120</v>
      </c>
      <c r="AVG14">
        <v>110</v>
      </c>
      <c r="AVH14">
        <v>120</v>
      </c>
      <c r="AVI14">
        <v>110</v>
      </c>
      <c r="AVJ14">
        <v>110</v>
      </c>
      <c r="AVK14">
        <v>100</v>
      </c>
      <c r="AVL14">
        <v>100</v>
      </c>
      <c r="AVM14">
        <v>100</v>
      </c>
      <c r="AVN14">
        <v>100</v>
      </c>
      <c r="AVO14">
        <v>100</v>
      </c>
      <c r="AVP14">
        <v>110</v>
      </c>
      <c r="AVQ14">
        <v>100</v>
      </c>
      <c r="AVR14">
        <v>120</v>
      </c>
      <c r="AVS14">
        <v>110</v>
      </c>
      <c r="AVT14">
        <v>110</v>
      </c>
      <c r="AVU14">
        <v>130</v>
      </c>
      <c r="AVV14">
        <v>130</v>
      </c>
      <c r="AVW14">
        <v>110</v>
      </c>
      <c r="AVX14">
        <v>130</v>
      </c>
      <c r="AVY14">
        <v>100</v>
      </c>
      <c r="AVZ14">
        <v>110</v>
      </c>
      <c r="AWA14">
        <v>100</v>
      </c>
      <c r="AWB14">
        <v>110</v>
      </c>
      <c r="AWC14">
        <v>110</v>
      </c>
      <c r="AWD14">
        <v>130</v>
      </c>
      <c r="AWE14">
        <v>100</v>
      </c>
      <c r="AWF14">
        <v>100</v>
      </c>
      <c r="AWG14">
        <v>110</v>
      </c>
      <c r="AWH14">
        <v>110</v>
      </c>
      <c r="AWI14">
        <v>120</v>
      </c>
      <c r="AWJ14">
        <v>120</v>
      </c>
      <c r="AWK14">
        <v>100</v>
      </c>
      <c r="AWL14">
        <v>110</v>
      </c>
      <c r="AWM14">
        <v>120</v>
      </c>
      <c r="AWN14">
        <v>120</v>
      </c>
      <c r="AWO14">
        <v>110</v>
      </c>
      <c r="AWP14">
        <v>110</v>
      </c>
      <c r="AWQ14">
        <v>100</v>
      </c>
      <c r="AWR14">
        <v>100</v>
      </c>
      <c r="AWS14">
        <v>100</v>
      </c>
      <c r="AWT14">
        <v>110</v>
      </c>
      <c r="AWU14">
        <v>130</v>
      </c>
      <c r="AWV14">
        <v>130</v>
      </c>
      <c r="AWW14">
        <v>120</v>
      </c>
      <c r="AWX14">
        <v>120</v>
      </c>
      <c r="AWY14">
        <v>100</v>
      </c>
      <c r="AWZ14">
        <v>130</v>
      </c>
      <c r="AXA14">
        <v>110</v>
      </c>
      <c r="AXB14">
        <v>130</v>
      </c>
      <c r="AXC14">
        <v>110</v>
      </c>
      <c r="AXD14">
        <v>110</v>
      </c>
      <c r="AXE14">
        <v>110</v>
      </c>
      <c r="AXF14">
        <v>110</v>
      </c>
      <c r="AXG14">
        <v>100</v>
      </c>
      <c r="AXH14">
        <v>120</v>
      </c>
      <c r="AXI14">
        <v>130</v>
      </c>
      <c r="AXJ14">
        <v>130</v>
      </c>
      <c r="AXK14">
        <v>130</v>
      </c>
      <c r="AXL14">
        <v>130</v>
      </c>
      <c r="AXM14">
        <v>0</v>
      </c>
      <c r="AXN14">
        <v>0</v>
      </c>
      <c r="AXO14">
        <v>100</v>
      </c>
      <c r="AXP14">
        <v>100</v>
      </c>
      <c r="AXQ14">
        <v>100</v>
      </c>
      <c r="AXR14">
        <v>100</v>
      </c>
      <c r="AXS14">
        <v>100</v>
      </c>
      <c r="AXT14">
        <v>120</v>
      </c>
      <c r="AXU14">
        <v>100</v>
      </c>
      <c r="AXV14">
        <v>120</v>
      </c>
      <c r="AXW14">
        <v>110</v>
      </c>
      <c r="AXX14">
        <v>110</v>
      </c>
      <c r="AXY14">
        <v>100</v>
      </c>
      <c r="AXZ14">
        <v>110</v>
      </c>
      <c r="AYA14">
        <v>110</v>
      </c>
      <c r="AYB14">
        <v>110</v>
      </c>
      <c r="AYC14">
        <v>100</v>
      </c>
      <c r="AYD14">
        <v>100</v>
      </c>
      <c r="AYE14">
        <v>110</v>
      </c>
      <c r="AYF14">
        <v>120</v>
      </c>
      <c r="AYG14">
        <v>100</v>
      </c>
      <c r="AYH14">
        <v>100</v>
      </c>
      <c r="AYI14">
        <v>120</v>
      </c>
      <c r="AYJ14">
        <v>120</v>
      </c>
      <c r="AYK14">
        <v>110</v>
      </c>
      <c r="AYL14">
        <v>110</v>
      </c>
      <c r="AYM14">
        <v>110</v>
      </c>
      <c r="AYN14">
        <v>110</v>
      </c>
      <c r="AYO14">
        <v>100</v>
      </c>
      <c r="AYP14">
        <v>100</v>
      </c>
      <c r="AYQ14">
        <v>100</v>
      </c>
      <c r="AYR14">
        <v>130</v>
      </c>
      <c r="AYS14">
        <v>110</v>
      </c>
      <c r="AYT14">
        <v>110</v>
      </c>
      <c r="AYU14">
        <v>120</v>
      </c>
      <c r="AYV14">
        <v>120</v>
      </c>
      <c r="AYW14">
        <v>100</v>
      </c>
      <c r="AYX14">
        <v>130</v>
      </c>
      <c r="AYY14">
        <v>100</v>
      </c>
      <c r="AYZ14">
        <v>100</v>
      </c>
      <c r="AZA14">
        <v>130</v>
      </c>
      <c r="AZB14">
        <v>130</v>
      </c>
      <c r="AZC14">
        <v>130</v>
      </c>
      <c r="AZD14">
        <v>130</v>
      </c>
      <c r="AZE14">
        <v>110</v>
      </c>
      <c r="AZF14">
        <v>130</v>
      </c>
      <c r="AZG14">
        <v>110</v>
      </c>
      <c r="AZH14">
        <v>110</v>
      </c>
      <c r="AZI14">
        <v>120</v>
      </c>
      <c r="AZJ14">
        <v>120</v>
      </c>
      <c r="AZK14">
        <v>110</v>
      </c>
      <c r="AZL14">
        <v>120</v>
      </c>
      <c r="AZM14">
        <v>110</v>
      </c>
      <c r="AZN14">
        <v>120</v>
      </c>
      <c r="AZO14">
        <v>110</v>
      </c>
      <c r="AZP14">
        <v>120</v>
      </c>
      <c r="AZQ14">
        <v>100</v>
      </c>
      <c r="AZR14">
        <v>120</v>
      </c>
      <c r="AZS14">
        <v>100</v>
      </c>
      <c r="AZT14">
        <v>120</v>
      </c>
      <c r="AZU14">
        <v>100</v>
      </c>
      <c r="AZV14">
        <v>100</v>
      </c>
      <c r="AZW14">
        <v>120</v>
      </c>
      <c r="AZX14">
        <v>120</v>
      </c>
      <c r="AZY14">
        <v>120</v>
      </c>
      <c r="AZZ14">
        <v>120</v>
      </c>
      <c r="BAA14">
        <v>100</v>
      </c>
      <c r="BAB14">
        <v>100</v>
      </c>
      <c r="BAC14">
        <v>100</v>
      </c>
      <c r="BAD14">
        <v>100</v>
      </c>
      <c r="BAE14">
        <v>110</v>
      </c>
      <c r="BAF14">
        <v>110</v>
      </c>
      <c r="BAG14">
        <v>120</v>
      </c>
      <c r="BAH14">
        <v>120</v>
      </c>
      <c r="BAI14">
        <v>130</v>
      </c>
      <c r="BAJ14">
        <v>130</v>
      </c>
      <c r="BAK14">
        <v>100</v>
      </c>
      <c r="BAL14">
        <v>120</v>
      </c>
      <c r="BAM14">
        <v>100</v>
      </c>
      <c r="BAN14">
        <v>120</v>
      </c>
      <c r="BAO14">
        <v>120</v>
      </c>
      <c r="BAP14">
        <v>120</v>
      </c>
      <c r="BAQ14">
        <v>100</v>
      </c>
      <c r="BAR14">
        <v>100</v>
      </c>
      <c r="BAS14">
        <v>120</v>
      </c>
      <c r="BAT14">
        <v>120</v>
      </c>
      <c r="BAU14">
        <v>100</v>
      </c>
      <c r="BAV14">
        <v>100</v>
      </c>
      <c r="BAW14">
        <v>130</v>
      </c>
      <c r="BAX14">
        <v>130</v>
      </c>
      <c r="BAY14">
        <v>130</v>
      </c>
      <c r="BAZ14">
        <v>130</v>
      </c>
      <c r="BBA14">
        <v>110</v>
      </c>
      <c r="BBB14">
        <v>110</v>
      </c>
      <c r="BBC14">
        <v>110</v>
      </c>
      <c r="BBD14">
        <v>110</v>
      </c>
      <c r="BBE14">
        <v>100</v>
      </c>
      <c r="BBF14">
        <v>100</v>
      </c>
      <c r="BBG14">
        <v>100</v>
      </c>
      <c r="BBH14">
        <v>100</v>
      </c>
      <c r="BBI14">
        <v>120</v>
      </c>
      <c r="BBJ14">
        <v>120</v>
      </c>
      <c r="BBK14">
        <v>120</v>
      </c>
      <c r="BBL14">
        <v>120</v>
      </c>
      <c r="BBM14">
        <v>130</v>
      </c>
      <c r="BBN14">
        <v>130</v>
      </c>
      <c r="BBO14">
        <v>130</v>
      </c>
      <c r="BBP14">
        <v>130</v>
      </c>
      <c r="BBQ14">
        <v>120</v>
      </c>
      <c r="BBR14">
        <v>120</v>
      </c>
      <c r="BBS14">
        <v>100</v>
      </c>
      <c r="BBT14">
        <v>100</v>
      </c>
      <c r="BBU14">
        <v>100</v>
      </c>
      <c r="BBV14">
        <v>120</v>
      </c>
      <c r="BBW14">
        <v>110</v>
      </c>
      <c r="BBX14">
        <v>130</v>
      </c>
      <c r="BBY14">
        <v>100</v>
      </c>
      <c r="BBZ14">
        <v>100</v>
      </c>
      <c r="BCA14">
        <v>100</v>
      </c>
      <c r="BCB14">
        <v>100</v>
      </c>
      <c r="BCC14">
        <v>100</v>
      </c>
      <c r="BCD14">
        <v>100</v>
      </c>
      <c r="BCE14">
        <v>130</v>
      </c>
      <c r="BCF14">
        <v>130</v>
      </c>
      <c r="BCG14">
        <v>130</v>
      </c>
      <c r="BCH14">
        <v>130</v>
      </c>
      <c r="BCI14">
        <v>100</v>
      </c>
      <c r="BCJ14">
        <v>100</v>
      </c>
      <c r="BCK14">
        <v>110</v>
      </c>
      <c r="BCL14">
        <v>110</v>
      </c>
      <c r="BCM14">
        <v>120</v>
      </c>
      <c r="BCN14">
        <v>120</v>
      </c>
      <c r="BCO14">
        <v>130</v>
      </c>
      <c r="BCP14">
        <v>130</v>
      </c>
      <c r="BCQ14">
        <v>100</v>
      </c>
      <c r="BCR14">
        <v>100</v>
      </c>
      <c r="BCS14">
        <v>120</v>
      </c>
      <c r="BCT14">
        <v>120</v>
      </c>
      <c r="BCU14">
        <v>120</v>
      </c>
      <c r="BCV14">
        <v>120</v>
      </c>
      <c r="BCW14">
        <v>120</v>
      </c>
      <c r="BCX14">
        <v>120</v>
      </c>
      <c r="BCY14">
        <v>120</v>
      </c>
      <c r="BCZ14">
        <v>130</v>
      </c>
      <c r="BDA14">
        <v>120</v>
      </c>
      <c r="BDB14">
        <v>130</v>
      </c>
      <c r="BDC14">
        <v>120</v>
      </c>
      <c r="BDD14">
        <v>130</v>
      </c>
      <c r="BDE14">
        <v>120</v>
      </c>
      <c r="BDF14">
        <v>120</v>
      </c>
      <c r="BDG14">
        <v>120</v>
      </c>
      <c r="BDH14">
        <v>130</v>
      </c>
      <c r="BDI14">
        <v>110</v>
      </c>
      <c r="BDJ14">
        <v>110</v>
      </c>
      <c r="BDK14">
        <v>120</v>
      </c>
      <c r="BDL14">
        <v>120</v>
      </c>
      <c r="BDM14">
        <v>120</v>
      </c>
      <c r="BDN14">
        <v>130</v>
      </c>
      <c r="BDO14">
        <v>130</v>
      </c>
      <c r="BDP14">
        <v>130</v>
      </c>
      <c r="BDQ14">
        <v>120</v>
      </c>
      <c r="BDR14">
        <v>130</v>
      </c>
      <c r="BDS14">
        <v>120</v>
      </c>
      <c r="BDT14">
        <v>130</v>
      </c>
      <c r="BDU14">
        <v>120</v>
      </c>
      <c r="BDV14">
        <v>130</v>
      </c>
      <c r="BDW14">
        <v>120</v>
      </c>
      <c r="BDX14">
        <v>120</v>
      </c>
      <c r="BDY14">
        <v>120</v>
      </c>
      <c r="BDZ14">
        <v>130</v>
      </c>
      <c r="BEA14">
        <v>120</v>
      </c>
      <c r="BEB14">
        <v>130</v>
      </c>
      <c r="BEC14">
        <v>120</v>
      </c>
      <c r="BED14">
        <v>130</v>
      </c>
      <c r="BEE14">
        <v>130</v>
      </c>
      <c r="BEF14">
        <v>130</v>
      </c>
      <c r="BEG14">
        <v>120</v>
      </c>
      <c r="BEH14">
        <v>120</v>
      </c>
      <c r="BEI14">
        <v>110</v>
      </c>
      <c r="BEJ14">
        <v>110</v>
      </c>
      <c r="BEK14">
        <v>100</v>
      </c>
      <c r="BEL14">
        <v>120</v>
      </c>
      <c r="BEM14">
        <v>120</v>
      </c>
      <c r="BEN14">
        <v>130</v>
      </c>
      <c r="BEO14">
        <v>120</v>
      </c>
      <c r="BEP14">
        <v>130</v>
      </c>
      <c r="BEQ14">
        <v>120</v>
      </c>
      <c r="BER14">
        <v>120</v>
      </c>
      <c r="BES14">
        <v>120</v>
      </c>
      <c r="BET14">
        <v>120</v>
      </c>
      <c r="BEU14">
        <v>100</v>
      </c>
      <c r="BEV14">
        <v>100</v>
      </c>
      <c r="BEW14">
        <v>120</v>
      </c>
      <c r="BEX14">
        <v>130</v>
      </c>
      <c r="BEY14">
        <v>130</v>
      </c>
      <c r="BEZ14">
        <v>130</v>
      </c>
      <c r="BFA14">
        <v>120</v>
      </c>
      <c r="BFB14">
        <v>130</v>
      </c>
      <c r="BFC14">
        <v>120</v>
      </c>
      <c r="BFD14">
        <v>130</v>
      </c>
      <c r="BFE14">
        <v>100</v>
      </c>
      <c r="BFF14">
        <v>100</v>
      </c>
      <c r="BFG14">
        <v>110</v>
      </c>
      <c r="BFH14">
        <v>110</v>
      </c>
      <c r="BFI14">
        <v>120</v>
      </c>
      <c r="BFJ14">
        <v>130</v>
      </c>
      <c r="BFK14">
        <v>120</v>
      </c>
      <c r="BFL14">
        <v>130</v>
      </c>
      <c r="BFM14">
        <v>120</v>
      </c>
      <c r="BFN14">
        <v>130</v>
      </c>
      <c r="BFO14">
        <v>120</v>
      </c>
      <c r="BFP14">
        <v>130</v>
      </c>
      <c r="BFQ14">
        <v>100</v>
      </c>
      <c r="BFR14">
        <v>100</v>
      </c>
      <c r="BFS14">
        <v>120</v>
      </c>
      <c r="BFT14">
        <v>120</v>
      </c>
      <c r="BFU14">
        <v>110</v>
      </c>
      <c r="BFV14">
        <v>130</v>
      </c>
      <c r="BFW14">
        <v>120</v>
      </c>
      <c r="BFX14">
        <v>130</v>
      </c>
      <c r="BFY14">
        <v>100</v>
      </c>
      <c r="BFZ14">
        <v>100</v>
      </c>
      <c r="BGA14">
        <v>130</v>
      </c>
      <c r="BGB14">
        <v>130</v>
      </c>
      <c r="BGC14">
        <v>120</v>
      </c>
      <c r="BGD14">
        <v>120</v>
      </c>
      <c r="BGE14">
        <v>120</v>
      </c>
      <c r="BGF14">
        <v>130</v>
      </c>
      <c r="BGG14">
        <v>120</v>
      </c>
      <c r="BGH14">
        <v>130</v>
      </c>
      <c r="BGI14">
        <v>120</v>
      </c>
      <c r="BGJ14">
        <v>130</v>
      </c>
      <c r="BGK14">
        <v>120</v>
      </c>
      <c r="BGL14">
        <v>120</v>
      </c>
      <c r="BGM14">
        <v>100</v>
      </c>
      <c r="BGN14">
        <v>100</v>
      </c>
      <c r="BGO14">
        <v>120</v>
      </c>
      <c r="BGP14">
        <v>120</v>
      </c>
      <c r="BGQ14">
        <v>100</v>
      </c>
      <c r="BGR14">
        <v>100</v>
      </c>
      <c r="BGS14">
        <v>130</v>
      </c>
      <c r="BGT14">
        <v>130</v>
      </c>
      <c r="BGU14">
        <v>100</v>
      </c>
      <c r="BGV14">
        <v>110</v>
      </c>
      <c r="BGW14">
        <v>120</v>
      </c>
      <c r="BGX14">
        <v>130</v>
      </c>
      <c r="BGY14">
        <v>100</v>
      </c>
      <c r="BGZ14">
        <v>120</v>
      </c>
      <c r="BHA14">
        <v>100</v>
      </c>
      <c r="BHB14">
        <v>120</v>
      </c>
      <c r="BHC14">
        <v>130</v>
      </c>
      <c r="BHD14">
        <v>130</v>
      </c>
      <c r="BHE14">
        <v>100</v>
      </c>
      <c r="BHF14">
        <v>100</v>
      </c>
      <c r="BHG14">
        <v>120</v>
      </c>
      <c r="BHH14">
        <v>130</v>
      </c>
      <c r="BHI14">
        <v>120</v>
      </c>
      <c r="BHJ14">
        <v>130</v>
      </c>
      <c r="BHK14">
        <v>120</v>
      </c>
      <c r="BHL14">
        <v>120</v>
      </c>
      <c r="BHM14">
        <v>110</v>
      </c>
      <c r="BHN14">
        <v>110</v>
      </c>
      <c r="BHO14">
        <v>130</v>
      </c>
      <c r="BHP14">
        <v>130</v>
      </c>
      <c r="BHQ14">
        <v>120</v>
      </c>
      <c r="BHR14">
        <v>120</v>
      </c>
      <c r="BHS14">
        <v>120</v>
      </c>
      <c r="BHT14">
        <v>120</v>
      </c>
      <c r="BHU14">
        <v>100</v>
      </c>
      <c r="BHV14">
        <v>100</v>
      </c>
      <c r="BHW14">
        <v>120</v>
      </c>
      <c r="BHX14">
        <v>120</v>
      </c>
      <c r="BHY14">
        <v>100</v>
      </c>
      <c r="BHZ14">
        <v>100</v>
      </c>
      <c r="BIA14">
        <v>120</v>
      </c>
      <c r="BIB14">
        <v>120</v>
      </c>
      <c r="BIC14">
        <v>120</v>
      </c>
      <c r="BID14">
        <v>120</v>
      </c>
      <c r="BIE14">
        <v>120</v>
      </c>
      <c r="BIF14">
        <v>120</v>
      </c>
      <c r="BIG14">
        <v>110</v>
      </c>
      <c r="BIH14">
        <v>130</v>
      </c>
      <c r="BII14">
        <v>120</v>
      </c>
      <c r="BIJ14">
        <v>120</v>
      </c>
      <c r="BIK14">
        <v>120</v>
      </c>
      <c r="BIL14">
        <v>120</v>
      </c>
      <c r="BIM14">
        <v>100</v>
      </c>
      <c r="BIN14">
        <v>100</v>
      </c>
      <c r="BIO14">
        <v>130</v>
      </c>
      <c r="BIP14">
        <v>130</v>
      </c>
      <c r="BIQ14">
        <v>110</v>
      </c>
      <c r="BIR14">
        <v>110</v>
      </c>
      <c r="BIS14">
        <v>120</v>
      </c>
      <c r="BIT14">
        <v>120</v>
      </c>
      <c r="BIU14">
        <v>120</v>
      </c>
      <c r="BIV14">
        <v>120</v>
      </c>
      <c r="BIW14">
        <v>120</v>
      </c>
      <c r="BIX14">
        <v>120</v>
      </c>
      <c r="BIY14">
        <v>100</v>
      </c>
      <c r="BIZ14">
        <v>100</v>
      </c>
      <c r="BJA14">
        <v>110</v>
      </c>
      <c r="BJB14">
        <v>130</v>
      </c>
      <c r="BJC14">
        <v>120</v>
      </c>
      <c r="BJD14">
        <v>120</v>
      </c>
      <c r="BJE14">
        <v>120</v>
      </c>
      <c r="BJF14">
        <v>120</v>
      </c>
      <c r="BJG14">
        <v>120</v>
      </c>
      <c r="BJH14">
        <v>120</v>
      </c>
      <c r="BJI14">
        <v>120</v>
      </c>
      <c r="BJJ14">
        <v>120</v>
      </c>
      <c r="BJK14">
        <v>110</v>
      </c>
      <c r="BJL14">
        <v>110</v>
      </c>
      <c r="BJM14">
        <v>100</v>
      </c>
      <c r="BJN14">
        <v>120</v>
      </c>
      <c r="BJO14">
        <v>100</v>
      </c>
      <c r="BJP14">
        <v>100</v>
      </c>
      <c r="BJQ14">
        <v>120</v>
      </c>
      <c r="BJR14">
        <v>120</v>
      </c>
      <c r="BJS14">
        <v>120</v>
      </c>
      <c r="BJT14">
        <v>120</v>
      </c>
      <c r="BJU14">
        <v>120</v>
      </c>
      <c r="BJV14">
        <v>120</v>
      </c>
      <c r="BJW14">
        <v>110</v>
      </c>
      <c r="BJX14">
        <v>130</v>
      </c>
      <c r="BJY14">
        <v>130</v>
      </c>
      <c r="BJZ14">
        <v>130</v>
      </c>
      <c r="BKA14">
        <v>120</v>
      </c>
      <c r="BKB14">
        <v>120</v>
      </c>
      <c r="BKC14">
        <v>120</v>
      </c>
      <c r="BKD14">
        <v>120</v>
      </c>
      <c r="BKE14">
        <v>120</v>
      </c>
      <c r="BKF14">
        <v>120</v>
      </c>
      <c r="BKG14">
        <v>120</v>
      </c>
      <c r="BKH14">
        <v>120</v>
      </c>
      <c r="BKI14">
        <v>120</v>
      </c>
      <c r="BKJ14">
        <v>120</v>
      </c>
      <c r="BKK14">
        <v>110</v>
      </c>
      <c r="BKL14">
        <v>130</v>
      </c>
      <c r="BKM14">
        <v>120</v>
      </c>
      <c r="BKN14">
        <v>120</v>
      </c>
      <c r="BKO14">
        <v>120</v>
      </c>
      <c r="BKP14">
        <v>120</v>
      </c>
      <c r="BKQ14">
        <v>120</v>
      </c>
      <c r="BKR14">
        <v>120</v>
      </c>
      <c r="BKS14">
        <v>120</v>
      </c>
      <c r="BKT14">
        <v>120</v>
      </c>
      <c r="BKU14">
        <v>100</v>
      </c>
      <c r="BKV14">
        <v>100</v>
      </c>
      <c r="BKW14">
        <v>120</v>
      </c>
      <c r="BKX14">
        <v>120</v>
      </c>
      <c r="BKY14">
        <v>120</v>
      </c>
      <c r="BKZ14">
        <v>120</v>
      </c>
      <c r="BLA14">
        <v>120</v>
      </c>
      <c r="BLB14">
        <v>120</v>
      </c>
      <c r="BLC14">
        <v>120</v>
      </c>
      <c r="BLD14">
        <v>120</v>
      </c>
      <c r="BLE14">
        <v>110</v>
      </c>
      <c r="BLF14">
        <v>110</v>
      </c>
      <c r="BLG14">
        <v>100</v>
      </c>
      <c r="BLH14">
        <v>120</v>
      </c>
      <c r="BLI14">
        <v>120</v>
      </c>
      <c r="BLJ14">
        <v>120</v>
      </c>
      <c r="BLK14">
        <v>120</v>
      </c>
      <c r="BLL14">
        <v>120</v>
      </c>
      <c r="BLM14">
        <v>120</v>
      </c>
      <c r="BLN14">
        <v>120</v>
      </c>
      <c r="BLO14">
        <v>100</v>
      </c>
      <c r="BLP14">
        <v>100</v>
      </c>
      <c r="BLQ14">
        <v>110</v>
      </c>
      <c r="BLR14">
        <v>110</v>
      </c>
      <c r="BLS14">
        <v>130</v>
      </c>
      <c r="BLT14">
        <v>130</v>
      </c>
      <c r="BLU14">
        <v>120</v>
      </c>
      <c r="BLV14">
        <v>120</v>
      </c>
      <c r="BLW14">
        <v>120</v>
      </c>
      <c r="BLX14">
        <v>120</v>
      </c>
      <c r="BLY14">
        <v>120</v>
      </c>
      <c r="BLZ14">
        <v>120</v>
      </c>
      <c r="BMA14">
        <v>120</v>
      </c>
      <c r="BMB14">
        <v>120</v>
      </c>
      <c r="BMC14">
        <v>120</v>
      </c>
      <c r="BMD14">
        <v>120</v>
      </c>
      <c r="BME14">
        <v>100</v>
      </c>
      <c r="BMF14">
        <v>100</v>
      </c>
      <c r="BMG14">
        <v>120</v>
      </c>
      <c r="BMH14">
        <v>120</v>
      </c>
      <c r="BMI14">
        <v>120</v>
      </c>
      <c r="BMJ14">
        <v>120</v>
      </c>
      <c r="BMK14">
        <v>120</v>
      </c>
      <c r="BML14">
        <v>120</v>
      </c>
      <c r="BMM14">
        <v>120</v>
      </c>
      <c r="BMN14">
        <v>120</v>
      </c>
      <c r="BMO14">
        <v>120</v>
      </c>
      <c r="BMP14">
        <v>120</v>
      </c>
      <c r="BMQ14">
        <v>120</v>
      </c>
      <c r="BMR14">
        <v>120</v>
      </c>
      <c r="BMS14">
        <v>130</v>
      </c>
      <c r="BMT14">
        <v>130</v>
      </c>
      <c r="BMU14">
        <v>110</v>
      </c>
      <c r="BMV14">
        <v>120</v>
      </c>
      <c r="BMW14">
        <v>130</v>
      </c>
      <c r="BMX14">
        <v>130</v>
      </c>
      <c r="BMY14">
        <v>110</v>
      </c>
      <c r="BMZ14">
        <v>110</v>
      </c>
      <c r="BNA14">
        <v>120</v>
      </c>
      <c r="BNB14">
        <v>120</v>
      </c>
      <c r="BNC14">
        <v>120</v>
      </c>
      <c r="BND14">
        <v>120</v>
      </c>
      <c r="BNE14">
        <v>120</v>
      </c>
      <c r="BNF14">
        <v>120</v>
      </c>
      <c r="BNG14">
        <v>100</v>
      </c>
      <c r="BNH14">
        <v>100</v>
      </c>
      <c r="BNI14">
        <v>110</v>
      </c>
      <c r="BNJ14">
        <v>130</v>
      </c>
      <c r="BNK14">
        <v>120</v>
      </c>
      <c r="BNL14">
        <v>120</v>
      </c>
      <c r="BNM14">
        <v>120</v>
      </c>
      <c r="BNN14">
        <v>120</v>
      </c>
      <c r="BNO14">
        <v>120</v>
      </c>
      <c r="BNP14">
        <v>120</v>
      </c>
      <c r="BNQ14">
        <v>100</v>
      </c>
      <c r="BNR14">
        <v>120</v>
      </c>
      <c r="BNS14">
        <v>110</v>
      </c>
      <c r="BNT14">
        <v>110</v>
      </c>
      <c r="BNU14">
        <v>130</v>
      </c>
      <c r="BNV14">
        <v>130</v>
      </c>
      <c r="BNW14">
        <v>120</v>
      </c>
      <c r="BNX14">
        <v>120</v>
      </c>
      <c r="BNY14">
        <v>120</v>
      </c>
      <c r="BNZ14">
        <v>120</v>
      </c>
      <c r="BOA14">
        <v>120</v>
      </c>
      <c r="BOB14">
        <v>120</v>
      </c>
      <c r="BOC14">
        <v>120</v>
      </c>
      <c r="BOD14">
        <v>120</v>
      </c>
      <c r="BOE14">
        <v>130</v>
      </c>
      <c r="BOF14">
        <v>130</v>
      </c>
      <c r="BOG14">
        <v>120</v>
      </c>
      <c r="BOH14">
        <v>120</v>
      </c>
      <c r="BOI14">
        <v>120</v>
      </c>
      <c r="BOJ14">
        <v>120</v>
      </c>
      <c r="BOK14">
        <v>120</v>
      </c>
      <c r="BOL14">
        <v>120</v>
      </c>
      <c r="BOM14">
        <v>100</v>
      </c>
      <c r="BON14">
        <v>100</v>
      </c>
      <c r="BOO14">
        <v>110</v>
      </c>
      <c r="BOP14">
        <v>110</v>
      </c>
      <c r="BOQ14">
        <v>130</v>
      </c>
      <c r="BOR14">
        <v>130</v>
      </c>
      <c r="BOS14">
        <v>120</v>
      </c>
      <c r="BOT14">
        <v>120</v>
      </c>
      <c r="BOU14">
        <v>120</v>
      </c>
      <c r="BOV14">
        <v>120</v>
      </c>
      <c r="BOW14">
        <v>120</v>
      </c>
      <c r="BOX14">
        <v>120</v>
      </c>
      <c r="BOY14">
        <v>100</v>
      </c>
      <c r="BOZ14">
        <v>100</v>
      </c>
      <c r="BPA14">
        <v>120</v>
      </c>
      <c r="BPB14">
        <v>120</v>
      </c>
      <c r="BPC14">
        <v>120</v>
      </c>
      <c r="BPD14">
        <v>120</v>
      </c>
      <c r="BPE14">
        <v>120</v>
      </c>
      <c r="BPF14">
        <v>120</v>
      </c>
      <c r="BPG14">
        <v>120</v>
      </c>
      <c r="BPH14">
        <v>120</v>
      </c>
      <c r="BPI14">
        <v>120</v>
      </c>
      <c r="BPJ14">
        <v>120</v>
      </c>
      <c r="BPK14">
        <v>120</v>
      </c>
      <c r="BPL14">
        <v>120</v>
      </c>
      <c r="BPM14">
        <v>120</v>
      </c>
      <c r="BPN14">
        <v>120</v>
      </c>
      <c r="BPO14">
        <v>120</v>
      </c>
      <c r="BPP14">
        <v>120</v>
      </c>
      <c r="BPQ14">
        <v>120</v>
      </c>
      <c r="BPR14">
        <v>120</v>
      </c>
      <c r="BPS14">
        <v>120</v>
      </c>
      <c r="BPT14">
        <v>120</v>
      </c>
      <c r="BPU14">
        <v>120</v>
      </c>
      <c r="BPV14">
        <v>120</v>
      </c>
      <c r="BPW14">
        <v>120</v>
      </c>
      <c r="BPX14">
        <v>120</v>
      </c>
      <c r="BPY14">
        <v>120</v>
      </c>
      <c r="BPZ14">
        <v>120</v>
      </c>
      <c r="BQA14">
        <v>100</v>
      </c>
      <c r="BQB14">
        <v>130</v>
      </c>
      <c r="BQC14">
        <v>120</v>
      </c>
      <c r="BQD14">
        <v>120</v>
      </c>
      <c r="BQE14">
        <v>110</v>
      </c>
      <c r="BQF14">
        <v>110</v>
      </c>
      <c r="BQG14">
        <v>110</v>
      </c>
      <c r="BQH14">
        <v>110</v>
      </c>
      <c r="BQI14">
        <v>100</v>
      </c>
      <c r="BQJ14">
        <v>100</v>
      </c>
      <c r="BQK14">
        <v>100</v>
      </c>
      <c r="BQL14">
        <v>120</v>
      </c>
      <c r="BQM14">
        <v>120</v>
      </c>
      <c r="BQN14">
        <v>120</v>
      </c>
      <c r="BQO14">
        <v>100</v>
      </c>
      <c r="BQP14">
        <v>100</v>
      </c>
      <c r="BQQ14">
        <v>120</v>
      </c>
      <c r="BQR14">
        <v>120</v>
      </c>
      <c r="BQS14">
        <v>120</v>
      </c>
      <c r="BQT14">
        <v>120</v>
      </c>
      <c r="BQU14">
        <v>120</v>
      </c>
      <c r="BQV14">
        <v>120</v>
      </c>
      <c r="BQW14">
        <v>110</v>
      </c>
      <c r="BQX14">
        <v>130</v>
      </c>
      <c r="BQY14">
        <v>110</v>
      </c>
      <c r="BQZ14">
        <v>110</v>
      </c>
      <c r="BRA14">
        <v>100</v>
      </c>
      <c r="BRB14">
        <v>100</v>
      </c>
      <c r="BRC14">
        <v>120</v>
      </c>
      <c r="BRD14">
        <v>120</v>
      </c>
      <c r="BRE14">
        <v>100</v>
      </c>
      <c r="BRF14">
        <v>100</v>
      </c>
      <c r="BRG14">
        <v>110</v>
      </c>
      <c r="BRH14">
        <v>130</v>
      </c>
      <c r="BRI14">
        <v>100</v>
      </c>
      <c r="BRJ14">
        <v>100</v>
      </c>
      <c r="BRK14">
        <v>110</v>
      </c>
      <c r="BRL14">
        <v>110</v>
      </c>
      <c r="BRM14">
        <v>100</v>
      </c>
      <c r="BRN14">
        <v>120</v>
      </c>
      <c r="BRO14">
        <v>110</v>
      </c>
      <c r="BRP14">
        <v>110</v>
      </c>
      <c r="BRQ14">
        <v>110</v>
      </c>
      <c r="BRR14">
        <v>110</v>
      </c>
      <c r="BRS14">
        <v>110</v>
      </c>
      <c r="BRT14">
        <v>130</v>
      </c>
      <c r="BRU14">
        <v>110</v>
      </c>
      <c r="BRV14">
        <v>110</v>
      </c>
      <c r="BRW14">
        <v>100</v>
      </c>
      <c r="BRX14">
        <v>100</v>
      </c>
      <c r="BRY14">
        <v>110</v>
      </c>
      <c r="BRZ14">
        <v>110</v>
      </c>
      <c r="BSA14">
        <v>100</v>
      </c>
      <c r="BSB14">
        <v>100</v>
      </c>
      <c r="BSC14">
        <v>110</v>
      </c>
      <c r="BSD14">
        <v>110</v>
      </c>
      <c r="BSE14">
        <v>100</v>
      </c>
      <c r="BSF14">
        <v>100</v>
      </c>
      <c r="BSG14">
        <v>110</v>
      </c>
      <c r="BSH14">
        <v>110</v>
      </c>
      <c r="BSI14">
        <v>100</v>
      </c>
      <c r="BSJ14">
        <v>100</v>
      </c>
      <c r="BSK14">
        <v>100</v>
      </c>
      <c r="BSL14">
        <v>110</v>
      </c>
      <c r="BSM14">
        <v>130</v>
      </c>
      <c r="BSN14">
        <v>130</v>
      </c>
      <c r="BSO14">
        <v>100</v>
      </c>
      <c r="BSP14">
        <v>100</v>
      </c>
      <c r="BSQ14">
        <v>100</v>
      </c>
      <c r="BSR14">
        <v>120</v>
      </c>
      <c r="BSS14">
        <v>100</v>
      </c>
      <c r="BST14">
        <v>120</v>
      </c>
      <c r="BSU14">
        <v>110</v>
      </c>
      <c r="BSV14">
        <v>110</v>
      </c>
      <c r="BSW14">
        <v>130</v>
      </c>
      <c r="BSX14">
        <v>130</v>
      </c>
      <c r="BSY14">
        <v>110</v>
      </c>
      <c r="BSZ14">
        <v>110</v>
      </c>
      <c r="BTA14">
        <v>120</v>
      </c>
      <c r="BTB14">
        <v>120</v>
      </c>
      <c r="BTC14">
        <v>130</v>
      </c>
      <c r="BTD14">
        <v>130</v>
      </c>
      <c r="BTE14">
        <v>130</v>
      </c>
      <c r="BTF14">
        <v>130</v>
      </c>
      <c r="BTG14">
        <v>120</v>
      </c>
      <c r="BTH14">
        <v>120</v>
      </c>
      <c r="BTI14">
        <v>130</v>
      </c>
      <c r="BTJ14">
        <v>130</v>
      </c>
      <c r="BTK14">
        <v>100</v>
      </c>
      <c r="BTL14">
        <v>120</v>
      </c>
      <c r="BTM14">
        <v>100</v>
      </c>
      <c r="BTN14">
        <v>100</v>
      </c>
      <c r="BTO14">
        <v>110</v>
      </c>
      <c r="BTP14">
        <v>110</v>
      </c>
      <c r="BTQ14">
        <v>120</v>
      </c>
      <c r="BTR14">
        <v>120</v>
      </c>
      <c r="BTS14">
        <v>100</v>
      </c>
      <c r="BTT14">
        <v>120</v>
      </c>
      <c r="BTU14">
        <v>130</v>
      </c>
      <c r="BTV14">
        <v>130</v>
      </c>
      <c r="BTW14">
        <v>110</v>
      </c>
      <c r="BTX14">
        <v>130</v>
      </c>
      <c r="BTY14">
        <v>110</v>
      </c>
      <c r="BTZ14">
        <v>110</v>
      </c>
      <c r="BUA14">
        <v>100</v>
      </c>
      <c r="BUB14">
        <v>100</v>
      </c>
      <c r="BUC14">
        <v>110</v>
      </c>
      <c r="BUD14">
        <v>110</v>
      </c>
      <c r="BUE14">
        <v>100</v>
      </c>
      <c r="BUF14">
        <v>100</v>
      </c>
      <c r="BUG14">
        <v>110</v>
      </c>
      <c r="BUH14">
        <v>120</v>
      </c>
      <c r="BUI14">
        <v>100</v>
      </c>
      <c r="BUJ14">
        <v>130</v>
      </c>
      <c r="BUK14">
        <v>130</v>
      </c>
      <c r="BUL14">
        <v>130</v>
      </c>
      <c r="BUM14">
        <v>130</v>
      </c>
      <c r="BUN14">
        <v>130</v>
      </c>
      <c r="BUO14">
        <v>100</v>
      </c>
      <c r="BUP14">
        <v>100</v>
      </c>
      <c r="BUQ14">
        <v>100</v>
      </c>
      <c r="BUR14">
        <v>100</v>
      </c>
      <c r="BUS14">
        <v>100</v>
      </c>
      <c r="BUT14">
        <v>100</v>
      </c>
      <c r="BUU14">
        <v>100</v>
      </c>
      <c r="BUV14">
        <v>100</v>
      </c>
      <c r="BUW14">
        <v>110</v>
      </c>
      <c r="BUX14">
        <v>110</v>
      </c>
      <c r="BUY14">
        <v>120</v>
      </c>
      <c r="BUZ14">
        <v>120</v>
      </c>
      <c r="BVA14">
        <v>120</v>
      </c>
      <c r="BVB14">
        <v>120</v>
      </c>
      <c r="BVC14">
        <v>120</v>
      </c>
      <c r="BVD14">
        <v>120</v>
      </c>
      <c r="BVE14">
        <v>100</v>
      </c>
      <c r="BVF14">
        <v>100</v>
      </c>
      <c r="BVG14">
        <v>110</v>
      </c>
      <c r="BVH14">
        <v>110</v>
      </c>
      <c r="BVI14">
        <v>120</v>
      </c>
      <c r="BVJ14">
        <v>120</v>
      </c>
      <c r="BVK14">
        <v>100</v>
      </c>
      <c r="BVL14">
        <v>110</v>
      </c>
      <c r="BVM14">
        <v>100</v>
      </c>
      <c r="BVN14">
        <v>110</v>
      </c>
      <c r="BVO14">
        <v>100</v>
      </c>
      <c r="BVP14">
        <v>120</v>
      </c>
      <c r="BVQ14">
        <v>120</v>
      </c>
      <c r="BVR14">
        <v>120</v>
      </c>
      <c r="BVS14">
        <v>100</v>
      </c>
      <c r="BVT14">
        <v>100</v>
      </c>
      <c r="BVU14">
        <v>130</v>
      </c>
      <c r="BVV14">
        <v>130</v>
      </c>
      <c r="BVW14">
        <v>100</v>
      </c>
      <c r="BVX14">
        <v>110</v>
      </c>
      <c r="BVY14">
        <v>100</v>
      </c>
      <c r="BVZ14">
        <v>100</v>
      </c>
      <c r="BWA14">
        <v>110</v>
      </c>
      <c r="BWB14">
        <v>110</v>
      </c>
      <c r="BWC14">
        <v>110</v>
      </c>
      <c r="BWD14">
        <v>130</v>
      </c>
      <c r="BWE14">
        <v>120</v>
      </c>
      <c r="BWF14">
        <v>120</v>
      </c>
      <c r="BWG14">
        <v>130</v>
      </c>
      <c r="BWH14">
        <v>130</v>
      </c>
      <c r="BWI14">
        <v>130</v>
      </c>
      <c r="BWJ14">
        <v>130</v>
      </c>
      <c r="BWK14">
        <v>120</v>
      </c>
      <c r="BWL14">
        <v>120</v>
      </c>
      <c r="BWM14">
        <v>120</v>
      </c>
      <c r="BWN14">
        <v>120</v>
      </c>
      <c r="BWO14">
        <v>130</v>
      </c>
      <c r="BWP14">
        <v>130</v>
      </c>
      <c r="BWQ14">
        <v>130</v>
      </c>
      <c r="BWR14">
        <v>130</v>
      </c>
      <c r="BWS14">
        <v>100</v>
      </c>
      <c r="BWT14">
        <v>100</v>
      </c>
      <c r="BWU14">
        <v>130</v>
      </c>
      <c r="BWV14">
        <v>130</v>
      </c>
      <c r="BWW14">
        <v>120</v>
      </c>
      <c r="BWX14">
        <v>120</v>
      </c>
      <c r="BWY14">
        <v>100</v>
      </c>
      <c r="BWZ14">
        <v>100</v>
      </c>
      <c r="BXA14">
        <v>120</v>
      </c>
      <c r="BXB14">
        <v>120</v>
      </c>
      <c r="BXC14">
        <v>130</v>
      </c>
      <c r="BXD14">
        <v>130</v>
      </c>
      <c r="BXE14">
        <v>130</v>
      </c>
      <c r="BXF14">
        <v>130</v>
      </c>
      <c r="BXG14">
        <v>120</v>
      </c>
      <c r="BXH14">
        <v>120</v>
      </c>
      <c r="BXI14">
        <v>110</v>
      </c>
      <c r="BXJ14">
        <v>130</v>
      </c>
      <c r="BXK14">
        <v>130</v>
      </c>
      <c r="BXL14">
        <v>130</v>
      </c>
      <c r="BXM14">
        <v>110</v>
      </c>
      <c r="BXN14">
        <v>130</v>
      </c>
      <c r="BXO14">
        <v>130</v>
      </c>
      <c r="BXP14">
        <v>130</v>
      </c>
      <c r="BXQ14">
        <v>120</v>
      </c>
      <c r="BXR14">
        <v>120</v>
      </c>
      <c r="BXS14">
        <v>130</v>
      </c>
      <c r="BXT14">
        <v>130</v>
      </c>
      <c r="BXU14">
        <v>100</v>
      </c>
      <c r="BXV14">
        <v>100</v>
      </c>
      <c r="BXW14">
        <v>120</v>
      </c>
      <c r="BXX14">
        <v>120</v>
      </c>
      <c r="BXY14">
        <v>100</v>
      </c>
      <c r="BXZ14">
        <v>120</v>
      </c>
      <c r="BYA14">
        <v>120</v>
      </c>
      <c r="BYB14">
        <v>120</v>
      </c>
      <c r="BYC14">
        <v>100</v>
      </c>
      <c r="BYD14">
        <v>120</v>
      </c>
      <c r="BYE14">
        <v>100</v>
      </c>
      <c r="BYF14">
        <v>130</v>
      </c>
      <c r="BYG14">
        <v>110</v>
      </c>
      <c r="BYH14">
        <v>110</v>
      </c>
      <c r="BYI14">
        <v>130</v>
      </c>
      <c r="BYJ14">
        <v>130</v>
      </c>
      <c r="BYK14">
        <v>110</v>
      </c>
      <c r="BYL14">
        <v>110</v>
      </c>
      <c r="BYM14">
        <v>110</v>
      </c>
      <c r="BYN14">
        <v>110</v>
      </c>
      <c r="BYO14">
        <v>120</v>
      </c>
      <c r="BYP14">
        <v>130</v>
      </c>
      <c r="BYQ14">
        <v>130</v>
      </c>
      <c r="BYR14">
        <v>130</v>
      </c>
      <c r="BYS14">
        <v>120</v>
      </c>
      <c r="BYT14">
        <v>120</v>
      </c>
      <c r="BYU14">
        <v>130</v>
      </c>
      <c r="BYV14">
        <v>130</v>
      </c>
      <c r="BYW14">
        <v>100</v>
      </c>
      <c r="BYX14">
        <v>110</v>
      </c>
      <c r="BYY14">
        <v>100</v>
      </c>
      <c r="BYZ14">
        <v>130</v>
      </c>
      <c r="BZA14">
        <v>110</v>
      </c>
      <c r="BZB14">
        <v>110</v>
      </c>
      <c r="BZC14">
        <v>110</v>
      </c>
      <c r="BZD14">
        <v>130</v>
      </c>
      <c r="BZE14">
        <v>100</v>
      </c>
      <c r="BZF14">
        <v>130</v>
      </c>
      <c r="BZG14">
        <v>130</v>
      </c>
      <c r="BZH14">
        <v>130</v>
      </c>
      <c r="BZI14">
        <v>110</v>
      </c>
      <c r="BZJ14">
        <v>110</v>
      </c>
      <c r="BZK14">
        <v>100</v>
      </c>
      <c r="BZL14">
        <v>100</v>
      </c>
      <c r="BZM14">
        <v>100</v>
      </c>
      <c r="BZN14">
        <v>100</v>
      </c>
      <c r="BZO14">
        <v>100</v>
      </c>
      <c r="BZP14">
        <v>100</v>
      </c>
      <c r="BZQ14">
        <v>100</v>
      </c>
      <c r="BZR14">
        <v>100</v>
      </c>
      <c r="BZS14">
        <v>100</v>
      </c>
      <c r="BZT14">
        <v>130</v>
      </c>
      <c r="BZU14">
        <v>110</v>
      </c>
      <c r="BZV14">
        <v>130</v>
      </c>
      <c r="BZW14">
        <v>110</v>
      </c>
      <c r="BZX14">
        <v>110</v>
      </c>
      <c r="BZY14">
        <v>120</v>
      </c>
      <c r="BZZ14">
        <v>120</v>
      </c>
      <c r="CAA14">
        <v>130</v>
      </c>
      <c r="CAB14">
        <v>130</v>
      </c>
      <c r="CAC14">
        <v>130</v>
      </c>
      <c r="CAD14">
        <v>130</v>
      </c>
      <c r="CAE14">
        <v>100</v>
      </c>
      <c r="CAF14">
        <v>120</v>
      </c>
      <c r="CAG14">
        <v>110</v>
      </c>
      <c r="CAH14">
        <v>110</v>
      </c>
      <c r="CAI14">
        <v>110</v>
      </c>
      <c r="CAJ14">
        <v>110</v>
      </c>
      <c r="CAK14">
        <v>100</v>
      </c>
      <c r="CAL14">
        <v>100</v>
      </c>
      <c r="CAM14">
        <v>100</v>
      </c>
      <c r="CAN14">
        <v>100</v>
      </c>
      <c r="CAO14">
        <v>120</v>
      </c>
      <c r="CAP14">
        <v>120</v>
      </c>
      <c r="CAQ14">
        <v>130</v>
      </c>
      <c r="CAR14">
        <v>130</v>
      </c>
      <c r="CAS14">
        <v>100</v>
      </c>
      <c r="CAT14">
        <v>100</v>
      </c>
      <c r="CAU14">
        <v>130</v>
      </c>
      <c r="CAV14">
        <v>130</v>
      </c>
      <c r="CAW14">
        <v>130</v>
      </c>
      <c r="CAX14">
        <v>130</v>
      </c>
      <c r="CAY14">
        <v>130</v>
      </c>
      <c r="CAZ14">
        <v>130</v>
      </c>
      <c r="CBA14">
        <v>100</v>
      </c>
      <c r="CBB14">
        <v>100</v>
      </c>
      <c r="CBC14">
        <v>130</v>
      </c>
      <c r="CBD14">
        <v>130</v>
      </c>
      <c r="CBE14">
        <v>100</v>
      </c>
      <c r="CBF14">
        <v>100</v>
      </c>
      <c r="CBG14">
        <v>110</v>
      </c>
      <c r="CBH14">
        <v>110</v>
      </c>
      <c r="CBI14">
        <v>120</v>
      </c>
      <c r="CBJ14">
        <v>120</v>
      </c>
      <c r="CBK14">
        <v>100</v>
      </c>
      <c r="CBL14">
        <v>100</v>
      </c>
      <c r="CBM14">
        <v>100</v>
      </c>
      <c r="CBN14">
        <v>120</v>
      </c>
      <c r="CBO14">
        <v>120</v>
      </c>
      <c r="CBP14">
        <v>120</v>
      </c>
      <c r="CBQ14">
        <v>110</v>
      </c>
      <c r="CBR14">
        <v>130</v>
      </c>
      <c r="CBS14">
        <v>120</v>
      </c>
      <c r="CBT14">
        <v>120</v>
      </c>
      <c r="CBU14">
        <v>130</v>
      </c>
      <c r="CBV14">
        <v>130</v>
      </c>
      <c r="CBW14">
        <v>120</v>
      </c>
      <c r="CBX14">
        <v>120</v>
      </c>
      <c r="CBY14">
        <v>110</v>
      </c>
      <c r="CBZ14">
        <v>130</v>
      </c>
      <c r="CCA14">
        <v>100</v>
      </c>
      <c r="CCB14">
        <v>120</v>
      </c>
      <c r="CCC14">
        <v>130</v>
      </c>
      <c r="CCD14">
        <v>130</v>
      </c>
      <c r="CCE14">
        <v>120</v>
      </c>
      <c r="CCF14">
        <v>120</v>
      </c>
      <c r="CCG14">
        <v>120</v>
      </c>
      <c r="CCH14">
        <v>120</v>
      </c>
      <c r="CCI14">
        <v>120</v>
      </c>
      <c r="CCJ14">
        <v>130</v>
      </c>
      <c r="CCK14">
        <v>130</v>
      </c>
      <c r="CCL14">
        <v>130</v>
      </c>
      <c r="CCM14">
        <v>100</v>
      </c>
      <c r="CCN14">
        <v>100</v>
      </c>
      <c r="CCO14">
        <v>110</v>
      </c>
      <c r="CCP14">
        <v>110</v>
      </c>
      <c r="CCQ14">
        <v>100</v>
      </c>
      <c r="CCR14">
        <v>100</v>
      </c>
      <c r="CCS14">
        <v>130</v>
      </c>
      <c r="CCT14">
        <v>130</v>
      </c>
      <c r="CCU14">
        <v>110</v>
      </c>
      <c r="CCV14">
        <v>110</v>
      </c>
      <c r="CCW14">
        <v>110</v>
      </c>
      <c r="CCX14">
        <v>110</v>
      </c>
      <c r="CCY14">
        <v>110</v>
      </c>
      <c r="CCZ14">
        <v>110</v>
      </c>
      <c r="CDA14">
        <v>130</v>
      </c>
      <c r="CDB14">
        <v>130</v>
      </c>
      <c r="CDC14">
        <v>130</v>
      </c>
      <c r="CDD14">
        <v>130</v>
      </c>
      <c r="CDE14">
        <v>100</v>
      </c>
      <c r="CDF14">
        <v>120</v>
      </c>
      <c r="CDG14">
        <v>110</v>
      </c>
      <c r="CDH14">
        <v>130</v>
      </c>
      <c r="CDI14">
        <v>120</v>
      </c>
      <c r="CDJ14">
        <v>120</v>
      </c>
      <c r="CDK14">
        <v>120</v>
      </c>
      <c r="CDL14">
        <v>120</v>
      </c>
      <c r="CDM14">
        <v>130</v>
      </c>
      <c r="CDN14">
        <v>130</v>
      </c>
      <c r="CDO14">
        <v>130</v>
      </c>
      <c r="CDP14">
        <v>130</v>
      </c>
      <c r="CDQ14">
        <v>100</v>
      </c>
      <c r="CDR14">
        <v>100</v>
      </c>
      <c r="CDS14">
        <v>100</v>
      </c>
      <c r="CDT14">
        <v>110</v>
      </c>
      <c r="CDU14">
        <v>110</v>
      </c>
      <c r="CDV14">
        <v>110</v>
      </c>
      <c r="CDW14">
        <v>130</v>
      </c>
      <c r="CDX14">
        <v>130</v>
      </c>
      <c r="CDY14">
        <v>130</v>
      </c>
      <c r="CDZ14">
        <v>130</v>
      </c>
      <c r="CEA14">
        <v>110</v>
      </c>
      <c r="CEB14">
        <v>110</v>
      </c>
      <c r="CEC14">
        <v>130</v>
      </c>
      <c r="CED14">
        <v>130</v>
      </c>
      <c r="CEE14">
        <v>120</v>
      </c>
      <c r="CEF14">
        <v>120</v>
      </c>
      <c r="CEG14">
        <v>100</v>
      </c>
      <c r="CEH14">
        <v>100</v>
      </c>
      <c r="CEI14">
        <v>120</v>
      </c>
      <c r="CEJ14">
        <v>120</v>
      </c>
      <c r="CEK14">
        <v>110</v>
      </c>
      <c r="CEL14">
        <v>110</v>
      </c>
      <c r="CEM14">
        <v>100</v>
      </c>
      <c r="CEN14">
        <v>120</v>
      </c>
      <c r="CEO14">
        <v>100</v>
      </c>
      <c r="CEP14">
        <v>100</v>
      </c>
      <c r="CEQ14">
        <v>120</v>
      </c>
      <c r="CER14">
        <v>120</v>
      </c>
      <c r="CES14">
        <v>120</v>
      </c>
      <c r="CET14">
        <v>120</v>
      </c>
      <c r="CEU14">
        <v>130</v>
      </c>
      <c r="CEV14">
        <v>130</v>
      </c>
      <c r="CEW14">
        <v>100</v>
      </c>
      <c r="CEX14">
        <v>110</v>
      </c>
      <c r="CEY14">
        <v>100</v>
      </c>
      <c r="CEZ14">
        <v>100</v>
      </c>
      <c r="CFA14">
        <v>110</v>
      </c>
      <c r="CFB14">
        <v>110</v>
      </c>
      <c r="CFC14">
        <v>130</v>
      </c>
      <c r="CFD14">
        <v>130</v>
      </c>
      <c r="CFE14">
        <v>100</v>
      </c>
      <c r="CFF14">
        <v>130</v>
      </c>
      <c r="CFG14">
        <v>130</v>
      </c>
      <c r="CFH14">
        <v>130</v>
      </c>
      <c r="CFI14">
        <v>100</v>
      </c>
      <c r="CFJ14">
        <v>120</v>
      </c>
      <c r="CFK14">
        <v>130</v>
      </c>
      <c r="CFL14">
        <v>130</v>
      </c>
      <c r="CFM14">
        <v>110</v>
      </c>
      <c r="CFN14">
        <v>110</v>
      </c>
      <c r="CFO14">
        <v>110</v>
      </c>
      <c r="CFP14">
        <v>110</v>
      </c>
      <c r="CFQ14">
        <v>100</v>
      </c>
      <c r="CFR14">
        <v>110</v>
      </c>
      <c r="CFS14">
        <v>130</v>
      </c>
      <c r="CFT14">
        <v>130</v>
      </c>
      <c r="CFU14">
        <v>100</v>
      </c>
      <c r="CFV14">
        <v>100</v>
      </c>
      <c r="CFW14">
        <v>110</v>
      </c>
      <c r="CFX14">
        <v>110</v>
      </c>
      <c r="CFY14">
        <v>110</v>
      </c>
      <c r="CFZ14">
        <v>120</v>
      </c>
      <c r="CGA14">
        <v>130</v>
      </c>
      <c r="CGB14">
        <v>130</v>
      </c>
      <c r="CGC14">
        <v>120</v>
      </c>
      <c r="CGD14">
        <v>120</v>
      </c>
      <c r="CGE14">
        <v>110</v>
      </c>
      <c r="CGF14">
        <v>110</v>
      </c>
      <c r="CGG14">
        <v>120</v>
      </c>
      <c r="CGH14">
        <v>120</v>
      </c>
      <c r="CGI14">
        <v>130</v>
      </c>
      <c r="CGJ14">
        <v>130</v>
      </c>
      <c r="CGK14">
        <v>130</v>
      </c>
      <c r="CGL14">
        <v>130</v>
      </c>
      <c r="CGM14">
        <v>100</v>
      </c>
      <c r="CGN14">
        <v>100</v>
      </c>
      <c r="CGO14">
        <v>110</v>
      </c>
      <c r="CGP14">
        <v>130</v>
      </c>
      <c r="CGQ14">
        <v>130</v>
      </c>
      <c r="CGR14">
        <v>130</v>
      </c>
      <c r="CGS14">
        <v>100</v>
      </c>
      <c r="CGT14">
        <v>120</v>
      </c>
      <c r="CGU14">
        <v>130</v>
      </c>
      <c r="CGV14">
        <v>130</v>
      </c>
      <c r="CGW14">
        <v>100</v>
      </c>
      <c r="CGX14">
        <v>100</v>
      </c>
      <c r="CGY14">
        <v>110</v>
      </c>
      <c r="CGZ14">
        <v>110</v>
      </c>
      <c r="CHA14">
        <v>130</v>
      </c>
      <c r="CHB14">
        <v>130</v>
      </c>
      <c r="CHC14">
        <v>110</v>
      </c>
      <c r="CHD14">
        <v>110</v>
      </c>
      <c r="CHE14">
        <v>100</v>
      </c>
      <c r="CHF14">
        <v>120</v>
      </c>
      <c r="CHG14">
        <v>110</v>
      </c>
      <c r="CHH14">
        <v>110</v>
      </c>
      <c r="CHI14">
        <v>110</v>
      </c>
      <c r="CHJ14">
        <v>110</v>
      </c>
      <c r="CHK14">
        <v>120</v>
      </c>
      <c r="CHL14">
        <v>120</v>
      </c>
      <c r="CHM14">
        <v>110</v>
      </c>
      <c r="CHN14">
        <v>110</v>
      </c>
      <c r="CHO14">
        <v>100</v>
      </c>
      <c r="CHP14">
        <v>100</v>
      </c>
      <c r="CHQ14">
        <v>110</v>
      </c>
      <c r="CHR14">
        <v>130</v>
      </c>
      <c r="CHS14">
        <v>120</v>
      </c>
      <c r="CHT14">
        <v>120</v>
      </c>
      <c r="CHU14">
        <v>110</v>
      </c>
      <c r="CHV14">
        <v>110</v>
      </c>
      <c r="CHW14">
        <v>100</v>
      </c>
      <c r="CHX14">
        <v>110</v>
      </c>
      <c r="CHY14">
        <v>110</v>
      </c>
      <c r="CHZ14">
        <v>110</v>
      </c>
      <c r="CIA14">
        <v>130</v>
      </c>
      <c r="CIB14">
        <v>130</v>
      </c>
      <c r="CIC14">
        <v>130</v>
      </c>
      <c r="CID14">
        <v>130</v>
      </c>
      <c r="CIE14">
        <v>110</v>
      </c>
      <c r="CIF14">
        <v>130</v>
      </c>
      <c r="CIG14">
        <v>130</v>
      </c>
      <c r="CIH14">
        <v>130</v>
      </c>
      <c r="CII14">
        <v>110</v>
      </c>
      <c r="CIJ14">
        <v>110</v>
      </c>
      <c r="CIK14">
        <v>120</v>
      </c>
      <c r="CIL14">
        <v>120</v>
      </c>
      <c r="CIM14">
        <v>130</v>
      </c>
      <c r="CIN14">
        <v>130</v>
      </c>
      <c r="CIO14">
        <v>110</v>
      </c>
      <c r="CIP14">
        <v>110</v>
      </c>
      <c r="CIQ14">
        <v>110</v>
      </c>
      <c r="CIR14">
        <v>110</v>
      </c>
      <c r="CIS14">
        <v>110</v>
      </c>
      <c r="CIT14">
        <v>130</v>
      </c>
      <c r="CIU14">
        <v>100</v>
      </c>
      <c r="CIV14">
        <v>120</v>
      </c>
      <c r="CIW14">
        <v>100</v>
      </c>
      <c r="CIX14">
        <v>100</v>
      </c>
      <c r="CIY14">
        <v>110</v>
      </c>
      <c r="CIZ14">
        <v>130</v>
      </c>
      <c r="CJA14">
        <v>120</v>
      </c>
      <c r="CJB14">
        <v>120</v>
      </c>
      <c r="CJC14">
        <v>110</v>
      </c>
      <c r="CJD14">
        <v>110</v>
      </c>
      <c r="CJE14">
        <v>100</v>
      </c>
      <c r="CJF14">
        <v>100</v>
      </c>
      <c r="CJG14">
        <v>100</v>
      </c>
      <c r="CJH14">
        <v>100</v>
      </c>
      <c r="CJI14">
        <v>130</v>
      </c>
      <c r="CJJ14">
        <v>130</v>
      </c>
      <c r="CJK14">
        <v>100</v>
      </c>
      <c r="CJL14">
        <v>100</v>
      </c>
      <c r="CJM14">
        <v>120</v>
      </c>
      <c r="CJN14">
        <v>120</v>
      </c>
      <c r="CJO14">
        <v>110</v>
      </c>
      <c r="CJP14">
        <v>120</v>
      </c>
      <c r="CJQ14">
        <v>130</v>
      </c>
      <c r="CJR14">
        <v>130</v>
      </c>
      <c r="CJS14">
        <v>110</v>
      </c>
      <c r="CJT14">
        <v>130</v>
      </c>
      <c r="CJU14">
        <v>100</v>
      </c>
      <c r="CJV14">
        <v>100</v>
      </c>
      <c r="CJW14">
        <v>110</v>
      </c>
      <c r="CJX14">
        <v>130</v>
      </c>
      <c r="CJY14">
        <v>120</v>
      </c>
      <c r="CJZ14">
        <v>120</v>
      </c>
      <c r="CKA14">
        <v>130</v>
      </c>
      <c r="CKB14">
        <v>130</v>
      </c>
      <c r="CKC14">
        <v>120</v>
      </c>
      <c r="CKD14">
        <v>120</v>
      </c>
      <c r="CKE14">
        <v>100</v>
      </c>
      <c r="CKF14">
        <v>100</v>
      </c>
      <c r="CKG14">
        <v>100</v>
      </c>
      <c r="CKH14">
        <v>100</v>
      </c>
      <c r="CKI14">
        <v>100</v>
      </c>
      <c r="CKJ14">
        <v>100</v>
      </c>
      <c r="CKK14">
        <v>110</v>
      </c>
      <c r="CKL14">
        <v>130</v>
      </c>
      <c r="CKM14">
        <v>100</v>
      </c>
      <c r="CKN14">
        <v>120</v>
      </c>
      <c r="CKO14">
        <v>130</v>
      </c>
      <c r="CKP14">
        <v>130</v>
      </c>
      <c r="CKQ14">
        <v>120</v>
      </c>
      <c r="CKR14">
        <v>120</v>
      </c>
      <c r="CKS14">
        <v>120</v>
      </c>
      <c r="CKT14">
        <v>120</v>
      </c>
      <c r="CKU14">
        <v>110</v>
      </c>
      <c r="CKV14">
        <v>110</v>
      </c>
      <c r="CKW14">
        <v>120</v>
      </c>
      <c r="CKX14">
        <v>120</v>
      </c>
      <c r="CKY14">
        <v>120</v>
      </c>
      <c r="CKZ14">
        <v>120</v>
      </c>
      <c r="CLA14">
        <v>110</v>
      </c>
      <c r="CLB14">
        <v>110</v>
      </c>
      <c r="CLC14">
        <v>110</v>
      </c>
      <c r="CLD14">
        <v>110</v>
      </c>
      <c r="CLE14">
        <v>100</v>
      </c>
      <c r="CLF14">
        <v>100</v>
      </c>
      <c r="CLG14">
        <v>110</v>
      </c>
      <c r="CLH14">
        <v>110</v>
      </c>
      <c r="CLI14">
        <v>120</v>
      </c>
      <c r="CLJ14">
        <v>120</v>
      </c>
      <c r="CLK14">
        <v>100</v>
      </c>
      <c r="CLL14">
        <v>100</v>
      </c>
      <c r="CLM14">
        <v>120</v>
      </c>
      <c r="CLN14">
        <v>120</v>
      </c>
      <c r="CLO14">
        <v>100</v>
      </c>
      <c r="CLP14">
        <v>100</v>
      </c>
      <c r="CLQ14">
        <v>120</v>
      </c>
      <c r="CLR14">
        <v>120</v>
      </c>
      <c r="CLS14">
        <v>110</v>
      </c>
      <c r="CLT14">
        <v>110</v>
      </c>
      <c r="CLU14">
        <v>110</v>
      </c>
      <c r="CLV14">
        <v>110</v>
      </c>
      <c r="CLW14">
        <v>110</v>
      </c>
      <c r="CLX14">
        <v>110</v>
      </c>
      <c r="CLY14">
        <v>110</v>
      </c>
      <c r="CLZ14">
        <v>110</v>
      </c>
      <c r="CMA14">
        <v>100</v>
      </c>
      <c r="CMB14">
        <v>100</v>
      </c>
      <c r="CMC14">
        <v>110</v>
      </c>
      <c r="CMD14">
        <v>130</v>
      </c>
      <c r="CME14">
        <v>100</v>
      </c>
      <c r="CMF14">
        <v>100</v>
      </c>
      <c r="CMG14">
        <v>100</v>
      </c>
      <c r="CMH14">
        <v>120</v>
      </c>
      <c r="CMI14">
        <v>100</v>
      </c>
      <c r="CMJ14">
        <v>100</v>
      </c>
      <c r="CMK14">
        <v>110</v>
      </c>
      <c r="CML14">
        <v>120</v>
      </c>
      <c r="CMM14">
        <v>100</v>
      </c>
      <c r="CMN14">
        <v>100</v>
      </c>
      <c r="CMO14">
        <v>100</v>
      </c>
      <c r="CMP14">
        <v>100</v>
      </c>
      <c r="CMQ14">
        <v>110</v>
      </c>
      <c r="CMR14">
        <v>110</v>
      </c>
      <c r="CMS14">
        <v>110</v>
      </c>
      <c r="CMT14">
        <v>130</v>
      </c>
      <c r="CMU14">
        <v>120</v>
      </c>
      <c r="CMV14">
        <v>120</v>
      </c>
      <c r="CMW14">
        <v>100</v>
      </c>
      <c r="CMX14">
        <v>100</v>
      </c>
      <c r="CMY14">
        <v>110</v>
      </c>
      <c r="CMZ14">
        <v>130</v>
      </c>
      <c r="CNA14">
        <v>100</v>
      </c>
      <c r="CNB14">
        <v>100</v>
      </c>
      <c r="CNC14">
        <v>120</v>
      </c>
      <c r="CND14">
        <v>120</v>
      </c>
      <c r="CNE14">
        <v>110</v>
      </c>
      <c r="CNF14">
        <v>110</v>
      </c>
      <c r="CNG14">
        <v>100</v>
      </c>
      <c r="CNH14">
        <v>120</v>
      </c>
      <c r="CNI14">
        <v>100</v>
      </c>
      <c r="CNJ14">
        <v>100</v>
      </c>
      <c r="CNK14">
        <v>100</v>
      </c>
      <c r="CNL14">
        <v>120</v>
      </c>
      <c r="CNM14">
        <v>110</v>
      </c>
      <c r="CNN14">
        <v>110</v>
      </c>
      <c r="CNO14">
        <v>100</v>
      </c>
      <c r="CNP14">
        <v>100</v>
      </c>
      <c r="CNQ14">
        <v>110</v>
      </c>
      <c r="CNR14">
        <v>130</v>
      </c>
      <c r="CNS14">
        <v>100</v>
      </c>
      <c r="CNT14">
        <v>100</v>
      </c>
      <c r="CNU14">
        <v>130</v>
      </c>
      <c r="CNV14">
        <v>130</v>
      </c>
      <c r="CNW14">
        <v>100</v>
      </c>
      <c r="CNX14">
        <v>120</v>
      </c>
      <c r="CNY14">
        <v>100</v>
      </c>
      <c r="CNZ14">
        <v>100</v>
      </c>
      <c r="COA14">
        <v>100</v>
      </c>
      <c r="COB14">
        <v>120</v>
      </c>
      <c r="COC14">
        <v>130</v>
      </c>
      <c r="COD14">
        <v>130</v>
      </c>
      <c r="COE14">
        <v>100</v>
      </c>
      <c r="COF14">
        <v>100</v>
      </c>
      <c r="COG14">
        <v>130</v>
      </c>
      <c r="COH14">
        <v>130</v>
      </c>
      <c r="COI14">
        <v>100</v>
      </c>
      <c r="COJ14">
        <v>100</v>
      </c>
      <c r="COK14">
        <v>110</v>
      </c>
      <c r="COL14">
        <v>110</v>
      </c>
      <c r="COM14">
        <v>110</v>
      </c>
      <c r="CON14">
        <v>110</v>
      </c>
      <c r="COO14">
        <v>130</v>
      </c>
      <c r="COP14">
        <v>130</v>
      </c>
      <c r="COQ14">
        <v>130</v>
      </c>
      <c r="COR14">
        <v>130</v>
      </c>
      <c r="COS14">
        <v>130</v>
      </c>
      <c r="COT14">
        <v>130</v>
      </c>
      <c r="COU14">
        <v>120</v>
      </c>
      <c r="COV14">
        <v>120</v>
      </c>
      <c r="COW14">
        <v>130</v>
      </c>
      <c r="COX14">
        <v>130</v>
      </c>
      <c r="COY14">
        <v>110</v>
      </c>
      <c r="COZ14">
        <v>110</v>
      </c>
      <c r="CPA14">
        <v>100</v>
      </c>
      <c r="CPB14">
        <v>110</v>
      </c>
      <c r="CPC14">
        <v>100</v>
      </c>
      <c r="CPD14">
        <v>100</v>
      </c>
      <c r="CPE14">
        <v>100</v>
      </c>
      <c r="CPF14">
        <v>130</v>
      </c>
      <c r="CPG14">
        <v>120</v>
      </c>
      <c r="CPH14">
        <v>120</v>
      </c>
      <c r="CPI14">
        <v>100</v>
      </c>
      <c r="CPJ14">
        <v>100</v>
      </c>
      <c r="CPK14">
        <v>100</v>
      </c>
      <c r="CPL14">
        <v>110</v>
      </c>
      <c r="CPM14">
        <v>130</v>
      </c>
      <c r="CPN14">
        <v>130</v>
      </c>
      <c r="CPO14">
        <v>110</v>
      </c>
      <c r="CPP14">
        <v>110</v>
      </c>
      <c r="CPQ14">
        <v>110</v>
      </c>
      <c r="CPR14">
        <v>110</v>
      </c>
      <c r="CPS14">
        <v>110</v>
      </c>
      <c r="CPT14">
        <v>110</v>
      </c>
      <c r="CPU14">
        <v>100</v>
      </c>
      <c r="CPV14">
        <v>100</v>
      </c>
      <c r="CPW14">
        <v>100</v>
      </c>
      <c r="CPX14">
        <v>100</v>
      </c>
      <c r="CPY14">
        <v>110</v>
      </c>
      <c r="CPZ14">
        <v>130</v>
      </c>
      <c r="CQA14">
        <v>110</v>
      </c>
      <c r="CQB14">
        <v>110</v>
      </c>
      <c r="CQC14">
        <v>100</v>
      </c>
      <c r="CQD14">
        <v>100</v>
      </c>
      <c r="CQE14">
        <v>110</v>
      </c>
      <c r="CQF14">
        <v>130</v>
      </c>
      <c r="CQG14">
        <v>100</v>
      </c>
      <c r="CQH14">
        <v>130</v>
      </c>
      <c r="CQI14">
        <v>120</v>
      </c>
      <c r="CQJ14">
        <v>120</v>
      </c>
      <c r="CQK14">
        <v>110</v>
      </c>
      <c r="CQL14">
        <v>110</v>
      </c>
      <c r="CQM14">
        <v>110</v>
      </c>
      <c r="CQN14">
        <v>130</v>
      </c>
      <c r="CQO14">
        <v>110</v>
      </c>
      <c r="CQP14">
        <v>110</v>
      </c>
      <c r="CQQ14">
        <v>110</v>
      </c>
      <c r="CQR14">
        <v>110</v>
      </c>
      <c r="CQS14">
        <v>100</v>
      </c>
      <c r="CQT14">
        <v>100</v>
      </c>
      <c r="CQU14">
        <v>100</v>
      </c>
      <c r="CQV14">
        <v>100</v>
      </c>
      <c r="CQW14">
        <v>110</v>
      </c>
      <c r="CQX14">
        <v>110</v>
      </c>
      <c r="CQY14">
        <v>100</v>
      </c>
      <c r="CQZ14">
        <v>100</v>
      </c>
      <c r="CRA14">
        <v>110</v>
      </c>
      <c r="CRB14">
        <v>110</v>
      </c>
      <c r="CRC14">
        <v>130</v>
      </c>
      <c r="CRD14">
        <v>130</v>
      </c>
      <c r="CRE14">
        <v>100</v>
      </c>
      <c r="CRF14">
        <v>120</v>
      </c>
      <c r="CRG14">
        <v>110</v>
      </c>
      <c r="CRH14">
        <v>130</v>
      </c>
      <c r="CRI14">
        <v>100</v>
      </c>
      <c r="CRJ14">
        <v>120</v>
      </c>
      <c r="CRK14">
        <v>120</v>
      </c>
      <c r="CRL14">
        <v>120</v>
      </c>
      <c r="CRM14">
        <v>100</v>
      </c>
      <c r="CRN14">
        <v>100</v>
      </c>
      <c r="CRO14">
        <v>110</v>
      </c>
      <c r="CRP14">
        <v>110</v>
      </c>
      <c r="CRQ14">
        <v>100</v>
      </c>
      <c r="CRR14">
        <v>100</v>
      </c>
      <c r="CRS14">
        <v>100</v>
      </c>
      <c r="CRT14">
        <v>110</v>
      </c>
      <c r="CRU14">
        <v>100</v>
      </c>
      <c r="CRV14">
        <v>120</v>
      </c>
      <c r="CRW14">
        <v>100</v>
      </c>
      <c r="CRX14">
        <v>100</v>
      </c>
      <c r="CRY14">
        <v>100</v>
      </c>
      <c r="CRZ14">
        <v>100</v>
      </c>
      <c r="CSA14">
        <v>100</v>
      </c>
      <c r="CSB14">
        <v>120</v>
      </c>
      <c r="CSC14">
        <v>130</v>
      </c>
      <c r="CSD14">
        <v>130</v>
      </c>
      <c r="CSE14">
        <v>100</v>
      </c>
      <c r="CSF14">
        <v>100</v>
      </c>
      <c r="CSG14">
        <v>110</v>
      </c>
      <c r="CSH14">
        <v>120</v>
      </c>
      <c r="CSI14">
        <v>100</v>
      </c>
      <c r="CSJ14">
        <v>100</v>
      </c>
      <c r="CSK14">
        <v>100</v>
      </c>
      <c r="CSL14">
        <v>100</v>
      </c>
      <c r="CSM14">
        <v>120</v>
      </c>
      <c r="CSN14">
        <v>120</v>
      </c>
      <c r="CSO14">
        <v>130</v>
      </c>
      <c r="CSP14">
        <v>130</v>
      </c>
      <c r="CSQ14">
        <v>120</v>
      </c>
      <c r="CSR14">
        <v>120</v>
      </c>
      <c r="CSS14">
        <v>120</v>
      </c>
      <c r="CST14">
        <v>120</v>
      </c>
      <c r="CSU14">
        <v>130</v>
      </c>
      <c r="CSV14">
        <v>130</v>
      </c>
      <c r="CSW14">
        <v>100</v>
      </c>
      <c r="CSX14">
        <v>110</v>
      </c>
      <c r="CSY14">
        <v>100</v>
      </c>
      <c r="CSZ14">
        <v>100</v>
      </c>
      <c r="CTA14">
        <v>100</v>
      </c>
      <c r="CTB14">
        <v>120</v>
      </c>
      <c r="CTC14">
        <v>130</v>
      </c>
      <c r="CTD14">
        <v>130</v>
      </c>
      <c r="CTE14">
        <v>120</v>
      </c>
      <c r="CTF14">
        <v>120</v>
      </c>
      <c r="CTG14">
        <v>130</v>
      </c>
      <c r="CTH14">
        <v>130</v>
      </c>
      <c r="CTI14">
        <v>100</v>
      </c>
      <c r="CTJ14">
        <v>120</v>
      </c>
      <c r="CTK14">
        <v>120</v>
      </c>
      <c r="CTL14">
        <v>120</v>
      </c>
      <c r="CTM14">
        <v>100</v>
      </c>
      <c r="CTN14">
        <v>120</v>
      </c>
      <c r="CTO14">
        <v>100</v>
      </c>
      <c r="CTP14">
        <v>100</v>
      </c>
      <c r="CTQ14">
        <v>100</v>
      </c>
      <c r="CTR14">
        <v>100</v>
      </c>
      <c r="CTS14">
        <v>100</v>
      </c>
      <c r="CTT14">
        <v>100</v>
      </c>
      <c r="CTU14">
        <v>120</v>
      </c>
      <c r="CTV14">
        <v>120</v>
      </c>
      <c r="CTW14">
        <v>100</v>
      </c>
      <c r="CTX14">
        <v>110</v>
      </c>
      <c r="CTY14">
        <v>110</v>
      </c>
      <c r="CTZ14">
        <v>130</v>
      </c>
      <c r="CUA14">
        <v>110</v>
      </c>
      <c r="CUB14">
        <v>110</v>
      </c>
      <c r="CUC14">
        <v>110</v>
      </c>
      <c r="CUD14">
        <v>120</v>
      </c>
      <c r="CUE14">
        <v>110</v>
      </c>
      <c r="CUF14">
        <v>130</v>
      </c>
      <c r="CUG14">
        <v>100</v>
      </c>
      <c r="CUH14">
        <v>110</v>
      </c>
      <c r="CUI14">
        <v>100</v>
      </c>
      <c r="CUJ14">
        <v>100</v>
      </c>
      <c r="CUK14">
        <v>130</v>
      </c>
      <c r="CUL14">
        <v>130</v>
      </c>
      <c r="CUM14">
        <v>120</v>
      </c>
      <c r="CUN14">
        <v>120</v>
      </c>
      <c r="CUO14">
        <v>100</v>
      </c>
      <c r="CUP14">
        <v>120</v>
      </c>
      <c r="CUQ14">
        <v>100</v>
      </c>
      <c r="CUR14">
        <v>100</v>
      </c>
      <c r="CUS14">
        <v>100</v>
      </c>
      <c r="CUT14">
        <v>100</v>
      </c>
      <c r="CUU14">
        <v>130</v>
      </c>
      <c r="CUV14">
        <v>130</v>
      </c>
      <c r="CUW14">
        <v>120</v>
      </c>
      <c r="CUX14">
        <v>120</v>
      </c>
      <c r="CUY14">
        <v>130</v>
      </c>
      <c r="CUZ14">
        <v>130</v>
      </c>
      <c r="CVA14">
        <v>130</v>
      </c>
      <c r="CVB14">
        <v>130</v>
      </c>
      <c r="CVC14">
        <v>110</v>
      </c>
      <c r="CVD14">
        <v>110</v>
      </c>
      <c r="CVE14">
        <v>110</v>
      </c>
      <c r="CVF14">
        <v>110</v>
      </c>
      <c r="CVG14">
        <v>100</v>
      </c>
      <c r="CVH14">
        <v>100</v>
      </c>
      <c r="CVI14">
        <v>110</v>
      </c>
      <c r="CVJ14">
        <v>110</v>
      </c>
      <c r="CVK14">
        <v>130</v>
      </c>
      <c r="CVL14">
        <v>130</v>
      </c>
      <c r="CVM14">
        <v>110</v>
      </c>
      <c r="CVN14">
        <v>110</v>
      </c>
      <c r="CVO14">
        <v>130</v>
      </c>
      <c r="CVP14">
        <v>130</v>
      </c>
      <c r="CVQ14">
        <v>110</v>
      </c>
      <c r="CVR14">
        <v>110</v>
      </c>
      <c r="CVS14">
        <v>100</v>
      </c>
      <c r="CVT14">
        <v>100</v>
      </c>
      <c r="CVU14">
        <v>110</v>
      </c>
      <c r="CVV14">
        <v>110</v>
      </c>
      <c r="CVW14">
        <v>120</v>
      </c>
      <c r="CVX14">
        <v>120</v>
      </c>
      <c r="CVY14">
        <v>100</v>
      </c>
      <c r="CVZ14">
        <v>100</v>
      </c>
      <c r="CWA14">
        <v>100</v>
      </c>
      <c r="CWB14">
        <v>100</v>
      </c>
      <c r="CWC14">
        <v>110</v>
      </c>
      <c r="CWD14">
        <v>130</v>
      </c>
      <c r="CWE14">
        <v>100</v>
      </c>
      <c r="CWF14">
        <v>100</v>
      </c>
      <c r="CWG14">
        <v>100</v>
      </c>
      <c r="CWH14">
        <v>100</v>
      </c>
      <c r="CWI14">
        <v>100</v>
      </c>
      <c r="CWJ14">
        <v>100</v>
      </c>
      <c r="CWK14">
        <v>100</v>
      </c>
      <c r="CWL14">
        <v>120</v>
      </c>
      <c r="CWM14">
        <v>110</v>
      </c>
      <c r="CWN14">
        <v>120</v>
      </c>
      <c r="CWO14">
        <v>110</v>
      </c>
      <c r="CWP14">
        <v>110</v>
      </c>
      <c r="CWQ14">
        <v>100</v>
      </c>
      <c r="CWR14">
        <v>100</v>
      </c>
      <c r="CWS14">
        <v>120</v>
      </c>
      <c r="CWT14">
        <v>120</v>
      </c>
      <c r="CWU14">
        <v>100</v>
      </c>
      <c r="CWV14">
        <v>100</v>
      </c>
      <c r="CWW14">
        <v>130</v>
      </c>
      <c r="CWX14">
        <v>130</v>
      </c>
      <c r="CWY14">
        <v>100</v>
      </c>
      <c r="CWZ14">
        <v>110</v>
      </c>
      <c r="CXA14">
        <v>130</v>
      </c>
      <c r="CXB14">
        <v>130</v>
      </c>
      <c r="CXC14">
        <v>100</v>
      </c>
      <c r="CXD14">
        <v>120</v>
      </c>
      <c r="CXE14">
        <v>130</v>
      </c>
      <c r="CXF14">
        <v>130</v>
      </c>
      <c r="CXG14">
        <v>120</v>
      </c>
      <c r="CXH14">
        <v>120</v>
      </c>
      <c r="CXI14">
        <v>100</v>
      </c>
      <c r="CXJ14">
        <v>100</v>
      </c>
      <c r="CXK14">
        <v>100</v>
      </c>
      <c r="CXL14">
        <v>100</v>
      </c>
      <c r="CXM14">
        <v>100</v>
      </c>
      <c r="CXN14">
        <v>110</v>
      </c>
      <c r="CXO14">
        <v>100</v>
      </c>
      <c r="CXP14">
        <v>100</v>
      </c>
      <c r="CXQ14">
        <v>110</v>
      </c>
      <c r="CXR14">
        <v>110</v>
      </c>
      <c r="CXS14">
        <v>100</v>
      </c>
      <c r="CXT14">
        <v>110</v>
      </c>
      <c r="CXU14">
        <v>120</v>
      </c>
      <c r="CXV14">
        <v>120</v>
      </c>
      <c r="CXW14">
        <v>120</v>
      </c>
      <c r="CXX14">
        <v>120</v>
      </c>
      <c r="CXY14">
        <v>100</v>
      </c>
      <c r="CXZ14">
        <v>100</v>
      </c>
      <c r="CYA14">
        <v>110</v>
      </c>
      <c r="CYB14">
        <v>130</v>
      </c>
      <c r="CYC14">
        <v>120</v>
      </c>
      <c r="CYD14">
        <v>120</v>
      </c>
      <c r="CYE14">
        <v>100</v>
      </c>
      <c r="CYF14">
        <v>100</v>
      </c>
      <c r="CYG14">
        <v>100</v>
      </c>
      <c r="CYH14">
        <v>100</v>
      </c>
      <c r="CYI14">
        <v>110</v>
      </c>
      <c r="CYJ14">
        <v>110</v>
      </c>
      <c r="CYK14">
        <v>110</v>
      </c>
      <c r="CYL14">
        <v>110</v>
      </c>
      <c r="CYM14">
        <v>120</v>
      </c>
      <c r="CYN14">
        <v>130</v>
      </c>
      <c r="CYO14">
        <v>110</v>
      </c>
      <c r="CYP14">
        <v>110</v>
      </c>
      <c r="CYQ14">
        <v>110</v>
      </c>
      <c r="CYR14">
        <v>110</v>
      </c>
      <c r="CYS14">
        <v>130</v>
      </c>
      <c r="CYT14">
        <v>130</v>
      </c>
      <c r="CYU14">
        <v>110</v>
      </c>
      <c r="CYV14">
        <v>110</v>
      </c>
      <c r="CYW14">
        <v>100</v>
      </c>
      <c r="CYX14">
        <v>100</v>
      </c>
      <c r="CYY14">
        <v>100</v>
      </c>
      <c r="CYZ14">
        <v>120</v>
      </c>
      <c r="CZA14">
        <v>130</v>
      </c>
      <c r="CZB14">
        <v>130</v>
      </c>
      <c r="CZC14">
        <v>120</v>
      </c>
      <c r="CZD14">
        <v>120</v>
      </c>
      <c r="CZE14">
        <v>110</v>
      </c>
      <c r="CZF14">
        <v>110</v>
      </c>
      <c r="CZG14">
        <v>100</v>
      </c>
      <c r="CZH14">
        <v>100</v>
      </c>
      <c r="CZI14">
        <v>100</v>
      </c>
      <c r="CZJ14">
        <v>110</v>
      </c>
      <c r="CZK14">
        <v>110</v>
      </c>
      <c r="CZL14">
        <v>110</v>
      </c>
      <c r="CZM14">
        <v>100</v>
      </c>
      <c r="CZN14">
        <v>110</v>
      </c>
      <c r="CZO14">
        <v>120</v>
      </c>
      <c r="CZP14">
        <v>120</v>
      </c>
      <c r="CZQ14">
        <v>100</v>
      </c>
      <c r="CZR14">
        <v>100</v>
      </c>
      <c r="CZS14">
        <v>100</v>
      </c>
      <c r="CZT14">
        <v>100</v>
      </c>
      <c r="CZU14">
        <v>130</v>
      </c>
      <c r="CZV14">
        <v>130</v>
      </c>
      <c r="CZW14">
        <v>100</v>
      </c>
      <c r="CZX14">
        <v>100</v>
      </c>
      <c r="CZY14">
        <v>110</v>
      </c>
      <c r="CZZ14">
        <v>130</v>
      </c>
      <c r="DAA14">
        <v>110</v>
      </c>
      <c r="DAB14">
        <v>110</v>
      </c>
      <c r="DAC14">
        <v>110</v>
      </c>
      <c r="DAD14">
        <v>110</v>
      </c>
      <c r="DAE14">
        <v>110</v>
      </c>
      <c r="DAF14">
        <v>120</v>
      </c>
      <c r="DAG14">
        <v>100</v>
      </c>
      <c r="DAH14">
        <v>120</v>
      </c>
      <c r="DAI14">
        <v>110</v>
      </c>
      <c r="DAJ14">
        <v>110</v>
      </c>
      <c r="DAK14">
        <v>100</v>
      </c>
      <c r="DAL14">
        <v>100</v>
      </c>
      <c r="DAM14">
        <v>130</v>
      </c>
      <c r="DAN14">
        <v>130</v>
      </c>
      <c r="DAO14">
        <v>100</v>
      </c>
      <c r="DAP14">
        <v>120</v>
      </c>
      <c r="DAQ14">
        <v>100</v>
      </c>
      <c r="DAR14">
        <v>120</v>
      </c>
      <c r="DAS14">
        <v>100</v>
      </c>
      <c r="DAT14">
        <v>120</v>
      </c>
      <c r="DAU14">
        <v>110</v>
      </c>
      <c r="DAV14">
        <v>130</v>
      </c>
      <c r="DAW14">
        <v>130</v>
      </c>
      <c r="DAX14">
        <v>130</v>
      </c>
      <c r="DAY14">
        <v>100</v>
      </c>
      <c r="DAZ14">
        <v>100</v>
      </c>
      <c r="DBA14">
        <v>100</v>
      </c>
      <c r="DBB14">
        <v>100</v>
      </c>
      <c r="DBC14">
        <v>120</v>
      </c>
      <c r="DBD14">
        <v>120</v>
      </c>
      <c r="DBE14">
        <v>120</v>
      </c>
      <c r="DBF14">
        <v>120</v>
      </c>
      <c r="DBG14">
        <v>100</v>
      </c>
      <c r="DBH14">
        <v>100</v>
      </c>
      <c r="DBI14">
        <v>100</v>
      </c>
      <c r="DBJ14">
        <v>100</v>
      </c>
      <c r="DBK14">
        <v>100</v>
      </c>
      <c r="DBL14">
        <v>120</v>
      </c>
      <c r="DBM14">
        <v>110</v>
      </c>
      <c r="DBN14">
        <v>110</v>
      </c>
      <c r="DBO14">
        <v>120</v>
      </c>
      <c r="DBP14">
        <v>120</v>
      </c>
      <c r="DBQ14">
        <v>110</v>
      </c>
      <c r="DBR14">
        <v>110</v>
      </c>
      <c r="DBS14">
        <v>100</v>
      </c>
      <c r="DBT14">
        <v>100</v>
      </c>
      <c r="DBU14">
        <v>100</v>
      </c>
      <c r="DBV14">
        <v>100</v>
      </c>
      <c r="DBW14">
        <v>100</v>
      </c>
      <c r="DBX14">
        <v>100</v>
      </c>
      <c r="DBY14">
        <v>120</v>
      </c>
      <c r="DBZ14">
        <v>120</v>
      </c>
      <c r="DCA14">
        <v>100</v>
      </c>
      <c r="DCB14">
        <v>120</v>
      </c>
      <c r="DCC14">
        <v>130</v>
      </c>
      <c r="DCD14">
        <v>130</v>
      </c>
      <c r="DCE14">
        <v>100</v>
      </c>
      <c r="DCF14">
        <v>100</v>
      </c>
      <c r="DCG14">
        <v>110</v>
      </c>
      <c r="DCH14">
        <v>110</v>
      </c>
      <c r="DCI14">
        <v>110</v>
      </c>
      <c r="DCJ14">
        <v>110</v>
      </c>
      <c r="DCK14">
        <v>130</v>
      </c>
      <c r="DCL14">
        <v>130</v>
      </c>
      <c r="DCM14">
        <v>100</v>
      </c>
      <c r="DCN14">
        <v>120</v>
      </c>
      <c r="DCO14">
        <v>130</v>
      </c>
      <c r="DCP14">
        <v>130</v>
      </c>
      <c r="DCQ14">
        <v>100</v>
      </c>
      <c r="DCR14">
        <v>120</v>
      </c>
      <c r="DCS14">
        <v>120</v>
      </c>
      <c r="DCT14">
        <v>120</v>
      </c>
      <c r="DCU14">
        <v>110</v>
      </c>
      <c r="DCV14">
        <v>110</v>
      </c>
      <c r="DCW14">
        <v>100</v>
      </c>
      <c r="DCX14">
        <v>130</v>
      </c>
      <c r="DCY14">
        <v>100</v>
      </c>
      <c r="DCZ14">
        <v>110</v>
      </c>
      <c r="DDA14">
        <v>110</v>
      </c>
      <c r="DDB14">
        <v>120</v>
      </c>
      <c r="DDC14">
        <v>110</v>
      </c>
      <c r="DDD14">
        <v>130</v>
      </c>
      <c r="DDE14">
        <v>100</v>
      </c>
      <c r="DDF14">
        <v>100</v>
      </c>
      <c r="DDG14">
        <v>100</v>
      </c>
      <c r="DDH14">
        <v>100</v>
      </c>
      <c r="DDI14">
        <v>120</v>
      </c>
      <c r="DDJ14">
        <v>120</v>
      </c>
      <c r="DDK14">
        <v>100</v>
      </c>
      <c r="DDL14">
        <v>120</v>
      </c>
      <c r="DDM14">
        <v>120</v>
      </c>
      <c r="DDN14">
        <v>120</v>
      </c>
      <c r="DDO14">
        <v>130</v>
      </c>
      <c r="DDP14">
        <v>130</v>
      </c>
      <c r="DDQ14">
        <v>130</v>
      </c>
      <c r="DDR14">
        <v>130</v>
      </c>
      <c r="DDS14">
        <v>130</v>
      </c>
      <c r="DDT14">
        <v>130</v>
      </c>
      <c r="DDU14">
        <v>100</v>
      </c>
      <c r="DDV14">
        <v>120</v>
      </c>
      <c r="DDW14">
        <v>120</v>
      </c>
      <c r="DDX14">
        <v>120</v>
      </c>
      <c r="DDY14">
        <v>110</v>
      </c>
      <c r="DDZ14">
        <v>120</v>
      </c>
      <c r="DEA14">
        <v>130</v>
      </c>
      <c r="DEB14">
        <v>130</v>
      </c>
      <c r="DEC14">
        <v>110</v>
      </c>
      <c r="DED14">
        <v>130</v>
      </c>
      <c r="DEE14">
        <v>100</v>
      </c>
      <c r="DEF14">
        <v>120</v>
      </c>
      <c r="DEG14">
        <v>130</v>
      </c>
      <c r="DEH14">
        <v>130</v>
      </c>
      <c r="DEI14">
        <v>120</v>
      </c>
      <c r="DEJ14">
        <v>120</v>
      </c>
      <c r="DEK14">
        <v>110</v>
      </c>
      <c r="DEL14">
        <v>110</v>
      </c>
      <c r="DEM14">
        <v>100</v>
      </c>
      <c r="DEN14">
        <v>100</v>
      </c>
      <c r="DEO14">
        <v>110</v>
      </c>
      <c r="DEP14">
        <v>120</v>
      </c>
      <c r="DEQ14">
        <v>100</v>
      </c>
      <c r="DER14">
        <v>100</v>
      </c>
      <c r="DES14">
        <v>100</v>
      </c>
      <c r="DET14">
        <v>100</v>
      </c>
      <c r="DEU14">
        <v>120</v>
      </c>
      <c r="DEV14">
        <v>120</v>
      </c>
      <c r="DEW14">
        <v>110</v>
      </c>
      <c r="DEX14">
        <v>110</v>
      </c>
      <c r="DEY14">
        <v>110</v>
      </c>
      <c r="DEZ14">
        <v>110</v>
      </c>
      <c r="DFA14">
        <v>100</v>
      </c>
      <c r="DFB14">
        <v>120</v>
      </c>
      <c r="DFC14">
        <v>120</v>
      </c>
      <c r="DFD14">
        <v>120</v>
      </c>
      <c r="DFE14">
        <v>100</v>
      </c>
      <c r="DFF14">
        <v>100</v>
      </c>
      <c r="DFG14">
        <v>130</v>
      </c>
      <c r="DFH14">
        <v>130</v>
      </c>
      <c r="DFI14">
        <v>120</v>
      </c>
      <c r="DFJ14">
        <v>120</v>
      </c>
      <c r="DFK14">
        <v>120</v>
      </c>
      <c r="DFL14">
        <v>120</v>
      </c>
      <c r="DFM14">
        <v>110</v>
      </c>
      <c r="DFN14">
        <v>130</v>
      </c>
      <c r="DFO14">
        <v>130</v>
      </c>
      <c r="DFP14">
        <v>130</v>
      </c>
      <c r="DFQ14">
        <v>130</v>
      </c>
      <c r="DFR14">
        <v>130</v>
      </c>
      <c r="DFS14">
        <v>110</v>
      </c>
      <c r="DFT14">
        <v>130</v>
      </c>
      <c r="DFU14">
        <v>110</v>
      </c>
      <c r="DFV14">
        <v>130</v>
      </c>
      <c r="DFW14">
        <v>130</v>
      </c>
      <c r="DFX14">
        <v>130</v>
      </c>
      <c r="DFY14">
        <v>130</v>
      </c>
      <c r="DFZ14">
        <v>130</v>
      </c>
      <c r="DGA14">
        <v>120</v>
      </c>
      <c r="DGB14">
        <v>120</v>
      </c>
      <c r="DGC14">
        <v>110</v>
      </c>
      <c r="DGD14">
        <v>110</v>
      </c>
      <c r="DGE14">
        <v>100</v>
      </c>
      <c r="DGF14">
        <v>110</v>
      </c>
      <c r="DGG14">
        <v>100</v>
      </c>
      <c r="DGH14">
        <v>100</v>
      </c>
      <c r="DGI14">
        <v>110</v>
      </c>
      <c r="DGJ14">
        <v>110</v>
      </c>
      <c r="DGK14">
        <v>110</v>
      </c>
      <c r="DGL14">
        <v>110</v>
      </c>
      <c r="DGM14">
        <v>110</v>
      </c>
      <c r="DGN14">
        <v>110</v>
      </c>
      <c r="DGO14">
        <v>100</v>
      </c>
      <c r="DGP14">
        <v>100</v>
      </c>
      <c r="DGQ14">
        <v>110</v>
      </c>
      <c r="DGR14">
        <v>120</v>
      </c>
      <c r="DGS14">
        <v>130</v>
      </c>
      <c r="DGT14">
        <v>130</v>
      </c>
      <c r="DGU14">
        <v>110</v>
      </c>
      <c r="DGV14">
        <v>110</v>
      </c>
      <c r="DGW14">
        <v>100</v>
      </c>
      <c r="DGX14">
        <v>100</v>
      </c>
      <c r="DGY14">
        <v>120</v>
      </c>
      <c r="DGZ14">
        <v>120</v>
      </c>
      <c r="DHA14">
        <v>130</v>
      </c>
      <c r="DHB14">
        <v>130</v>
      </c>
      <c r="DHC14">
        <v>100</v>
      </c>
      <c r="DHD14">
        <v>100</v>
      </c>
      <c r="DHE14">
        <v>120</v>
      </c>
      <c r="DHF14">
        <v>120</v>
      </c>
      <c r="DHG14">
        <v>100</v>
      </c>
      <c r="DHH14">
        <v>120</v>
      </c>
      <c r="DHI14">
        <v>120</v>
      </c>
      <c r="DHJ14">
        <v>130</v>
      </c>
      <c r="DHK14">
        <v>100</v>
      </c>
      <c r="DHL14">
        <v>120</v>
      </c>
      <c r="DHM14">
        <v>130</v>
      </c>
      <c r="DHN14">
        <v>130</v>
      </c>
      <c r="DHO14">
        <v>110</v>
      </c>
      <c r="DHP14">
        <v>110</v>
      </c>
      <c r="DHQ14">
        <v>100</v>
      </c>
      <c r="DHR14">
        <v>100</v>
      </c>
      <c r="DHS14">
        <v>120</v>
      </c>
      <c r="DHT14">
        <v>120</v>
      </c>
      <c r="DHU14">
        <v>110</v>
      </c>
      <c r="DHV14">
        <v>110</v>
      </c>
      <c r="DHW14">
        <v>120</v>
      </c>
      <c r="DHX14">
        <v>130</v>
      </c>
      <c r="DHY14">
        <v>110</v>
      </c>
      <c r="DHZ14">
        <v>130</v>
      </c>
      <c r="DIA14">
        <v>110</v>
      </c>
      <c r="DIB14">
        <v>110</v>
      </c>
      <c r="DIC14">
        <v>130</v>
      </c>
      <c r="DID14">
        <v>130</v>
      </c>
      <c r="DIE14">
        <v>110</v>
      </c>
      <c r="DIF14">
        <v>110</v>
      </c>
      <c r="DIG14">
        <v>100</v>
      </c>
      <c r="DIH14">
        <v>110</v>
      </c>
      <c r="DII14">
        <v>110</v>
      </c>
      <c r="DIJ14">
        <v>130</v>
      </c>
      <c r="DIK14">
        <v>120</v>
      </c>
      <c r="DIL14">
        <v>120</v>
      </c>
      <c r="DIM14">
        <v>120</v>
      </c>
      <c r="DIN14">
        <v>120</v>
      </c>
      <c r="DIO14">
        <v>110</v>
      </c>
      <c r="DIP14">
        <v>110</v>
      </c>
      <c r="DIQ14">
        <v>120</v>
      </c>
      <c r="DIR14">
        <v>120</v>
      </c>
      <c r="DIS14">
        <v>100</v>
      </c>
      <c r="DIT14">
        <v>120</v>
      </c>
      <c r="DIU14">
        <v>100</v>
      </c>
      <c r="DIV14">
        <v>100</v>
      </c>
      <c r="DIW14">
        <v>100</v>
      </c>
      <c r="DIX14">
        <v>100</v>
      </c>
      <c r="DIY14">
        <v>110</v>
      </c>
      <c r="DIZ14">
        <v>110</v>
      </c>
      <c r="DJA14">
        <v>130</v>
      </c>
      <c r="DJB14">
        <v>130</v>
      </c>
      <c r="DJC14">
        <v>100</v>
      </c>
      <c r="DJD14">
        <v>110</v>
      </c>
      <c r="DJE14">
        <v>110</v>
      </c>
      <c r="DJF14">
        <v>110</v>
      </c>
      <c r="DJG14">
        <v>110</v>
      </c>
      <c r="DJH14">
        <v>130</v>
      </c>
      <c r="DJI14">
        <v>100</v>
      </c>
      <c r="DJJ14">
        <v>100</v>
      </c>
      <c r="DJK14">
        <v>130</v>
      </c>
      <c r="DJL14">
        <v>130</v>
      </c>
      <c r="DJM14">
        <v>100</v>
      </c>
      <c r="DJN14">
        <v>100</v>
      </c>
      <c r="DJO14">
        <v>130</v>
      </c>
      <c r="DJP14">
        <v>130</v>
      </c>
      <c r="DJQ14">
        <v>110</v>
      </c>
      <c r="DJR14">
        <v>130</v>
      </c>
      <c r="DJS14">
        <v>100</v>
      </c>
      <c r="DJT14">
        <v>110</v>
      </c>
      <c r="DJU14">
        <v>130</v>
      </c>
      <c r="DJV14">
        <v>130</v>
      </c>
      <c r="DJW14">
        <v>110</v>
      </c>
      <c r="DJX14">
        <v>130</v>
      </c>
      <c r="DJY14">
        <v>100</v>
      </c>
      <c r="DJZ14">
        <v>110</v>
      </c>
      <c r="DKA14">
        <v>130</v>
      </c>
      <c r="DKB14">
        <v>130</v>
      </c>
      <c r="DKC14">
        <v>130</v>
      </c>
      <c r="DKD14">
        <v>130</v>
      </c>
      <c r="DKE14">
        <v>110</v>
      </c>
      <c r="DKF14">
        <v>110</v>
      </c>
      <c r="DKG14">
        <v>110</v>
      </c>
      <c r="DKH14">
        <v>110</v>
      </c>
      <c r="DKI14">
        <v>120</v>
      </c>
      <c r="DKJ14">
        <v>120</v>
      </c>
      <c r="DKK14">
        <v>120</v>
      </c>
      <c r="DKL14">
        <v>120</v>
      </c>
      <c r="DKM14">
        <v>100</v>
      </c>
      <c r="DKN14">
        <v>100</v>
      </c>
      <c r="DKO14">
        <v>130</v>
      </c>
      <c r="DKP14">
        <v>130</v>
      </c>
      <c r="DKQ14">
        <v>100</v>
      </c>
      <c r="DKR14">
        <v>100</v>
      </c>
      <c r="DKS14">
        <v>110</v>
      </c>
      <c r="DKT14">
        <v>110</v>
      </c>
      <c r="DKU14">
        <v>100</v>
      </c>
      <c r="DKV14">
        <v>100</v>
      </c>
      <c r="DKW14">
        <v>100</v>
      </c>
      <c r="DKX14">
        <v>100</v>
      </c>
      <c r="DKY14">
        <v>100</v>
      </c>
      <c r="DKZ14">
        <v>130</v>
      </c>
      <c r="DLA14">
        <v>100</v>
      </c>
      <c r="DLB14">
        <v>120</v>
      </c>
      <c r="DLC14">
        <v>110</v>
      </c>
      <c r="DLD14">
        <v>110</v>
      </c>
      <c r="DLE14">
        <v>120</v>
      </c>
      <c r="DLF14">
        <v>120</v>
      </c>
      <c r="DLG14">
        <v>100</v>
      </c>
      <c r="DLH14">
        <v>120</v>
      </c>
      <c r="DLI14">
        <v>100</v>
      </c>
      <c r="DLJ14">
        <v>100</v>
      </c>
      <c r="DLK14">
        <v>100</v>
      </c>
      <c r="DLL14">
        <v>120</v>
      </c>
      <c r="DLM14">
        <v>130</v>
      </c>
      <c r="DLN14">
        <v>130</v>
      </c>
      <c r="DLO14">
        <v>110</v>
      </c>
      <c r="DLP14">
        <v>110</v>
      </c>
      <c r="DLQ14">
        <v>100</v>
      </c>
      <c r="DLR14">
        <v>110</v>
      </c>
      <c r="DLS14">
        <v>100</v>
      </c>
      <c r="DLT14">
        <v>100</v>
      </c>
      <c r="DLU14">
        <v>120</v>
      </c>
      <c r="DLV14">
        <v>120</v>
      </c>
      <c r="DLW14">
        <v>100</v>
      </c>
      <c r="DLX14">
        <v>100</v>
      </c>
      <c r="DLY14">
        <v>100</v>
      </c>
      <c r="DLZ14">
        <v>120</v>
      </c>
      <c r="DMA14">
        <v>120</v>
      </c>
      <c r="DMB14">
        <v>120</v>
      </c>
      <c r="DMC14">
        <v>120</v>
      </c>
      <c r="DMD14">
        <v>120</v>
      </c>
      <c r="DME14">
        <v>100</v>
      </c>
      <c r="DMF14">
        <v>120</v>
      </c>
      <c r="DMG14">
        <v>100</v>
      </c>
      <c r="DMH14">
        <v>100</v>
      </c>
      <c r="DMI14">
        <v>110</v>
      </c>
      <c r="DMJ14">
        <v>110</v>
      </c>
      <c r="DMK14">
        <v>100</v>
      </c>
      <c r="DML14">
        <v>120</v>
      </c>
      <c r="DMM14">
        <v>100</v>
      </c>
      <c r="DMN14">
        <v>110</v>
      </c>
      <c r="DMO14">
        <v>100</v>
      </c>
      <c r="DMP14">
        <v>120</v>
      </c>
      <c r="DMQ14">
        <v>110</v>
      </c>
      <c r="DMR14">
        <v>110</v>
      </c>
      <c r="DMS14">
        <v>110</v>
      </c>
      <c r="DMT14">
        <v>110</v>
      </c>
      <c r="DMU14">
        <v>100</v>
      </c>
      <c r="DMV14">
        <v>110</v>
      </c>
      <c r="DMW14">
        <v>100</v>
      </c>
      <c r="DMX14">
        <v>120</v>
      </c>
      <c r="DMY14">
        <v>110</v>
      </c>
      <c r="DMZ14">
        <v>130</v>
      </c>
      <c r="DNA14">
        <v>100</v>
      </c>
      <c r="DNB14">
        <v>100</v>
      </c>
      <c r="DNC14">
        <v>130</v>
      </c>
      <c r="DND14">
        <v>130</v>
      </c>
      <c r="DNE14">
        <v>120</v>
      </c>
      <c r="DNF14">
        <v>120</v>
      </c>
      <c r="DNG14">
        <v>100</v>
      </c>
      <c r="DNH14">
        <v>120</v>
      </c>
      <c r="DNI14">
        <v>120</v>
      </c>
      <c r="DNJ14">
        <v>120</v>
      </c>
      <c r="DNK14">
        <v>110</v>
      </c>
      <c r="DNL14">
        <v>110</v>
      </c>
      <c r="DNM14">
        <v>130</v>
      </c>
      <c r="DNN14">
        <v>130</v>
      </c>
      <c r="DNO14">
        <v>110</v>
      </c>
      <c r="DNP14">
        <v>110</v>
      </c>
      <c r="DNQ14">
        <v>100</v>
      </c>
      <c r="DNR14">
        <v>120</v>
      </c>
      <c r="DNS14">
        <v>130</v>
      </c>
      <c r="DNT14">
        <v>130</v>
      </c>
      <c r="DNU14">
        <v>100</v>
      </c>
      <c r="DNV14">
        <v>100</v>
      </c>
      <c r="DNW14">
        <v>100</v>
      </c>
      <c r="DNX14">
        <v>110</v>
      </c>
      <c r="DNY14">
        <v>130</v>
      </c>
      <c r="DNZ14">
        <v>130</v>
      </c>
      <c r="DOA14">
        <v>120</v>
      </c>
      <c r="DOB14">
        <v>120</v>
      </c>
      <c r="DOC14">
        <v>120</v>
      </c>
      <c r="DOD14">
        <v>120</v>
      </c>
      <c r="DOE14">
        <v>120</v>
      </c>
      <c r="DOF14">
        <v>120</v>
      </c>
      <c r="DOG14">
        <v>120</v>
      </c>
      <c r="DOH14">
        <v>120</v>
      </c>
      <c r="DOI14">
        <v>100</v>
      </c>
      <c r="DOJ14">
        <v>100</v>
      </c>
      <c r="DOK14">
        <v>100</v>
      </c>
      <c r="DOL14">
        <v>100</v>
      </c>
      <c r="DOM14">
        <v>130</v>
      </c>
      <c r="DON14">
        <v>130</v>
      </c>
      <c r="DOO14">
        <v>100</v>
      </c>
      <c r="DOP14">
        <v>120</v>
      </c>
      <c r="DOQ14">
        <v>100</v>
      </c>
      <c r="DOR14">
        <v>100</v>
      </c>
      <c r="DOS14">
        <v>100</v>
      </c>
      <c r="DOT14">
        <v>120</v>
      </c>
      <c r="DOU14">
        <v>110</v>
      </c>
      <c r="DOV14">
        <v>110</v>
      </c>
      <c r="DOW14">
        <v>100</v>
      </c>
      <c r="DOX14">
        <v>110</v>
      </c>
      <c r="DOY14">
        <v>110</v>
      </c>
      <c r="DOZ14">
        <v>130</v>
      </c>
      <c r="DPA14">
        <v>100</v>
      </c>
      <c r="DPB14">
        <v>100</v>
      </c>
      <c r="DPC14">
        <v>120</v>
      </c>
      <c r="DPD14">
        <v>120</v>
      </c>
      <c r="DPE14">
        <v>120</v>
      </c>
      <c r="DPF14">
        <v>120</v>
      </c>
      <c r="DPG14">
        <v>120</v>
      </c>
      <c r="DPH14">
        <v>120</v>
      </c>
      <c r="DPI14">
        <v>100</v>
      </c>
      <c r="DPJ14">
        <v>100</v>
      </c>
      <c r="DPK14">
        <v>130</v>
      </c>
      <c r="DPL14">
        <v>130</v>
      </c>
      <c r="DPM14">
        <v>110</v>
      </c>
      <c r="DPN14">
        <v>110</v>
      </c>
      <c r="DPO14">
        <v>100</v>
      </c>
      <c r="DPP14">
        <v>100</v>
      </c>
      <c r="DPQ14">
        <v>130</v>
      </c>
      <c r="DPR14">
        <v>130</v>
      </c>
      <c r="DPS14">
        <v>110</v>
      </c>
      <c r="DPT14">
        <v>120</v>
      </c>
      <c r="DPU14">
        <v>110</v>
      </c>
      <c r="DPV14">
        <v>130</v>
      </c>
      <c r="DPW14">
        <v>100</v>
      </c>
      <c r="DPX14">
        <v>130</v>
      </c>
      <c r="DPY14">
        <v>130</v>
      </c>
      <c r="DPZ14">
        <v>130</v>
      </c>
      <c r="DQA14">
        <v>130</v>
      </c>
      <c r="DQB14">
        <v>130</v>
      </c>
      <c r="DQC14">
        <v>120</v>
      </c>
      <c r="DQD14">
        <v>120</v>
      </c>
      <c r="DQE14">
        <v>130</v>
      </c>
      <c r="DQF14">
        <v>130</v>
      </c>
      <c r="DQG14">
        <v>100</v>
      </c>
      <c r="DQH14">
        <v>100</v>
      </c>
      <c r="DQI14">
        <v>110</v>
      </c>
      <c r="DQJ14">
        <v>110</v>
      </c>
      <c r="DQK14">
        <v>130</v>
      </c>
      <c r="DQL14">
        <v>130</v>
      </c>
      <c r="DQM14">
        <v>120</v>
      </c>
      <c r="DQN14">
        <v>120</v>
      </c>
      <c r="DQO14">
        <v>100</v>
      </c>
      <c r="DQP14">
        <v>100</v>
      </c>
      <c r="DQQ14">
        <v>110</v>
      </c>
      <c r="DQR14">
        <v>120</v>
      </c>
      <c r="DQS14">
        <v>100</v>
      </c>
      <c r="DQT14">
        <v>130</v>
      </c>
      <c r="DQU14">
        <v>100</v>
      </c>
      <c r="DQV14">
        <v>100</v>
      </c>
      <c r="DQW14">
        <v>120</v>
      </c>
      <c r="DQX14">
        <v>120</v>
      </c>
      <c r="DQY14">
        <v>130</v>
      </c>
      <c r="DQZ14">
        <v>130</v>
      </c>
      <c r="DRA14">
        <v>100</v>
      </c>
      <c r="DRB14">
        <v>120</v>
      </c>
      <c r="DRC14">
        <v>130</v>
      </c>
      <c r="DRD14">
        <v>130</v>
      </c>
      <c r="DRE14">
        <v>110</v>
      </c>
      <c r="DRF14">
        <v>110</v>
      </c>
      <c r="DRG14">
        <v>120</v>
      </c>
      <c r="DRH14">
        <v>120</v>
      </c>
      <c r="DRI14">
        <v>120</v>
      </c>
      <c r="DRJ14">
        <v>120</v>
      </c>
      <c r="DRK14">
        <v>120</v>
      </c>
      <c r="DRL14">
        <v>120</v>
      </c>
      <c r="DRM14">
        <v>100</v>
      </c>
      <c r="DRN14">
        <v>100</v>
      </c>
      <c r="DRO14">
        <v>110</v>
      </c>
      <c r="DRP14">
        <v>130</v>
      </c>
      <c r="DRQ14">
        <v>120</v>
      </c>
      <c r="DRR14">
        <v>120</v>
      </c>
      <c r="DRS14">
        <v>100</v>
      </c>
      <c r="DRT14">
        <v>100</v>
      </c>
      <c r="DRU14">
        <v>100</v>
      </c>
      <c r="DRV14">
        <v>120</v>
      </c>
      <c r="DRW14">
        <v>120</v>
      </c>
      <c r="DRX14">
        <v>120</v>
      </c>
      <c r="DRY14">
        <v>120</v>
      </c>
      <c r="DRZ14">
        <v>120</v>
      </c>
      <c r="DSA14">
        <v>100</v>
      </c>
      <c r="DSB14">
        <v>100</v>
      </c>
      <c r="DSC14">
        <v>130</v>
      </c>
      <c r="DSD14">
        <v>130</v>
      </c>
      <c r="DSE14">
        <v>100</v>
      </c>
      <c r="DSF14">
        <v>100</v>
      </c>
      <c r="DSG14">
        <v>100</v>
      </c>
      <c r="DSH14">
        <v>100</v>
      </c>
      <c r="DSI14">
        <v>120</v>
      </c>
      <c r="DSJ14">
        <v>120</v>
      </c>
      <c r="DSK14">
        <v>110</v>
      </c>
      <c r="DSL14">
        <v>110</v>
      </c>
      <c r="DSM14">
        <v>100</v>
      </c>
      <c r="DSN14">
        <v>120</v>
      </c>
      <c r="DSO14">
        <v>110</v>
      </c>
      <c r="DSP14">
        <v>110</v>
      </c>
      <c r="DSQ14">
        <v>110</v>
      </c>
      <c r="DSR14">
        <v>120</v>
      </c>
      <c r="DSS14">
        <v>130</v>
      </c>
      <c r="DST14">
        <v>130</v>
      </c>
      <c r="DSU14">
        <v>110</v>
      </c>
      <c r="DSV14">
        <v>110</v>
      </c>
      <c r="DSW14">
        <v>110</v>
      </c>
      <c r="DSX14">
        <v>130</v>
      </c>
      <c r="DSY14">
        <v>110</v>
      </c>
      <c r="DSZ14">
        <v>120</v>
      </c>
      <c r="DTA14">
        <v>100</v>
      </c>
      <c r="DTB14">
        <v>110</v>
      </c>
      <c r="DTC14">
        <v>100</v>
      </c>
      <c r="DTD14">
        <v>100</v>
      </c>
      <c r="DTE14">
        <v>100</v>
      </c>
      <c r="DTF14">
        <v>100</v>
      </c>
      <c r="DTG14">
        <v>120</v>
      </c>
      <c r="DTH14">
        <v>120</v>
      </c>
      <c r="DTI14">
        <v>110</v>
      </c>
      <c r="DTJ14">
        <v>110</v>
      </c>
      <c r="DTK14">
        <v>100</v>
      </c>
      <c r="DTL14">
        <v>100</v>
      </c>
      <c r="DTM14">
        <v>100</v>
      </c>
      <c r="DTN14">
        <v>120</v>
      </c>
      <c r="DTO14">
        <v>110</v>
      </c>
      <c r="DTP14">
        <v>130</v>
      </c>
      <c r="DTQ14">
        <v>110</v>
      </c>
      <c r="DTR14">
        <v>110</v>
      </c>
      <c r="DTS14">
        <v>110</v>
      </c>
      <c r="DTT14">
        <v>110</v>
      </c>
      <c r="DTU14">
        <v>120</v>
      </c>
      <c r="DTV14">
        <v>120</v>
      </c>
      <c r="DTW14">
        <v>100</v>
      </c>
      <c r="DTX14">
        <v>100</v>
      </c>
      <c r="DTY14">
        <v>130</v>
      </c>
      <c r="DTZ14">
        <v>130</v>
      </c>
      <c r="DUA14">
        <v>110</v>
      </c>
      <c r="DUB14">
        <v>110</v>
      </c>
      <c r="DUC14">
        <v>100</v>
      </c>
      <c r="DUD14">
        <v>100</v>
      </c>
      <c r="DUE14">
        <v>130</v>
      </c>
      <c r="DUF14">
        <v>130</v>
      </c>
      <c r="DUG14">
        <v>110</v>
      </c>
      <c r="DUH14">
        <v>110</v>
      </c>
      <c r="DUI14">
        <v>130</v>
      </c>
      <c r="DUJ14">
        <v>130</v>
      </c>
      <c r="DUK14">
        <v>100</v>
      </c>
      <c r="DUL14">
        <v>100</v>
      </c>
      <c r="DUM14">
        <v>120</v>
      </c>
      <c r="DUN14">
        <v>120</v>
      </c>
      <c r="DUO14">
        <v>110</v>
      </c>
      <c r="DUP14">
        <v>110</v>
      </c>
      <c r="DUQ14">
        <v>110</v>
      </c>
      <c r="DUR14">
        <v>110</v>
      </c>
      <c r="DUS14">
        <v>100</v>
      </c>
      <c r="DUT14">
        <v>100</v>
      </c>
      <c r="DUU14">
        <v>100</v>
      </c>
      <c r="DUV14">
        <v>100</v>
      </c>
      <c r="DUW14">
        <v>120</v>
      </c>
      <c r="DUX14">
        <v>120</v>
      </c>
      <c r="DUY14">
        <v>110</v>
      </c>
      <c r="DUZ14">
        <v>120</v>
      </c>
      <c r="DVA14">
        <v>100</v>
      </c>
      <c r="DVB14">
        <v>120</v>
      </c>
      <c r="DVC14">
        <v>120</v>
      </c>
      <c r="DVD14">
        <v>120</v>
      </c>
      <c r="DVE14">
        <v>100</v>
      </c>
      <c r="DVF14">
        <v>110</v>
      </c>
      <c r="DVG14">
        <v>110</v>
      </c>
      <c r="DVH14">
        <v>130</v>
      </c>
      <c r="DVI14">
        <v>100</v>
      </c>
      <c r="DVJ14">
        <v>120</v>
      </c>
      <c r="DVK14">
        <v>100</v>
      </c>
      <c r="DVL14">
        <v>110</v>
      </c>
      <c r="DVM14">
        <v>100</v>
      </c>
      <c r="DVN14">
        <v>130</v>
      </c>
      <c r="DVO14">
        <v>100</v>
      </c>
      <c r="DVP14">
        <v>100</v>
      </c>
      <c r="DVQ14">
        <v>100</v>
      </c>
      <c r="DVR14">
        <v>110</v>
      </c>
      <c r="DVS14">
        <v>120</v>
      </c>
      <c r="DVT14">
        <v>120</v>
      </c>
      <c r="DVU14">
        <v>130</v>
      </c>
      <c r="DVV14">
        <v>130</v>
      </c>
      <c r="DVW14">
        <v>100</v>
      </c>
      <c r="DVX14">
        <v>100</v>
      </c>
      <c r="DVY14">
        <v>110</v>
      </c>
      <c r="DVZ14">
        <v>110</v>
      </c>
      <c r="DWA14">
        <v>100</v>
      </c>
      <c r="DWB14">
        <v>100</v>
      </c>
      <c r="DWC14">
        <v>120</v>
      </c>
      <c r="DWD14">
        <v>130</v>
      </c>
      <c r="DWE14">
        <v>120</v>
      </c>
      <c r="DWF14">
        <v>120</v>
      </c>
      <c r="DWG14">
        <v>100</v>
      </c>
      <c r="DWH14">
        <v>100</v>
      </c>
      <c r="DWI14">
        <v>100</v>
      </c>
      <c r="DWJ14">
        <v>110</v>
      </c>
      <c r="DWK14">
        <v>100</v>
      </c>
      <c r="DWL14">
        <v>110</v>
      </c>
      <c r="DWM14">
        <v>130</v>
      </c>
      <c r="DWN14">
        <v>130</v>
      </c>
      <c r="DWO14">
        <v>100</v>
      </c>
      <c r="DWP14">
        <v>100</v>
      </c>
      <c r="DWQ14">
        <v>110</v>
      </c>
      <c r="DWR14">
        <v>110</v>
      </c>
      <c r="DWS14">
        <v>110</v>
      </c>
      <c r="DWT14">
        <v>130</v>
      </c>
      <c r="DWU14">
        <v>130</v>
      </c>
      <c r="DWV14">
        <v>130</v>
      </c>
      <c r="DWW14">
        <v>110</v>
      </c>
      <c r="DWX14">
        <v>110</v>
      </c>
      <c r="DWY14">
        <v>100</v>
      </c>
      <c r="DWZ14">
        <v>110</v>
      </c>
      <c r="DXA14">
        <v>110</v>
      </c>
      <c r="DXB14">
        <v>110</v>
      </c>
      <c r="DXC14">
        <v>110</v>
      </c>
      <c r="DXD14">
        <v>110</v>
      </c>
      <c r="DXE14">
        <v>100</v>
      </c>
      <c r="DXF14">
        <v>100</v>
      </c>
      <c r="DXG14">
        <v>110</v>
      </c>
      <c r="DXH14">
        <v>110</v>
      </c>
      <c r="DXI14">
        <v>110</v>
      </c>
      <c r="DXJ14">
        <v>130</v>
      </c>
      <c r="DXK14">
        <v>100</v>
      </c>
      <c r="DXL14">
        <v>130</v>
      </c>
      <c r="DXM14">
        <v>100</v>
      </c>
      <c r="DXN14">
        <v>100</v>
      </c>
      <c r="DXO14">
        <v>130</v>
      </c>
      <c r="DXP14">
        <v>130</v>
      </c>
      <c r="DXQ14">
        <v>100</v>
      </c>
      <c r="DXR14">
        <v>110</v>
      </c>
      <c r="DXS14">
        <v>110</v>
      </c>
      <c r="DXT14">
        <v>110</v>
      </c>
      <c r="DXU14">
        <v>110</v>
      </c>
      <c r="DXV14">
        <v>110</v>
      </c>
      <c r="DXW14">
        <v>100</v>
      </c>
      <c r="DXX14">
        <v>100</v>
      </c>
      <c r="DXY14">
        <v>100</v>
      </c>
      <c r="DXZ14">
        <v>100</v>
      </c>
      <c r="DYA14">
        <v>100</v>
      </c>
      <c r="DYB14">
        <v>100</v>
      </c>
      <c r="DYC14">
        <v>120</v>
      </c>
      <c r="DYD14">
        <v>120</v>
      </c>
      <c r="DYE14">
        <v>110</v>
      </c>
      <c r="DYF14">
        <v>130</v>
      </c>
      <c r="DYG14">
        <v>110</v>
      </c>
      <c r="DYH14">
        <v>110</v>
      </c>
      <c r="DYI14">
        <v>100</v>
      </c>
      <c r="DYJ14">
        <v>120</v>
      </c>
      <c r="DYK14">
        <v>120</v>
      </c>
      <c r="DYL14">
        <v>130</v>
      </c>
      <c r="DYM14">
        <v>120</v>
      </c>
      <c r="DYN14">
        <v>120</v>
      </c>
      <c r="DYO14">
        <v>130</v>
      </c>
      <c r="DYP14">
        <v>130</v>
      </c>
      <c r="DYQ14">
        <v>120</v>
      </c>
      <c r="DYR14">
        <v>120</v>
      </c>
      <c r="DYS14">
        <v>100</v>
      </c>
      <c r="DYT14">
        <v>100</v>
      </c>
      <c r="DYU14">
        <v>120</v>
      </c>
      <c r="DYV14">
        <v>120</v>
      </c>
      <c r="DYW14">
        <v>110</v>
      </c>
      <c r="DYX14">
        <v>110</v>
      </c>
      <c r="DYY14">
        <v>100</v>
      </c>
      <c r="DYZ14">
        <v>100</v>
      </c>
      <c r="DZA14">
        <v>120</v>
      </c>
      <c r="DZB14">
        <v>120</v>
      </c>
      <c r="DZC14">
        <v>110</v>
      </c>
      <c r="DZD14">
        <v>130</v>
      </c>
      <c r="DZE14">
        <v>130</v>
      </c>
      <c r="DZF14">
        <v>130</v>
      </c>
      <c r="DZG14">
        <v>100</v>
      </c>
      <c r="DZH14">
        <v>100</v>
      </c>
      <c r="DZI14">
        <v>110</v>
      </c>
      <c r="DZJ14">
        <v>110</v>
      </c>
      <c r="DZK14">
        <v>100</v>
      </c>
      <c r="DZL14">
        <v>100</v>
      </c>
      <c r="DZM14">
        <v>100</v>
      </c>
      <c r="DZN14">
        <v>100</v>
      </c>
      <c r="DZO14">
        <v>120</v>
      </c>
      <c r="DZP14">
        <v>120</v>
      </c>
      <c r="DZQ14">
        <v>110</v>
      </c>
      <c r="DZR14">
        <v>110</v>
      </c>
      <c r="DZS14">
        <v>120</v>
      </c>
      <c r="DZT14">
        <v>120</v>
      </c>
      <c r="DZU14">
        <v>100</v>
      </c>
      <c r="DZV14">
        <v>110</v>
      </c>
      <c r="DZW14">
        <v>130</v>
      </c>
      <c r="DZX14">
        <v>130</v>
      </c>
      <c r="DZY14">
        <v>130</v>
      </c>
      <c r="DZZ14">
        <v>130</v>
      </c>
      <c r="EAA14">
        <v>100</v>
      </c>
      <c r="EAB14">
        <v>100</v>
      </c>
      <c r="EAC14">
        <v>110</v>
      </c>
      <c r="EAD14">
        <v>130</v>
      </c>
      <c r="EAE14">
        <v>130</v>
      </c>
      <c r="EAF14">
        <v>130</v>
      </c>
      <c r="EAG14">
        <v>110</v>
      </c>
      <c r="EAH14">
        <v>110</v>
      </c>
      <c r="EAI14">
        <v>130</v>
      </c>
      <c r="EAJ14">
        <v>130</v>
      </c>
      <c r="EAK14">
        <v>120</v>
      </c>
      <c r="EAL14">
        <v>120</v>
      </c>
      <c r="EAM14">
        <v>110</v>
      </c>
      <c r="EAN14">
        <v>110</v>
      </c>
      <c r="EAO14">
        <v>110</v>
      </c>
      <c r="EAP14">
        <v>110</v>
      </c>
      <c r="EAQ14">
        <v>130</v>
      </c>
      <c r="EAR14">
        <v>130</v>
      </c>
      <c r="EAS14">
        <v>110</v>
      </c>
      <c r="EAT14">
        <v>110</v>
      </c>
      <c r="EAU14">
        <v>120</v>
      </c>
      <c r="EAV14">
        <v>120</v>
      </c>
      <c r="EAW14">
        <v>100</v>
      </c>
      <c r="EAX14">
        <v>130</v>
      </c>
      <c r="EAY14">
        <v>110</v>
      </c>
      <c r="EAZ14">
        <v>110</v>
      </c>
      <c r="EBA14">
        <v>110</v>
      </c>
      <c r="EBB14">
        <v>110</v>
      </c>
      <c r="EBC14">
        <v>120</v>
      </c>
      <c r="EBD14">
        <v>120</v>
      </c>
      <c r="EBE14">
        <v>110</v>
      </c>
      <c r="EBF14">
        <v>110</v>
      </c>
      <c r="EBG14">
        <v>130</v>
      </c>
      <c r="EBH14">
        <v>130</v>
      </c>
      <c r="EBI14">
        <v>120</v>
      </c>
      <c r="EBJ14">
        <v>120</v>
      </c>
      <c r="EBK14">
        <v>130</v>
      </c>
      <c r="EBL14">
        <v>130</v>
      </c>
      <c r="EBM14">
        <v>100</v>
      </c>
      <c r="EBN14">
        <v>110</v>
      </c>
      <c r="EBO14">
        <v>130</v>
      </c>
      <c r="EBP14">
        <v>130</v>
      </c>
      <c r="EBQ14">
        <v>120</v>
      </c>
      <c r="EBR14">
        <v>120</v>
      </c>
      <c r="EBS14">
        <v>120</v>
      </c>
      <c r="EBT14">
        <v>120</v>
      </c>
      <c r="EBU14">
        <v>120</v>
      </c>
      <c r="EBV14">
        <v>120</v>
      </c>
      <c r="EBW14">
        <v>110</v>
      </c>
      <c r="EBX14">
        <v>130</v>
      </c>
      <c r="EBY14">
        <v>100</v>
      </c>
      <c r="EBZ14">
        <v>120</v>
      </c>
      <c r="ECA14">
        <v>120</v>
      </c>
      <c r="ECB14">
        <v>120</v>
      </c>
      <c r="ECC14">
        <v>110</v>
      </c>
      <c r="ECD14">
        <v>120</v>
      </c>
      <c r="ECE14">
        <v>110</v>
      </c>
      <c r="ECF14">
        <v>120</v>
      </c>
      <c r="ECG14">
        <v>100</v>
      </c>
      <c r="ECH14">
        <v>100</v>
      </c>
      <c r="ECI14">
        <v>110</v>
      </c>
      <c r="ECJ14">
        <v>130</v>
      </c>
      <c r="ECK14">
        <v>130</v>
      </c>
      <c r="ECL14">
        <v>130</v>
      </c>
      <c r="ECM14">
        <v>130</v>
      </c>
      <c r="ECN14">
        <v>130</v>
      </c>
      <c r="ECO14">
        <v>130</v>
      </c>
      <c r="ECP14">
        <v>130</v>
      </c>
      <c r="ECQ14">
        <v>120</v>
      </c>
      <c r="ECR14">
        <v>120</v>
      </c>
      <c r="ECS14">
        <v>130</v>
      </c>
      <c r="ECT14">
        <v>130</v>
      </c>
      <c r="ECU14">
        <v>100</v>
      </c>
      <c r="ECV14">
        <v>110</v>
      </c>
      <c r="ECW14">
        <v>100</v>
      </c>
      <c r="ECX14">
        <v>110</v>
      </c>
      <c r="ECY14">
        <v>100</v>
      </c>
      <c r="ECZ14">
        <v>100</v>
      </c>
      <c r="EDA14">
        <v>110</v>
      </c>
      <c r="EDB14">
        <v>110</v>
      </c>
      <c r="EDC14">
        <v>120</v>
      </c>
      <c r="EDD14">
        <v>120</v>
      </c>
      <c r="EDE14">
        <v>100</v>
      </c>
      <c r="EDF14">
        <v>100</v>
      </c>
      <c r="EDG14">
        <v>120</v>
      </c>
      <c r="EDH14">
        <v>120</v>
      </c>
      <c r="EDI14">
        <v>120</v>
      </c>
      <c r="EDJ14">
        <v>130</v>
      </c>
      <c r="EDK14">
        <v>100</v>
      </c>
      <c r="EDL14">
        <v>130</v>
      </c>
      <c r="EDM14">
        <v>110</v>
      </c>
      <c r="EDN14">
        <v>110</v>
      </c>
      <c r="EDO14">
        <v>120</v>
      </c>
      <c r="EDP14">
        <v>120</v>
      </c>
      <c r="EDQ14">
        <v>110</v>
      </c>
      <c r="EDR14">
        <v>110</v>
      </c>
      <c r="EDS14">
        <v>120</v>
      </c>
      <c r="EDT14">
        <v>120</v>
      </c>
      <c r="EDU14">
        <v>100</v>
      </c>
      <c r="EDV14">
        <v>100</v>
      </c>
      <c r="EDW14">
        <v>100</v>
      </c>
      <c r="EDX14">
        <v>100</v>
      </c>
      <c r="EDY14">
        <v>100</v>
      </c>
      <c r="EDZ14">
        <v>120</v>
      </c>
      <c r="EEA14">
        <v>110</v>
      </c>
      <c r="EEB14">
        <v>120</v>
      </c>
      <c r="EEC14">
        <v>100</v>
      </c>
      <c r="EED14">
        <v>100</v>
      </c>
      <c r="EEE14">
        <v>130</v>
      </c>
      <c r="EEF14">
        <v>130</v>
      </c>
      <c r="EEG14">
        <v>130</v>
      </c>
      <c r="EEH14">
        <v>130</v>
      </c>
      <c r="EEI14">
        <v>100</v>
      </c>
      <c r="EEJ14">
        <v>110</v>
      </c>
      <c r="EEK14">
        <v>130</v>
      </c>
      <c r="EEL14">
        <v>130</v>
      </c>
      <c r="EEM14">
        <v>130</v>
      </c>
      <c r="EEN14">
        <v>130</v>
      </c>
      <c r="EEO14">
        <v>100</v>
      </c>
      <c r="EEP14">
        <v>120</v>
      </c>
      <c r="EEQ14">
        <v>120</v>
      </c>
      <c r="EER14">
        <v>120</v>
      </c>
      <c r="EES14">
        <v>120</v>
      </c>
      <c r="EET14">
        <v>120</v>
      </c>
      <c r="EEU14">
        <v>120</v>
      </c>
      <c r="EEV14">
        <v>120</v>
      </c>
      <c r="EEW14">
        <v>130</v>
      </c>
      <c r="EEX14">
        <v>130</v>
      </c>
      <c r="EEY14">
        <v>100</v>
      </c>
      <c r="EEZ14">
        <v>100</v>
      </c>
      <c r="EFA14">
        <v>130</v>
      </c>
      <c r="EFB14">
        <v>130</v>
      </c>
      <c r="EFC14">
        <v>100</v>
      </c>
      <c r="EFD14">
        <v>100</v>
      </c>
      <c r="EFE14">
        <v>100</v>
      </c>
      <c r="EFF14">
        <v>130</v>
      </c>
      <c r="EFG14">
        <v>120</v>
      </c>
      <c r="EFH14">
        <v>120</v>
      </c>
      <c r="EFI14">
        <v>100</v>
      </c>
      <c r="EFJ14">
        <v>130</v>
      </c>
      <c r="EFK14">
        <v>110</v>
      </c>
      <c r="EFL14">
        <v>130</v>
      </c>
      <c r="EFM14">
        <v>110</v>
      </c>
      <c r="EFN14">
        <v>110</v>
      </c>
      <c r="EFO14">
        <v>130</v>
      </c>
      <c r="EFP14">
        <v>130</v>
      </c>
      <c r="EFQ14">
        <v>110</v>
      </c>
      <c r="EFR14">
        <v>110</v>
      </c>
      <c r="EFS14">
        <v>100</v>
      </c>
      <c r="EFT14">
        <v>110</v>
      </c>
      <c r="EFU14">
        <v>100</v>
      </c>
      <c r="EFV14">
        <v>110</v>
      </c>
      <c r="EFW14">
        <v>120</v>
      </c>
      <c r="EFX14">
        <v>120</v>
      </c>
      <c r="EFY14">
        <v>100</v>
      </c>
      <c r="EFZ14">
        <v>100</v>
      </c>
      <c r="EGA14">
        <v>110</v>
      </c>
      <c r="EGB14">
        <v>130</v>
      </c>
      <c r="EGC14">
        <v>100</v>
      </c>
      <c r="EGD14">
        <v>100</v>
      </c>
      <c r="EGE14">
        <v>130</v>
      </c>
      <c r="EGF14">
        <v>130</v>
      </c>
      <c r="EGG14">
        <v>100</v>
      </c>
      <c r="EGH14">
        <v>100</v>
      </c>
      <c r="EGI14">
        <v>100</v>
      </c>
      <c r="EGJ14">
        <v>100</v>
      </c>
      <c r="EGK14">
        <v>100</v>
      </c>
      <c r="EGL14">
        <v>110</v>
      </c>
      <c r="EGM14">
        <v>110</v>
      </c>
      <c r="EGN14">
        <v>120</v>
      </c>
      <c r="EGO14">
        <v>100</v>
      </c>
      <c r="EGP14">
        <v>100</v>
      </c>
      <c r="EGQ14">
        <v>120</v>
      </c>
      <c r="EGR14">
        <v>120</v>
      </c>
      <c r="EGS14">
        <v>120</v>
      </c>
      <c r="EGT14">
        <v>120</v>
      </c>
      <c r="EGU14">
        <v>100</v>
      </c>
      <c r="EGV14">
        <v>120</v>
      </c>
      <c r="EGW14">
        <v>110</v>
      </c>
      <c r="EGX14">
        <v>130</v>
      </c>
      <c r="EGY14">
        <v>120</v>
      </c>
      <c r="EGZ14">
        <v>120</v>
      </c>
      <c r="EHA14">
        <v>110</v>
      </c>
      <c r="EHB14">
        <v>110</v>
      </c>
      <c r="EHC14">
        <v>120</v>
      </c>
      <c r="EHD14">
        <v>120</v>
      </c>
      <c r="EHE14">
        <v>110</v>
      </c>
      <c r="EHF14">
        <v>110</v>
      </c>
      <c r="EHG14">
        <v>130</v>
      </c>
      <c r="EHH14">
        <v>130</v>
      </c>
      <c r="EHI14">
        <v>100</v>
      </c>
      <c r="EHJ14">
        <v>120</v>
      </c>
      <c r="EHK14">
        <v>110</v>
      </c>
      <c r="EHL14">
        <v>110</v>
      </c>
      <c r="EHM14">
        <v>100</v>
      </c>
      <c r="EHN14">
        <v>100</v>
      </c>
    </row>
    <row r="15" spans="1:3602" x14ac:dyDescent="0.35">
      <c r="A15" t="s">
        <v>1834</v>
      </c>
      <c r="B15" t="s">
        <v>2</v>
      </c>
      <c r="C15">
        <v>100</v>
      </c>
      <c r="D15">
        <v>100</v>
      </c>
      <c r="E15">
        <v>120</v>
      </c>
      <c r="F15">
        <v>120</v>
      </c>
      <c r="G15">
        <v>120</v>
      </c>
      <c r="H15">
        <v>120</v>
      </c>
      <c r="I15">
        <v>120</v>
      </c>
      <c r="J15">
        <v>120</v>
      </c>
      <c r="K15">
        <v>110</v>
      </c>
      <c r="L15">
        <v>110</v>
      </c>
      <c r="M15">
        <v>130</v>
      </c>
      <c r="N15">
        <v>130</v>
      </c>
      <c r="O15">
        <v>100</v>
      </c>
      <c r="P15">
        <v>100</v>
      </c>
      <c r="Q15">
        <v>110</v>
      </c>
      <c r="R15">
        <v>110</v>
      </c>
      <c r="S15">
        <v>110</v>
      </c>
      <c r="T15">
        <v>110</v>
      </c>
      <c r="U15">
        <v>130</v>
      </c>
      <c r="V15">
        <v>130</v>
      </c>
      <c r="W15">
        <v>100</v>
      </c>
      <c r="X15">
        <v>100</v>
      </c>
      <c r="Y15">
        <v>110</v>
      </c>
      <c r="Z15">
        <v>110</v>
      </c>
      <c r="AA15">
        <v>130</v>
      </c>
      <c r="AB15">
        <v>130</v>
      </c>
      <c r="AC15">
        <v>110</v>
      </c>
      <c r="AD15">
        <v>110</v>
      </c>
      <c r="AE15">
        <v>130</v>
      </c>
      <c r="AF15">
        <v>130</v>
      </c>
      <c r="AG15">
        <v>130</v>
      </c>
      <c r="AH15">
        <v>130</v>
      </c>
      <c r="AI15">
        <v>130</v>
      </c>
      <c r="AJ15">
        <v>130</v>
      </c>
      <c r="AK15">
        <v>100</v>
      </c>
      <c r="AL15">
        <v>120</v>
      </c>
      <c r="AM15">
        <v>130</v>
      </c>
      <c r="AN15">
        <v>130</v>
      </c>
      <c r="AO15">
        <v>100</v>
      </c>
      <c r="AP15">
        <v>100</v>
      </c>
      <c r="AQ15">
        <v>120</v>
      </c>
      <c r="AR15">
        <v>120</v>
      </c>
      <c r="AS15">
        <v>130</v>
      </c>
      <c r="AT15">
        <v>130</v>
      </c>
      <c r="AU15">
        <v>110</v>
      </c>
      <c r="AV15">
        <v>110</v>
      </c>
      <c r="AW15">
        <v>100</v>
      </c>
      <c r="AX15">
        <v>100</v>
      </c>
      <c r="AY15">
        <v>100</v>
      </c>
      <c r="AZ15">
        <v>110</v>
      </c>
      <c r="BA15">
        <v>110</v>
      </c>
      <c r="BB15">
        <v>110</v>
      </c>
      <c r="BC15">
        <v>110</v>
      </c>
      <c r="BD15">
        <v>110</v>
      </c>
      <c r="BE15">
        <v>100</v>
      </c>
      <c r="BF15">
        <v>100</v>
      </c>
      <c r="BG15">
        <v>100</v>
      </c>
      <c r="BH15">
        <v>100</v>
      </c>
      <c r="BI15">
        <v>100</v>
      </c>
      <c r="BJ15">
        <v>100</v>
      </c>
      <c r="BK15">
        <v>100</v>
      </c>
      <c r="BL15">
        <v>100</v>
      </c>
      <c r="BM15">
        <v>100</v>
      </c>
      <c r="BN15">
        <v>100</v>
      </c>
      <c r="BO15">
        <v>130</v>
      </c>
      <c r="BP15">
        <v>130</v>
      </c>
      <c r="BQ15">
        <v>120</v>
      </c>
      <c r="BR15">
        <v>120</v>
      </c>
      <c r="BS15">
        <v>120</v>
      </c>
      <c r="BT15">
        <v>120</v>
      </c>
      <c r="BU15">
        <v>130</v>
      </c>
      <c r="BV15">
        <v>130</v>
      </c>
      <c r="BW15">
        <v>120</v>
      </c>
      <c r="BX15">
        <v>120</v>
      </c>
      <c r="BY15">
        <v>110</v>
      </c>
      <c r="BZ15">
        <v>110</v>
      </c>
      <c r="CA15">
        <v>120</v>
      </c>
      <c r="CB15">
        <v>120</v>
      </c>
      <c r="CC15">
        <v>100</v>
      </c>
      <c r="CD15">
        <v>100</v>
      </c>
      <c r="CE15">
        <v>130</v>
      </c>
      <c r="CF15">
        <v>130</v>
      </c>
      <c r="CG15">
        <v>110</v>
      </c>
      <c r="CH15">
        <v>110</v>
      </c>
      <c r="CI15">
        <v>100</v>
      </c>
      <c r="CJ15">
        <v>100</v>
      </c>
      <c r="CK15">
        <v>120</v>
      </c>
      <c r="CL15">
        <v>120</v>
      </c>
      <c r="CM15">
        <v>130</v>
      </c>
      <c r="CN15">
        <v>130</v>
      </c>
      <c r="CO15">
        <v>130</v>
      </c>
      <c r="CP15">
        <v>130</v>
      </c>
      <c r="CQ15">
        <v>100</v>
      </c>
      <c r="CR15">
        <v>130</v>
      </c>
      <c r="CS15">
        <v>120</v>
      </c>
      <c r="CT15">
        <v>120</v>
      </c>
      <c r="CU15">
        <v>110</v>
      </c>
      <c r="CV15">
        <v>110</v>
      </c>
      <c r="CW15">
        <v>100</v>
      </c>
      <c r="CX15">
        <v>100</v>
      </c>
      <c r="CY15">
        <v>100</v>
      </c>
      <c r="CZ15">
        <v>100</v>
      </c>
      <c r="DA15">
        <v>130</v>
      </c>
      <c r="DB15">
        <v>130</v>
      </c>
      <c r="DC15">
        <v>130</v>
      </c>
      <c r="DD15">
        <v>130</v>
      </c>
      <c r="DE15">
        <v>120</v>
      </c>
      <c r="DF15">
        <v>120</v>
      </c>
      <c r="DG15">
        <v>0</v>
      </c>
      <c r="DH15">
        <v>0</v>
      </c>
      <c r="DI15">
        <v>110</v>
      </c>
      <c r="DJ15">
        <v>130</v>
      </c>
      <c r="DK15">
        <v>100</v>
      </c>
      <c r="DL15">
        <v>120</v>
      </c>
      <c r="DM15">
        <v>100</v>
      </c>
      <c r="DN15">
        <v>100</v>
      </c>
      <c r="DO15">
        <v>120</v>
      </c>
      <c r="DP15">
        <v>120</v>
      </c>
      <c r="DQ15">
        <v>100</v>
      </c>
      <c r="DR15">
        <v>100</v>
      </c>
      <c r="DS15">
        <v>100</v>
      </c>
      <c r="DT15">
        <v>100</v>
      </c>
      <c r="DU15">
        <v>120</v>
      </c>
      <c r="DV15">
        <v>120</v>
      </c>
      <c r="DW15">
        <v>100</v>
      </c>
      <c r="DX15">
        <v>120</v>
      </c>
      <c r="DY15">
        <v>110</v>
      </c>
      <c r="DZ15">
        <v>110</v>
      </c>
      <c r="EA15">
        <v>100</v>
      </c>
      <c r="EB15">
        <v>110</v>
      </c>
      <c r="EC15">
        <v>100</v>
      </c>
      <c r="ED15">
        <v>120</v>
      </c>
      <c r="EE15">
        <v>130</v>
      </c>
      <c r="EF15">
        <v>130</v>
      </c>
      <c r="EG15">
        <v>130</v>
      </c>
      <c r="EH15">
        <v>130</v>
      </c>
      <c r="EI15">
        <v>130</v>
      </c>
      <c r="EJ15">
        <v>130</v>
      </c>
      <c r="EK15">
        <v>100</v>
      </c>
      <c r="EL15">
        <v>100</v>
      </c>
      <c r="EM15">
        <v>100</v>
      </c>
      <c r="EN15">
        <v>100</v>
      </c>
      <c r="EO15">
        <v>100</v>
      </c>
      <c r="EP15">
        <v>100</v>
      </c>
      <c r="EQ15">
        <v>100</v>
      </c>
      <c r="ER15">
        <v>110</v>
      </c>
      <c r="ES15">
        <v>120</v>
      </c>
      <c r="ET15">
        <v>120</v>
      </c>
      <c r="EU15">
        <v>0</v>
      </c>
      <c r="EV15">
        <v>0</v>
      </c>
      <c r="EW15">
        <v>0</v>
      </c>
      <c r="EX15">
        <v>0</v>
      </c>
      <c r="EY15">
        <v>100</v>
      </c>
      <c r="EZ15">
        <v>100</v>
      </c>
      <c r="FA15">
        <v>100</v>
      </c>
      <c r="FB15">
        <v>100</v>
      </c>
      <c r="FC15">
        <v>100</v>
      </c>
      <c r="FD15">
        <v>100</v>
      </c>
      <c r="FE15">
        <v>120</v>
      </c>
      <c r="FF15">
        <v>120</v>
      </c>
      <c r="FG15">
        <v>100</v>
      </c>
      <c r="FH15">
        <v>110</v>
      </c>
      <c r="FI15">
        <v>130</v>
      </c>
      <c r="FJ15">
        <v>130</v>
      </c>
      <c r="FK15">
        <v>0</v>
      </c>
      <c r="FL15">
        <v>0</v>
      </c>
      <c r="FM15">
        <v>110</v>
      </c>
      <c r="FN15">
        <v>110</v>
      </c>
      <c r="FO15">
        <v>110</v>
      </c>
      <c r="FP15">
        <v>130</v>
      </c>
      <c r="FQ15">
        <v>110</v>
      </c>
      <c r="FR15">
        <v>110</v>
      </c>
      <c r="FS15">
        <v>110</v>
      </c>
      <c r="FT15">
        <v>110</v>
      </c>
      <c r="FU15">
        <v>0</v>
      </c>
      <c r="FV15">
        <v>0</v>
      </c>
      <c r="FW15">
        <v>130</v>
      </c>
      <c r="FX15">
        <v>130</v>
      </c>
      <c r="FY15">
        <v>130</v>
      </c>
      <c r="FZ15">
        <v>130</v>
      </c>
      <c r="GA15">
        <v>130</v>
      </c>
      <c r="GB15">
        <v>130</v>
      </c>
      <c r="GC15">
        <v>130</v>
      </c>
      <c r="GD15">
        <v>130</v>
      </c>
      <c r="GE15">
        <v>130</v>
      </c>
      <c r="GF15">
        <v>130</v>
      </c>
      <c r="GG15">
        <v>100</v>
      </c>
      <c r="GH15">
        <v>130</v>
      </c>
      <c r="GI15">
        <v>110</v>
      </c>
      <c r="GJ15">
        <v>130</v>
      </c>
      <c r="GK15">
        <v>100</v>
      </c>
      <c r="GL15">
        <v>100</v>
      </c>
      <c r="GM15">
        <v>100</v>
      </c>
      <c r="GN15">
        <v>100</v>
      </c>
      <c r="GO15">
        <v>100</v>
      </c>
      <c r="GP15">
        <v>120</v>
      </c>
      <c r="GQ15">
        <v>130</v>
      </c>
      <c r="GR15">
        <v>130</v>
      </c>
      <c r="GS15">
        <v>130</v>
      </c>
      <c r="GT15">
        <v>130</v>
      </c>
      <c r="GU15">
        <v>120</v>
      </c>
      <c r="GV15">
        <v>120</v>
      </c>
      <c r="GW15">
        <v>110</v>
      </c>
      <c r="GX15">
        <v>110</v>
      </c>
      <c r="GY15">
        <v>120</v>
      </c>
      <c r="GZ15">
        <v>120</v>
      </c>
      <c r="HA15">
        <v>130</v>
      </c>
      <c r="HB15">
        <v>130</v>
      </c>
      <c r="HC15">
        <v>130</v>
      </c>
      <c r="HD15">
        <v>130</v>
      </c>
      <c r="HE15">
        <v>110</v>
      </c>
      <c r="HF15">
        <v>110</v>
      </c>
      <c r="HG15">
        <v>100</v>
      </c>
      <c r="HH15">
        <v>100</v>
      </c>
      <c r="HI15">
        <v>100</v>
      </c>
      <c r="HJ15">
        <v>100</v>
      </c>
      <c r="HK15">
        <v>120</v>
      </c>
      <c r="HL15">
        <v>120</v>
      </c>
      <c r="HM15">
        <v>110</v>
      </c>
      <c r="HN15">
        <v>110</v>
      </c>
      <c r="HO15">
        <v>120</v>
      </c>
      <c r="HP15">
        <v>120</v>
      </c>
      <c r="HQ15">
        <v>100</v>
      </c>
      <c r="HR15">
        <v>100</v>
      </c>
      <c r="HS15">
        <v>130</v>
      </c>
      <c r="HT15">
        <v>130</v>
      </c>
      <c r="HU15">
        <v>110</v>
      </c>
      <c r="HV15">
        <v>130</v>
      </c>
      <c r="HW15">
        <v>130</v>
      </c>
      <c r="HX15">
        <v>130</v>
      </c>
      <c r="HY15">
        <v>100</v>
      </c>
      <c r="HZ15">
        <v>100</v>
      </c>
      <c r="IA15">
        <v>0</v>
      </c>
      <c r="IB15">
        <v>0</v>
      </c>
      <c r="IC15">
        <v>120</v>
      </c>
      <c r="ID15">
        <v>120</v>
      </c>
      <c r="IE15">
        <v>110</v>
      </c>
      <c r="IF15">
        <v>130</v>
      </c>
      <c r="IG15">
        <v>100</v>
      </c>
      <c r="IH15">
        <v>100</v>
      </c>
      <c r="II15">
        <v>100</v>
      </c>
      <c r="IJ15">
        <v>120</v>
      </c>
      <c r="IK15">
        <v>110</v>
      </c>
      <c r="IL15">
        <v>110</v>
      </c>
      <c r="IM15">
        <v>130</v>
      </c>
      <c r="IN15">
        <v>130</v>
      </c>
      <c r="IO15">
        <v>130</v>
      </c>
      <c r="IP15">
        <v>130</v>
      </c>
      <c r="IQ15">
        <v>100</v>
      </c>
      <c r="IR15">
        <v>100</v>
      </c>
      <c r="IS15">
        <v>130</v>
      </c>
      <c r="IT15">
        <v>130</v>
      </c>
      <c r="IU15">
        <v>100</v>
      </c>
      <c r="IV15">
        <v>120</v>
      </c>
      <c r="IW15">
        <v>110</v>
      </c>
      <c r="IX15">
        <v>110</v>
      </c>
      <c r="IY15">
        <v>130</v>
      </c>
      <c r="IZ15">
        <v>130</v>
      </c>
      <c r="JA15">
        <v>100</v>
      </c>
      <c r="JB15">
        <v>100</v>
      </c>
      <c r="JC15">
        <v>130</v>
      </c>
      <c r="JD15">
        <v>130</v>
      </c>
      <c r="JE15">
        <v>110</v>
      </c>
      <c r="JF15">
        <v>110</v>
      </c>
      <c r="JG15">
        <v>100</v>
      </c>
      <c r="JH15">
        <v>110</v>
      </c>
      <c r="JI15">
        <v>130</v>
      </c>
      <c r="JJ15">
        <v>130</v>
      </c>
      <c r="JK15">
        <v>110</v>
      </c>
      <c r="JL15">
        <v>130</v>
      </c>
      <c r="JM15">
        <v>110</v>
      </c>
      <c r="JN15">
        <v>130</v>
      </c>
      <c r="JO15">
        <v>110</v>
      </c>
      <c r="JP15">
        <v>110</v>
      </c>
      <c r="JQ15">
        <v>100</v>
      </c>
      <c r="JR15">
        <v>110</v>
      </c>
      <c r="JS15">
        <v>100</v>
      </c>
      <c r="JT15">
        <v>100</v>
      </c>
      <c r="JU15">
        <v>120</v>
      </c>
      <c r="JV15">
        <v>120</v>
      </c>
      <c r="JW15">
        <v>100</v>
      </c>
      <c r="JX15">
        <v>110</v>
      </c>
      <c r="JY15">
        <v>0</v>
      </c>
      <c r="JZ15">
        <v>0</v>
      </c>
      <c r="KA15">
        <v>110</v>
      </c>
      <c r="KB15">
        <v>110</v>
      </c>
      <c r="KC15">
        <v>120</v>
      </c>
      <c r="KD15">
        <v>130</v>
      </c>
      <c r="KE15">
        <v>110</v>
      </c>
      <c r="KF15">
        <v>110</v>
      </c>
      <c r="KG15">
        <v>100</v>
      </c>
      <c r="KH15">
        <v>100</v>
      </c>
      <c r="KI15">
        <v>100</v>
      </c>
      <c r="KJ15">
        <v>100</v>
      </c>
      <c r="KK15">
        <v>130</v>
      </c>
      <c r="KL15">
        <v>130</v>
      </c>
      <c r="KM15">
        <v>110</v>
      </c>
      <c r="KN15">
        <v>110</v>
      </c>
      <c r="KO15">
        <v>110</v>
      </c>
      <c r="KP15">
        <v>110</v>
      </c>
      <c r="KQ15">
        <v>110</v>
      </c>
      <c r="KR15">
        <v>120</v>
      </c>
      <c r="KS15">
        <v>100</v>
      </c>
      <c r="KT15">
        <v>100</v>
      </c>
      <c r="KU15">
        <v>130</v>
      </c>
      <c r="KV15">
        <v>130</v>
      </c>
      <c r="KW15">
        <v>100</v>
      </c>
      <c r="KX15">
        <v>120</v>
      </c>
      <c r="KY15">
        <v>120</v>
      </c>
      <c r="KZ15">
        <v>120</v>
      </c>
      <c r="LA15">
        <v>110</v>
      </c>
      <c r="LB15">
        <v>110</v>
      </c>
      <c r="LC15">
        <v>100</v>
      </c>
      <c r="LD15">
        <v>100</v>
      </c>
      <c r="LE15">
        <v>120</v>
      </c>
      <c r="LF15">
        <v>120</v>
      </c>
      <c r="LG15">
        <v>100</v>
      </c>
      <c r="LH15">
        <v>100</v>
      </c>
      <c r="LI15">
        <v>130</v>
      </c>
      <c r="LJ15">
        <v>130</v>
      </c>
      <c r="LK15">
        <v>110</v>
      </c>
      <c r="LL15">
        <v>110</v>
      </c>
      <c r="LM15">
        <v>110</v>
      </c>
      <c r="LN15">
        <v>110</v>
      </c>
      <c r="LO15">
        <v>110</v>
      </c>
      <c r="LP15">
        <v>110</v>
      </c>
      <c r="LQ15">
        <v>110</v>
      </c>
      <c r="LR15">
        <v>110</v>
      </c>
      <c r="LS15">
        <v>130</v>
      </c>
      <c r="LT15">
        <v>130</v>
      </c>
      <c r="LU15">
        <v>130</v>
      </c>
      <c r="LV15">
        <v>130</v>
      </c>
      <c r="LW15">
        <v>120</v>
      </c>
      <c r="LX15">
        <v>120</v>
      </c>
      <c r="LY15">
        <v>130</v>
      </c>
      <c r="LZ15">
        <v>130</v>
      </c>
      <c r="MA15">
        <v>110</v>
      </c>
      <c r="MB15">
        <v>110</v>
      </c>
      <c r="MC15">
        <v>100</v>
      </c>
      <c r="MD15">
        <v>120</v>
      </c>
      <c r="ME15">
        <v>130</v>
      </c>
      <c r="MF15">
        <v>130</v>
      </c>
      <c r="MG15">
        <v>130</v>
      </c>
      <c r="MH15">
        <v>130</v>
      </c>
      <c r="MI15">
        <v>110</v>
      </c>
      <c r="MJ15">
        <v>110</v>
      </c>
      <c r="MK15">
        <v>130</v>
      </c>
      <c r="ML15">
        <v>130</v>
      </c>
      <c r="MM15">
        <v>120</v>
      </c>
      <c r="MN15">
        <v>120</v>
      </c>
      <c r="MO15">
        <v>130</v>
      </c>
      <c r="MP15">
        <v>130</v>
      </c>
      <c r="MQ15">
        <v>110</v>
      </c>
      <c r="MR15">
        <v>110</v>
      </c>
      <c r="MS15">
        <v>0</v>
      </c>
      <c r="MT15">
        <v>0</v>
      </c>
      <c r="MU15">
        <v>130</v>
      </c>
      <c r="MV15">
        <v>130</v>
      </c>
      <c r="MW15">
        <v>130</v>
      </c>
      <c r="MX15">
        <v>130</v>
      </c>
      <c r="MY15">
        <v>0</v>
      </c>
      <c r="MZ15">
        <v>0</v>
      </c>
      <c r="NA15">
        <v>100</v>
      </c>
      <c r="NB15">
        <v>100</v>
      </c>
      <c r="NC15">
        <v>130</v>
      </c>
      <c r="ND15">
        <v>130</v>
      </c>
      <c r="NE15">
        <v>100</v>
      </c>
      <c r="NF15">
        <v>100</v>
      </c>
      <c r="NG15">
        <v>100</v>
      </c>
      <c r="NH15">
        <v>100</v>
      </c>
      <c r="NI15">
        <v>110</v>
      </c>
      <c r="NJ15">
        <v>110</v>
      </c>
      <c r="NK15">
        <v>130</v>
      </c>
      <c r="NL15">
        <v>130</v>
      </c>
      <c r="NM15">
        <v>100</v>
      </c>
      <c r="NN15">
        <v>120</v>
      </c>
      <c r="NO15">
        <v>100</v>
      </c>
      <c r="NP15">
        <v>120</v>
      </c>
      <c r="NQ15">
        <v>120</v>
      </c>
      <c r="NR15">
        <v>120</v>
      </c>
      <c r="NS15">
        <v>110</v>
      </c>
      <c r="NT15">
        <v>110</v>
      </c>
      <c r="NU15">
        <v>0</v>
      </c>
      <c r="NV15">
        <v>0</v>
      </c>
      <c r="NW15">
        <v>120</v>
      </c>
      <c r="NX15">
        <v>120</v>
      </c>
      <c r="NY15">
        <v>120</v>
      </c>
      <c r="NZ15">
        <v>120</v>
      </c>
      <c r="OA15">
        <v>100</v>
      </c>
      <c r="OB15">
        <v>120</v>
      </c>
      <c r="OC15">
        <v>120</v>
      </c>
      <c r="OD15">
        <v>120</v>
      </c>
      <c r="OE15">
        <v>100</v>
      </c>
      <c r="OF15">
        <v>130</v>
      </c>
      <c r="OG15">
        <v>130</v>
      </c>
      <c r="OH15">
        <v>130</v>
      </c>
      <c r="OI15">
        <v>120</v>
      </c>
      <c r="OJ15">
        <v>120</v>
      </c>
      <c r="OK15">
        <v>100</v>
      </c>
      <c r="OL15">
        <v>100</v>
      </c>
      <c r="OM15">
        <v>120</v>
      </c>
      <c r="ON15">
        <v>120</v>
      </c>
      <c r="OO15">
        <v>130</v>
      </c>
      <c r="OP15">
        <v>130</v>
      </c>
      <c r="OQ15">
        <v>120</v>
      </c>
      <c r="OR15">
        <v>120</v>
      </c>
      <c r="OS15">
        <v>120</v>
      </c>
      <c r="OT15">
        <v>120</v>
      </c>
      <c r="OU15">
        <v>130</v>
      </c>
      <c r="OV15">
        <v>130</v>
      </c>
      <c r="OW15">
        <v>110</v>
      </c>
      <c r="OX15">
        <v>110</v>
      </c>
      <c r="OY15">
        <v>100</v>
      </c>
      <c r="OZ15">
        <v>110</v>
      </c>
      <c r="PA15">
        <v>110</v>
      </c>
      <c r="PB15">
        <v>110</v>
      </c>
      <c r="PC15">
        <v>130</v>
      </c>
      <c r="PD15">
        <v>130</v>
      </c>
      <c r="PE15">
        <v>100</v>
      </c>
      <c r="PF15">
        <v>100</v>
      </c>
      <c r="PG15">
        <v>120</v>
      </c>
      <c r="PH15">
        <v>120</v>
      </c>
      <c r="PI15">
        <v>110</v>
      </c>
      <c r="PJ15">
        <v>110</v>
      </c>
      <c r="PK15">
        <v>100</v>
      </c>
      <c r="PL15">
        <v>110</v>
      </c>
      <c r="PM15">
        <v>130</v>
      </c>
      <c r="PN15">
        <v>130</v>
      </c>
      <c r="PO15">
        <v>100</v>
      </c>
      <c r="PP15">
        <v>100</v>
      </c>
      <c r="PQ15">
        <v>120</v>
      </c>
      <c r="PR15">
        <v>120</v>
      </c>
      <c r="PS15">
        <v>110</v>
      </c>
      <c r="PT15">
        <v>110</v>
      </c>
      <c r="PU15">
        <v>120</v>
      </c>
      <c r="PV15">
        <v>120</v>
      </c>
      <c r="PW15">
        <v>130</v>
      </c>
      <c r="PX15">
        <v>130</v>
      </c>
      <c r="PY15">
        <v>120</v>
      </c>
      <c r="PZ15">
        <v>120</v>
      </c>
      <c r="QA15">
        <v>110</v>
      </c>
      <c r="QB15">
        <v>110</v>
      </c>
      <c r="QC15">
        <v>130</v>
      </c>
      <c r="QD15">
        <v>130</v>
      </c>
      <c r="QE15">
        <v>120</v>
      </c>
      <c r="QF15">
        <v>120</v>
      </c>
      <c r="QG15">
        <v>110</v>
      </c>
      <c r="QH15">
        <v>130</v>
      </c>
      <c r="QI15">
        <v>100</v>
      </c>
      <c r="QJ15">
        <v>100</v>
      </c>
      <c r="QK15">
        <v>120</v>
      </c>
      <c r="QL15">
        <v>120</v>
      </c>
      <c r="QM15">
        <v>110</v>
      </c>
      <c r="QN15">
        <v>110</v>
      </c>
      <c r="QO15">
        <v>100</v>
      </c>
      <c r="QP15">
        <v>100</v>
      </c>
      <c r="QQ15">
        <v>100</v>
      </c>
      <c r="QR15">
        <v>100</v>
      </c>
      <c r="QS15">
        <v>130</v>
      </c>
      <c r="QT15">
        <v>130</v>
      </c>
      <c r="QU15">
        <v>130</v>
      </c>
      <c r="QV15">
        <v>130</v>
      </c>
      <c r="QW15">
        <v>130</v>
      </c>
      <c r="QX15">
        <v>130</v>
      </c>
      <c r="QY15">
        <v>130</v>
      </c>
      <c r="QZ15">
        <v>130</v>
      </c>
      <c r="RA15">
        <v>110</v>
      </c>
      <c r="RB15">
        <v>110</v>
      </c>
      <c r="RC15">
        <v>110</v>
      </c>
      <c r="RD15">
        <v>110</v>
      </c>
      <c r="RE15">
        <v>110</v>
      </c>
      <c r="RF15">
        <v>110</v>
      </c>
      <c r="RG15">
        <v>110</v>
      </c>
      <c r="RH15">
        <v>110</v>
      </c>
      <c r="RI15">
        <v>120</v>
      </c>
      <c r="RJ15">
        <v>120</v>
      </c>
      <c r="RK15">
        <v>120</v>
      </c>
      <c r="RL15">
        <v>120</v>
      </c>
      <c r="RM15">
        <v>100</v>
      </c>
      <c r="RN15">
        <v>100</v>
      </c>
      <c r="RO15">
        <v>130</v>
      </c>
      <c r="RP15">
        <v>130</v>
      </c>
      <c r="RQ15">
        <v>100</v>
      </c>
      <c r="RR15">
        <v>120</v>
      </c>
      <c r="RS15">
        <v>110</v>
      </c>
      <c r="RT15">
        <v>110</v>
      </c>
      <c r="RU15">
        <v>130</v>
      </c>
      <c r="RV15">
        <v>130</v>
      </c>
      <c r="RW15">
        <v>120</v>
      </c>
      <c r="RX15">
        <v>120</v>
      </c>
      <c r="RY15">
        <v>130</v>
      </c>
      <c r="RZ15">
        <v>130</v>
      </c>
      <c r="SA15">
        <v>120</v>
      </c>
      <c r="SB15">
        <v>120</v>
      </c>
      <c r="SC15">
        <v>120</v>
      </c>
      <c r="SD15">
        <v>120</v>
      </c>
      <c r="SE15">
        <v>100</v>
      </c>
      <c r="SF15">
        <v>100</v>
      </c>
      <c r="SG15">
        <v>100</v>
      </c>
      <c r="SH15">
        <v>100</v>
      </c>
      <c r="SI15">
        <v>100</v>
      </c>
      <c r="SJ15">
        <v>100</v>
      </c>
      <c r="SK15">
        <v>130</v>
      </c>
      <c r="SL15">
        <v>130</v>
      </c>
      <c r="SM15">
        <v>130</v>
      </c>
      <c r="SN15">
        <v>130</v>
      </c>
      <c r="SO15">
        <v>130</v>
      </c>
      <c r="SP15">
        <v>130</v>
      </c>
      <c r="SQ15">
        <v>130</v>
      </c>
      <c r="SR15">
        <v>130</v>
      </c>
      <c r="SS15">
        <v>110</v>
      </c>
      <c r="ST15">
        <v>110</v>
      </c>
      <c r="SU15">
        <v>100</v>
      </c>
      <c r="SV15">
        <v>100</v>
      </c>
      <c r="SW15">
        <v>130</v>
      </c>
      <c r="SX15">
        <v>130</v>
      </c>
      <c r="SY15">
        <v>130</v>
      </c>
      <c r="SZ15">
        <v>130</v>
      </c>
      <c r="TA15">
        <v>130</v>
      </c>
      <c r="TB15">
        <v>130</v>
      </c>
      <c r="TC15">
        <v>110</v>
      </c>
      <c r="TD15">
        <v>110</v>
      </c>
      <c r="TE15">
        <v>110</v>
      </c>
      <c r="TF15">
        <v>110</v>
      </c>
      <c r="TG15">
        <v>130</v>
      </c>
      <c r="TH15">
        <v>130</v>
      </c>
      <c r="TI15">
        <v>110</v>
      </c>
      <c r="TJ15">
        <v>130</v>
      </c>
      <c r="TK15">
        <v>100</v>
      </c>
      <c r="TL15">
        <v>100</v>
      </c>
      <c r="TM15">
        <v>130</v>
      </c>
      <c r="TN15">
        <v>130</v>
      </c>
      <c r="TO15">
        <v>100</v>
      </c>
      <c r="TP15">
        <v>100</v>
      </c>
      <c r="TQ15">
        <v>100</v>
      </c>
      <c r="TR15">
        <v>100</v>
      </c>
      <c r="TS15">
        <v>110</v>
      </c>
      <c r="TT15">
        <v>130</v>
      </c>
      <c r="TU15">
        <v>120</v>
      </c>
      <c r="TV15">
        <v>120</v>
      </c>
      <c r="TW15">
        <v>120</v>
      </c>
      <c r="TX15">
        <v>120</v>
      </c>
      <c r="TY15">
        <v>100</v>
      </c>
      <c r="TZ15">
        <v>110</v>
      </c>
      <c r="UA15">
        <v>130</v>
      </c>
      <c r="UB15">
        <v>130</v>
      </c>
      <c r="UC15">
        <v>130</v>
      </c>
      <c r="UD15">
        <v>130</v>
      </c>
      <c r="UE15">
        <v>120</v>
      </c>
      <c r="UF15">
        <v>120</v>
      </c>
      <c r="UG15">
        <v>110</v>
      </c>
      <c r="UH15">
        <v>110</v>
      </c>
      <c r="UI15">
        <v>120</v>
      </c>
      <c r="UJ15">
        <v>120</v>
      </c>
      <c r="UK15">
        <v>120</v>
      </c>
      <c r="UL15">
        <v>120</v>
      </c>
      <c r="UM15">
        <v>100</v>
      </c>
      <c r="UN15">
        <v>110</v>
      </c>
      <c r="UO15">
        <v>120</v>
      </c>
      <c r="UP15">
        <v>130</v>
      </c>
      <c r="UQ15">
        <v>100</v>
      </c>
      <c r="UR15">
        <v>100</v>
      </c>
      <c r="US15">
        <v>110</v>
      </c>
      <c r="UT15">
        <v>110</v>
      </c>
      <c r="UU15">
        <v>110</v>
      </c>
      <c r="UV15">
        <v>110</v>
      </c>
      <c r="UW15">
        <v>100</v>
      </c>
      <c r="UX15">
        <v>100</v>
      </c>
      <c r="UY15">
        <v>100</v>
      </c>
      <c r="UZ15">
        <v>100</v>
      </c>
      <c r="VA15">
        <v>100</v>
      </c>
      <c r="VB15">
        <v>100</v>
      </c>
      <c r="VC15">
        <v>130</v>
      </c>
      <c r="VD15">
        <v>130</v>
      </c>
      <c r="VE15">
        <v>0</v>
      </c>
      <c r="VF15">
        <v>0</v>
      </c>
      <c r="VG15">
        <v>120</v>
      </c>
      <c r="VH15">
        <v>120</v>
      </c>
      <c r="VI15">
        <v>100</v>
      </c>
      <c r="VJ15">
        <v>100</v>
      </c>
      <c r="VK15">
        <v>120</v>
      </c>
      <c r="VL15">
        <v>120</v>
      </c>
      <c r="VM15">
        <v>100</v>
      </c>
      <c r="VN15">
        <v>120</v>
      </c>
      <c r="VO15">
        <v>110</v>
      </c>
      <c r="VP15">
        <v>110</v>
      </c>
      <c r="VQ15">
        <v>110</v>
      </c>
      <c r="VR15">
        <v>110</v>
      </c>
      <c r="VS15">
        <v>110</v>
      </c>
      <c r="VT15">
        <v>110</v>
      </c>
      <c r="VU15">
        <v>110</v>
      </c>
      <c r="VV15">
        <v>110</v>
      </c>
      <c r="VW15">
        <v>0</v>
      </c>
      <c r="VX15">
        <v>0</v>
      </c>
      <c r="VY15">
        <v>110</v>
      </c>
      <c r="VZ15">
        <v>110</v>
      </c>
      <c r="WA15">
        <v>100</v>
      </c>
      <c r="WB15">
        <v>100</v>
      </c>
      <c r="WC15">
        <v>110</v>
      </c>
      <c r="WD15">
        <v>110</v>
      </c>
      <c r="WE15">
        <v>110</v>
      </c>
      <c r="WF15">
        <v>130</v>
      </c>
      <c r="WG15">
        <v>110</v>
      </c>
      <c r="WH15">
        <v>110</v>
      </c>
      <c r="WI15">
        <v>130</v>
      </c>
      <c r="WJ15">
        <v>130</v>
      </c>
      <c r="WK15">
        <v>120</v>
      </c>
      <c r="WL15">
        <v>120</v>
      </c>
      <c r="WM15">
        <v>100</v>
      </c>
      <c r="WN15">
        <v>120</v>
      </c>
      <c r="WO15">
        <v>120</v>
      </c>
      <c r="WP15">
        <v>120</v>
      </c>
      <c r="WQ15">
        <v>100</v>
      </c>
      <c r="WR15">
        <v>100</v>
      </c>
      <c r="WS15">
        <v>130</v>
      </c>
      <c r="WT15">
        <v>130</v>
      </c>
      <c r="WU15">
        <v>110</v>
      </c>
      <c r="WV15">
        <v>110</v>
      </c>
      <c r="WW15">
        <v>100</v>
      </c>
      <c r="WX15">
        <v>100</v>
      </c>
      <c r="WY15">
        <v>100</v>
      </c>
      <c r="WZ15">
        <v>100</v>
      </c>
      <c r="XA15">
        <v>120</v>
      </c>
      <c r="XB15">
        <v>120</v>
      </c>
      <c r="XC15">
        <v>110</v>
      </c>
      <c r="XD15">
        <v>110</v>
      </c>
      <c r="XE15">
        <v>110</v>
      </c>
      <c r="XF15">
        <v>110</v>
      </c>
      <c r="XG15">
        <v>100</v>
      </c>
      <c r="XH15">
        <v>100</v>
      </c>
      <c r="XI15">
        <v>100</v>
      </c>
      <c r="XJ15">
        <v>100</v>
      </c>
      <c r="XK15">
        <v>110</v>
      </c>
      <c r="XL15">
        <v>130</v>
      </c>
      <c r="XM15">
        <v>110</v>
      </c>
      <c r="XN15">
        <v>130</v>
      </c>
      <c r="XO15">
        <v>100</v>
      </c>
      <c r="XP15">
        <v>100</v>
      </c>
      <c r="XQ15">
        <v>100</v>
      </c>
      <c r="XR15">
        <v>100</v>
      </c>
      <c r="XS15">
        <v>130</v>
      </c>
      <c r="XT15">
        <v>130</v>
      </c>
      <c r="XU15">
        <v>130</v>
      </c>
      <c r="XV15">
        <v>130</v>
      </c>
      <c r="XW15">
        <v>100</v>
      </c>
      <c r="XX15">
        <v>110</v>
      </c>
      <c r="XY15">
        <v>120</v>
      </c>
      <c r="XZ15">
        <v>120</v>
      </c>
      <c r="YA15">
        <v>100</v>
      </c>
      <c r="YB15">
        <v>100</v>
      </c>
      <c r="YC15">
        <v>100</v>
      </c>
      <c r="YD15">
        <v>130</v>
      </c>
      <c r="YE15">
        <v>120</v>
      </c>
      <c r="YF15">
        <v>120</v>
      </c>
      <c r="YG15">
        <v>100</v>
      </c>
      <c r="YH15">
        <v>100</v>
      </c>
      <c r="YI15">
        <v>120</v>
      </c>
      <c r="YJ15">
        <v>120</v>
      </c>
      <c r="YK15">
        <v>130</v>
      </c>
      <c r="YL15">
        <v>130</v>
      </c>
      <c r="YM15">
        <v>110</v>
      </c>
      <c r="YN15">
        <v>110</v>
      </c>
      <c r="YO15">
        <v>110</v>
      </c>
      <c r="YP15">
        <v>110</v>
      </c>
      <c r="YQ15">
        <v>110</v>
      </c>
      <c r="YR15">
        <v>130</v>
      </c>
      <c r="YS15">
        <v>120</v>
      </c>
      <c r="YT15">
        <v>120</v>
      </c>
      <c r="YU15">
        <v>100</v>
      </c>
      <c r="YV15">
        <v>100</v>
      </c>
      <c r="YW15">
        <v>120</v>
      </c>
      <c r="YX15">
        <v>120</v>
      </c>
      <c r="YY15">
        <v>110</v>
      </c>
      <c r="YZ15">
        <v>110</v>
      </c>
      <c r="ZA15">
        <v>110</v>
      </c>
      <c r="ZB15">
        <v>110</v>
      </c>
      <c r="ZC15">
        <v>130</v>
      </c>
      <c r="ZD15">
        <v>130</v>
      </c>
      <c r="ZE15">
        <v>120</v>
      </c>
      <c r="ZF15">
        <v>120</v>
      </c>
      <c r="ZG15">
        <v>110</v>
      </c>
      <c r="ZH15">
        <v>110</v>
      </c>
      <c r="ZI15">
        <v>130</v>
      </c>
      <c r="ZJ15">
        <v>130</v>
      </c>
      <c r="ZK15">
        <v>100</v>
      </c>
      <c r="ZL15">
        <v>100</v>
      </c>
      <c r="ZM15">
        <v>110</v>
      </c>
      <c r="ZN15">
        <v>130</v>
      </c>
      <c r="ZO15">
        <v>120</v>
      </c>
      <c r="ZP15">
        <v>120</v>
      </c>
      <c r="ZQ15">
        <v>130</v>
      </c>
      <c r="ZR15">
        <v>130</v>
      </c>
      <c r="ZS15">
        <v>110</v>
      </c>
      <c r="ZT15">
        <v>110</v>
      </c>
      <c r="ZU15">
        <v>100</v>
      </c>
      <c r="ZV15">
        <v>100</v>
      </c>
      <c r="ZW15">
        <v>130</v>
      </c>
      <c r="ZX15">
        <v>130</v>
      </c>
      <c r="ZY15">
        <v>110</v>
      </c>
      <c r="ZZ15">
        <v>110</v>
      </c>
      <c r="AAA15">
        <v>110</v>
      </c>
      <c r="AAB15">
        <v>110</v>
      </c>
      <c r="AAC15">
        <v>130</v>
      </c>
      <c r="AAD15">
        <v>130</v>
      </c>
      <c r="AAE15">
        <v>110</v>
      </c>
      <c r="AAF15">
        <v>110</v>
      </c>
      <c r="AAG15">
        <v>120</v>
      </c>
      <c r="AAH15">
        <v>120</v>
      </c>
      <c r="AAI15">
        <v>110</v>
      </c>
      <c r="AAJ15">
        <v>110</v>
      </c>
      <c r="AAK15">
        <v>130</v>
      </c>
      <c r="AAL15">
        <v>130</v>
      </c>
      <c r="AAM15">
        <v>130</v>
      </c>
      <c r="AAN15">
        <v>130</v>
      </c>
      <c r="AAO15">
        <v>110</v>
      </c>
      <c r="AAP15">
        <v>110</v>
      </c>
      <c r="AAQ15">
        <v>110</v>
      </c>
      <c r="AAR15">
        <v>110</v>
      </c>
      <c r="AAS15">
        <v>110</v>
      </c>
      <c r="AAT15">
        <v>110</v>
      </c>
      <c r="AAU15">
        <v>100</v>
      </c>
      <c r="AAV15">
        <v>110</v>
      </c>
      <c r="AAW15">
        <v>100</v>
      </c>
      <c r="AAX15">
        <v>110</v>
      </c>
      <c r="AAY15">
        <v>110</v>
      </c>
      <c r="AAZ15">
        <v>110</v>
      </c>
      <c r="ABA15">
        <v>0</v>
      </c>
      <c r="ABB15">
        <v>0</v>
      </c>
      <c r="ABC15">
        <v>120</v>
      </c>
      <c r="ABD15">
        <v>120</v>
      </c>
      <c r="ABE15">
        <v>100</v>
      </c>
      <c r="ABF15">
        <v>120</v>
      </c>
      <c r="ABG15">
        <v>120</v>
      </c>
      <c r="ABH15">
        <v>120</v>
      </c>
      <c r="ABI15">
        <v>100</v>
      </c>
      <c r="ABJ15">
        <v>100</v>
      </c>
      <c r="ABK15">
        <v>0</v>
      </c>
      <c r="ABL15">
        <v>0</v>
      </c>
      <c r="ABM15">
        <v>130</v>
      </c>
      <c r="ABN15">
        <v>130</v>
      </c>
      <c r="ABO15">
        <v>130</v>
      </c>
      <c r="ABP15">
        <v>130</v>
      </c>
      <c r="ABQ15">
        <v>110</v>
      </c>
      <c r="ABR15">
        <v>110</v>
      </c>
      <c r="ABS15">
        <v>100</v>
      </c>
      <c r="ABT15">
        <v>110</v>
      </c>
      <c r="ABU15">
        <v>120</v>
      </c>
      <c r="ABV15">
        <v>120</v>
      </c>
      <c r="ABW15">
        <v>100</v>
      </c>
      <c r="ABX15">
        <v>100</v>
      </c>
      <c r="ABY15">
        <v>120</v>
      </c>
      <c r="ABZ15">
        <v>120</v>
      </c>
      <c r="ACA15">
        <v>120</v>
      </c>
      <c r="ACB15">
        <v>120</v>
      </c>
      <c r="ACC15">
        <v>120</v>
      </c>
      <c r="ACD15">
        <v>120</v>
      </c>
      <c r="ACE15">
        <v>130</v>
      </c>
      <c r="ACF15">
        <v>130</v>
      </c>
      <c r="ACG15">
        <v>100</v>
      </c>
      <c r="ACH15">
        <v>100</v>
      </c>
      <c r="ACI15">
        <v>100</v>
      </c>
      <c r="ACJ15">
        <v>100</v>
      </c>
      <c r="ACK15">
        <v>100</v>
      </c>
      <c r="ACL15">
        <v>100</v>
      </c>
      <c r="ACM15">
        <v>120</v>
      </c>
      <c r="ACN15">
        <v>120</v>
      </c>
      <c r="ACO15">
        <v>100</v>
      </c>
      <c r="ACP15">
        <v>100</v>
      </c>
      <c r="ACQ15">
        <v>100</v>
      </c>
      <c r="ACR15">
        <v>100</v>
      </c>
      <c r="ACS15">
        <v>130</v>
      </c>
      <c r="ACT15">
        <v>130</v>
      </c>
      <c r="ACU15">
        <v>110</v>
      </c>
      <c r="ACV15">
        <v>120</v>
      </c>
      <c r="ACW15">
        <v>100</v>
      </c>
      <c r="ACX15">
        <v>120</v>
      </c>
      <c r="ACY15">
        <v>130</v>
      </c>
      <c r="ACZ15">
        <v>130</v>
      </c>
      <c r="ADA15">
        <v>0</v>
      </c>
      <c r="ADB15">
        <v>0</v>
      </c>
      <c r="ADC15">
        <v>110</v>
      </c>
      <c r="ADD15">
        <v>130</v>
      </c>
      <c r="ADE15">
        <v>130</v>
      </c>
      <c r="ADF15">
        <v>130</v>
      </c>
      <c r="ADG15">
        <v>130</v>
      </c>
      <c r="ADH15">
        <v>130</v>
      </c>
      <c r="ADI15">
        <v>100</v>
      </c>
      <c r="ADJ15">
        <v>100</v>
      </c>
      <c r="ADK15">
        <v>100</v>
      </c>
      <c r="ADL15">
        <v>120</v>
      </c>
      <c r="ADM15">
        <v>130</v>
      </c>
      <c r="ADN15">
        <v>130</v>
      </c>
      <c r="ADO15">
        <v>100</v>
      </c>
      <c r="ADP15">
        <v>100</v>
      </c>
      <c r="ADQ15">
        <v>100</v>
      </c>
      <c r="ADR15">
        <v>100</v>
      </c>
      <c r="ADS15">
        <v>100</v>
      </c>
      <c r="ADT15">
        <v>100</v>
      </c>
      <c r="ADU15">
        <v>100</v>
      </c>
      <c r="ADV15">
        <v>100</v>
      </c>
      <c r="ADW15">
        <v>100</v>
      </c>
      <c r="ADX15">
        <v>100</v>
      </c>
      <c r="ADY15">
        <v>120</v>
      </c>
      <c r="ADZ15">
        <v>130</v>
      </c>
      <c r="AEA15">
        <v>100</v>
      </c>
      <c r="AEB15">
        <v>120</v>
      </c>
      <c r="AEC15">
        <v>130</v>
      </c>
      <c r="AED15">
        <v>130</v>
      </c>
      <c r="AEE15">
        <v>110</v>
      </c>
      <c r="AEF15">
        <v>130</v>
      </c>
      <c r="AEG15">
        <v>120</v>
      </c>
      <c r="AEH15">
        <v>120</v>
      </c>
      <c r="AEI15">
        <v>110</v>
      </c>
      <c r="AEJ15">
        <v>120</v>
      </c>
      <c r="AEK15">
        <v>110</v>
      </c>
      <c r="AEL15">
        <v>110</v>
      </c>
      <c r="AEM15">
        <v>100</v>
      </c>
      <c r="AEN15">
        <v>100</v>
      </c>
      <c r="AEO15">
        <v>110</v>
      </c>
      <c r="AEP15">
        <v>110</v>
      </c>
      <c r="AEQ15">
        <v>100</v>
      </c>
      <c r="AER15">
        <v>110</v>
      </c>
      <c r="AES15">
        <v>110</v>
      </c>
      <c r="AET15">
        <v>130</v>
      </c>
      <c r="AEU15">
        <v>130</v>
      </c>
      <c r="AEV15">
        <v>130</v>
      </c>
      <c r="AEW15">
        <v>110</v>
      </c>
      <c r="AEX15">
        <v>130</v>
      </c>
      <c r="AEY15">
        <v>100</v>
      </c>
      <c r="AEZ15">
        <v>120</v>
      </c>
      <c r="AFA15">
        <v>100</v>
      </c>
      <c r="AFB15">
        <v>110</v>
      </c>
      <c r="AFC15">
        <v>120</v>
      </c>
      <c r="AFD15">
        <v>120</v>
      </c>
      <c r="AFE15">
        <v>100</v>
      </c>
      <c r="AFF15">
        <v>100</v>
      </c>
      <c r="AFG15">
        <v>100</v>
      </c>
      <c r="AFH15">
        <v>100</v>
      </c>
      <c r="AFI15">
        <v>110</v>
      </c>
      <c r="AFJ15">
        <v>110</v>
      </c>
      <c r="AFK15">
        <v>120</v>
      </c>
      <c r="AFL15">
        <v>120</v>
      </c>
      <c r="AFM15">
        <v>130</v>
      </c>
      <c r="AFN15">
        <v>130</v>
      </c>
      <c r="AFO15">
        <v>100</v>
      </c>
      <c r="AFP15">
        <v>100</v>
      </c>
      <c r="AFQ15">
        <v>130</v>
      </c>
      <c r="AFR15">
        <v>130</v>
      </c>
      <c r="AFS15">
        <v>100</v>
      </c>
      <c r="AFT15">
        <v>100</v>
      </c>
      <c r="AFU15">
        <v>100</v>
      </c>
      <c r="AFV15">
        <v>100</v>
      </c>
      <c r="AFW15">
        <v>110</v>
      </c>
      <c r="AFX15">
        <v>120</v>
      </c>
      <c r="AFY15">
        <v>120</v>
      </c>
      <c r="AFZ15">
        <v>120</v>
      </c>
      <c r="AGA15">
        <v>100</v>
      </c>
      <c r="AGB15">
        <v>100</v>
      </c>
      <c r="AGC15">
        <v>110</v>
      </c>
      <c r="AGD15">
        <v>110</v>
      </c>
      <c r="AGE15">
        <v>120</v>
      </c>
      <c r="AGF15">
        <v>120</v>
      </c>
      <c r="AGG15">
        <v>110</v>
      </c>
      <c r="AGH15">
        <v>110</v>
      </c>
      <c r="AGI15">
        <v>100</v>
      </c>
      <c r="AGJ15">
        <v>100</v>
      </c>
      <c r="AGK15">
        <v>120</v>
      </c>
      <c r="AGL15">
        <v>120</v>
      </c>
      <c r="AGM15">
        <v>130</v>
      </c>
      <c r="AGN15">
        <v>130</v>
      </c>
      <c r="AGO15">
        <v>100</v>
      </c>
      <c r="AGP15">
        <v>100</v>
      </c>
      <c r="AGQ15">
        <v>110</v>
      </c>
      <c r="AGR15">
        <v>110</v>
      </c>
      <c r="AGS15">
        <v>100</v>
      </c>
      <c r="AGT15">
        <v>100</v>
      </c>
      <c r="AGU15">
        <v>110</v>
      </c>
      <c r="AGV15">
        <v>130</v>
      </c>
      <c r="AGW15">
        <v>110</v>
      </c>
      <c r="AGX15">
        <v>110</v>
      </c>
      <c r="AGY15">
        <v>100</v>
      </c>
      <c r="AGZ15">
        <v>130</v>
      </c>
      <c r="AHA15">
        <v>100</v>
      </c>
      <c r="AHB15">
        <v>100</v>
      </c>
      <c r="AHC15">
        <v>100</v>
      </c>
      <c r="AHD15">
        <v>100</v>
      </c>
      <c r="AHE15">
        <v>120</v>
      </c>
      <c r="AHF15">
        <v>120</v>
      </c>
      <c r="AHG15">
        <v>100</v>
      </c>
      <c r="AHH15">
        <v>100</v>
      </c>
      <c r="AHI15">
        <v>130</v>
      </c>
      <c r="AHJ15">
        <v>130</v>
      </c>
      <c r="AHK15">
        <v>130</v>
      </c>
      <c r="AHL15">
        <v>130</v>
      </c>
      <c r="AHM15">
        <v>100</v>
      </c>
      <c r="AHN15">
        <v>100</v>
      </c>
      <c r="AHO15">
        <v>120</v>
      </c>
      <c r="AHP15">
        <v>120</v>
      </c>
      <c r="AHQ15">
        <v>100</v>
      </c>
      <c r="AHR15">
        <v>100</v>
      </c>
      <c r="AHS15">
        <v>120</v>
      </c>
      <c r="AHT15">
        <v>120</v>
      </c>
      <c r="AHU15">
        <v>110</v>
      </c>
      <c r="AHV15">
        <v>130</v>
      </c>
      <c r="AHW15">
        <v>110</v>
      </c>
      <c r="AHX15">
        <v>110</v>
      </c>
      <c r="AHY15">
        <v>110</v>
      </c>
      <c r="AHZ15">
        <v>110</v>
      </c>
      <c r="AIA15">
        <v>120</v>
      </c>
      <c r="AIB15">
        <v>120</v>
      </c>
      <c r="AIC15">
        <v>100</v>
      </c>
      <c r="AID15">
        <v>100</v>
      </c>
      <c r="AIE15">
        <v>100</v>
      </c>
      <c r="AIF15">
        <v>120</v>
      </c>
      <c r="AIG15">
        <v>120</v>
      </c>
      <c r="AIH15">
        <v>120</v>
      </c>
      <c r="AII15">
        <v>120</v>
      </c>
      <c r="AIJ15">
        <v>120</v>
      </c>
      <c r="AIK15">
        <v>130</v>
      </c>
      <c r="AIL15">
        <v>130</v>
      </c>
      <c r="AIM15">
        <v>100</v>
      </c>
      <c r="AIN15">
        <v>130</v>
      </c>
      <c r="AIO15">
        <v>130</v>
      </c>
      <c r="AIP15">
        <v>130</v>
      </c>
      <c r="AIQ15">
        <v>110</v>
      </c>
      <c r="AIR15">
        <v>110</v>
      </c>
      <c r="AIS15">
        <v>0</v>
      </c>
      <c r="AIT15">
        <v>0</v>
      </c>
      <c r="AIU15">
        <v>110</v>
      </c>
      <c r="AIV15">
        <v>120</v>
      </c>
      <c r="AIW15">
        <v>110</v>
      </c>
      <c r="AIX15">
        <v>130</v>
      </c>
      <c r="AIY15">
        <v>130</v>
      </c>
      <c r="AIZ15">
        <v>130</v>
      </c>
      <c r="AJA15">
        <v>130</v>
      </c>
      <c r="AJB15">
        <v>130</v>
      </c>
      <c r="AJC15">
        <v>110</v>
      </c>
      <c r="AJD15">
        <v>110</v>
      </c>
      <c r="AJE15">
        <v>100</v>
      </c>
      <c r="AJF15">
        <v>110</v>
      </c>
      <c r="AJG15">
        <v>130</v>
      </c>
      <c r="AJH15">
        <v>130</v>
      </c>
      <c r="AJI15">
        <v>110</v>
      </c>
      <c r="AJJ15">
        <v>110</v>
      </c>
      <c r="AJK15">
        <v>130</v>
      </c>
      <c r="AJL15">
        <v>130</v>
      </c>
      <c r="AJM15">
        <v>130</v>
      </c>
      <c r="AJN15">
        <v>130</v>
      </c>
      <c r="AJO15">
        <v>120</v>
      </c>
      <c r="AJP15">
        <v>120</v>
      </c>
      <c r="AJQ15">
        <v>100</v>
      </c>
      <c r="AJR15">
        <v>100</v>
      </c>
      <c r="AJS15">
        <v>120</v>
      </c>
      <c r="AJT15">
        <v>120</v>
      </c>
      <c r="AJU15">
        <v>110</v>
      </c>
      <c r="AJV15">
        <v>130</v>
      </c>
      <c r="AJW15">
        <v>0</v>
      </c>
      <c r="AJX15">
        <v>0</v>
      </c>
      <c r="AJY15">
        <v>120</v>
      </c>
      <c r="AJZ15">
        <v>120</v>
      </c>
      <c r="AKA15">
        <v>120</v>
      </c>
      <c r="AKB15">
        <v>120</v>
      </c>
      <c r="AKC15">
        <v>110</v>
      </c>
      <c r="AKD15">
        <v>110</v>
      </c>
      <c r="AKE15">
        <v>130</v>
      </c>
      <c r="AKF15">
        <v>130</v>
      </c>
      <c r="AKG15">
        <v>110</v>
      </c>
      <c r="AKH15">
        <v>110</v>
      </c>
      <c r="AKI15">
        <v>100</v>
      </c>
      <c r="AKJ15">
        <v>100</v>
      </c>
      <c r="AKK15">
        <v>110</v>
      </c>
      <c r="AKL15">
        <v>120</v>
      </c>
      <c r="AKM15">
        <v>110</v>
      </c>
      <c r="AKN15">
        <v>110</v>
      </c>
      <c r="AKO15">
        <v>110</v>
      </c>
      <c r="AKP15">
        <v>130</v>
      </c>
      <c r="AKQ15">
        <v>110</v>
      </c>
      <c r="AKR15">
        <v>130</v>
      </c>
      <c r="AKS15">
        <v>100</v>
      </c>
      <c r="AKT15">
        <v>100</v>
      </c>
      <c r="AKU15">
        <v>100</v>
      </c>
      <c r="AKV15">
        <v>100</v>
      </c>
      <c r="AKW15">
        <v>130</v>
      </c>
      <c r="AKX15">
        <v>130</v>
      </c>
      <c r="AKY15">
        <v>0</v>
      </c>
      <c r="AKZ15">
        <v>0</v>
      </c>
      <c r="ALA15">
        <v>120</v>
      </c>
      <c r="ALB15">
        <v>120</v>
      </c>
      <c r="ALC15">
        <v>110</v>
      </c>
      <c r="ALD15">
        <v>110</v>
      </c>
      <c r="ALE15">
        <v>110</v>
      </c>
      <c r="ALF15">
        <v>110</v>
      </c>
      <c r="ALG15">
        <v>100</v>
      </c>
      <c r="ALH15">
        <v>130</v>
      </c>
      <c r="ALI15">
        <v>130</v>
      </c>
      <c r="ALJ15">
        <v>130</v>
      </c>
      <c r="ALK15">
        <v>130</v>
      </c>
      <c r="ALL15">
        <v>130</v>
      </c>
      <c r="ALM15">
        <v>130</v>
      </c>
      <c r="ALN15">
        <v>130</v>
      </c>
      <c r="ALO15">
        <v>120</v>
      </c>
      <c r="ALP15">
        <v>120</v>
      </c>
      <c r="ALQ15">
        <v>100</v>
      </c>
      <c r="ALR15">
        <v>120</v>
      </c>
      <c r="ALS15">
        <v>110</v>
      </c>
      <c r="ALT15">
        <v>110</v>
      </c>
      <c r="ALU15">
        <v>100</v>
      </c>
      <c r="ALV15">
        <v>100</v>
      </c>
      <c r="ALW15">
        <v>120</v>
      </c>
      <c r="ALX15">
        <v>120</v>
      </c>
      <c r="ALY15">
        <v>100</v>
      </c>
      <c r="ALZ15">
        <v>120</v>
      </c>
      <c r="AMA15">
        <v>0</v>
      </c>
      <c r="AMB15">
        <v>0</v>
      </c>
      <c r="AMC15">
        <v>130</v>
      </c>
      <c r="AMD15">
        <v>130</v>
      </c>
      <c r="AME15">
        <v>110</v>
      </c>
      <c r="AMF15">
        <v>110</v>
      </c>
      <c r="AMG15">
        <v>100</v>
      </c>
      <c r="AMH15">
        <v>100</v>
      </c>
      <c r="AMI15">
        <v>110</v>
      </c>
      <c r="AMJ15">
        <v>130</v>
      </c>
      <c r="AMK15">
        <v>110</v>
      </c>
      <c r="AML15">
        <v>110</v>
      </c>
      <c r="AMM15">
        <v>100</v>
      </c>
      <c r="AMN15">
        <v>100</v>
      </c>
      <c r="AMO15">
        <v>120</v>
      </c>
      <c r="AMP15">
        <v>120</v>
      </c>
      <c r="AMQ15">
        <v>100</v>
      </c>
      <c r="AMR15">
        <v>100</v>
      </c>
      <c r="AMS15">
        <v>120</v>
      </c>
      <c r="AMT15">
        <v>120</v>
      </c>
      <c r="AMU15">
        <v>120</v>
      </c>
      <c r="AMV15">
        <v>120</v>
      </c>
      <c r="AMW15">
        <v>100</v>
      </c>
      <c r="AMX15">
        <v>110</v>
      </c>
      <c r="AMY15">
        <v>100</v>
      </c>
      <c r="AMZ15">
        <v>100</v>
      </c>
      <c r="ANA15">
        <v>130</v>
      </c>
      <c r="ANB15">
        <v>130</v>
      </c>
      <c r="ANC15">
        <v>110</v>
      </c>
      <c r="AND15">
        <v>130</v>
      </c>
      <c r="ANE15">
        <v>100</v>
      </c>
      <c r="ANF15">
        <v>100</v>
      </c>
      <c r="ANG15">
        <v>120</v>
      </c>
      <c r="ANH15">
        <v>120</v>
      </c>
      <c r="ANI15">
        <v>130</v>
      </c>
      <c r="ANJ15">
        <v>130</v>
      </c>
      <c r="ANK15">
        <v>120</v>
      </c>
      <c r="ANL15">
        <v>120</v>
      </c>
      <c r="ANM15">
        <v>130</v>
      </c>
      <c r="ANN15">
        <v>130</v>
      </c>
      <c r="ANO15">
        <v>100</v>
      </c>
      <c r="ANP15">
        <v>100</v>
      </c>
      <c r="ANQ15">
        <v>110</v>
      </c>
      <c r="ANR15">
        <v>120</v>
      </c>
      <c r="ANS15">
        <v>100</v>
      </c>
      <c r="ANT15">
        <v>110</v>
      </c>
      <c r="ANU15">
        <v>100</v>
      </c>
      <c r="ANV15">
        <v>100</v>
      </c>
      <c r="ANW15">
        <v>130</v>
      </c>
      <c r="ANX15">
        <v>130</v>
      </c>
      <c r="ANY15">
        <v>110</v>
      </c>
      <c r="ANZ15">
        <v>130</v>
      </c>
      <c r="AOA15">
        <v>130</v>
      </c>
      <c r="AOB15">
        <v>130</v>
      </c>
      <c r="AOC15">
        <v>110</v>
      </c>
      <c r="AOD15">
        <v>110</v>
      </c>
      <c r="AOE15">
        <v>120</v>
      </c>
      <c r="AOF15">
        <v>120</v>
      </c>
      <c r="AOG15">
        <v>120</v>
      </c>
      <c r="AOH15">
        <v>120</v>
      </c>
      <c r="AOI15">
        <v>100</v>
      </c>
      <c r="AOJ15">
        <v>100</v>
      </c>
      <c r="AOK15">
        <v>100</v>
      </c>
      <c r="AOL15">
        <v>100</v>
      </c>
      <c r="AOM15">
        <v>120</v>
      </c>
      <c r="AON15">
        <v>120</v>
      </c>
      <c r="AOO15">
        <v>100</v>
      </c>
      <c r="AOP15">
        <v>100</v>
      </c>
      <c r="AOQ15">
        <v>130</v>
      </c>
      <c r="AOR15">
        <v>130</v>
      </c>
      <c r="AOS15">
        <v>100</v>
      </c>
      <c r="AOT15">
        <v>100</v>
      </c>
      <c r="AOU15">
        <v>110</v>
      </c>
      <c r="AOV15">
        <v>110</v>
      </c>
      <c r="AOW15">
        <v>130</v>
      </c>
      <c r="AOX15">
        <v>130</v>
      </c>
      <c r="AOY15">
        <v>100</v>
      </c>
      <c r="AOZ15">
        <v>100</v>
      </c>
      <c r="APA15">
        <v>100</v>
      </c>
      <c r="APB15">
        <v>100</v>
      </c>
      <c r="APC15">
        <v>100</v>
      </c>
      <c r="APD15">
        <v>110</v>
      </c>
      <c r="APE15">
        <v>120</v>
      </c>
      <c r="APF15">
        <v>120</v>
      </c>
      <c r="APG15">
        <v>130</v>
      </c>
      <c r="APH15">
        <v>130</v>
      </c>
      <c r="API15">
        <v>120</v>
      </c>
      <c r="APJ15">
        <v>130</v>
      </c>
      <c r="APK15">
        <v>0</v>
      </c>
      <c r="APL15">
        <v>0</v>
      </c>
      <c r="APM15">
        <v>110</v>
      </c>
      <c r="APN15">
        <v>130</v>
      </c>
      <c r="APO15">
        <v>100</v>
      </c>
      <c r="APP15">
        <v>110</v>
      </c>
      <c r="APQ15">
        <v>110</v>
      </c>
      <c r="APR15">
        <v>110</v>
      </c>
      <c r="APS15">
        <v>120</v>
      </c>
      <c r="APT15">
        <v>120</v>
      </c>
      <c r="APU15">
        <v>100</v>
      </c>
      <c r="APV15">
        <v>130</v>
      </c>
      <c r="APW15">
        <v>130</v>
      </c>
      <c r="APX15">
        <v>130</v>
      </c>
      <c r="APY15">
        <v>120</v>
      </c>
      <c r="APZ15">
        <v>120</v>
      </c>
      <c r="AQA15">
        <v>120</v>
      </c>
      <c r="AQB15">
        <v>120</v>
      </c>
      <c r="AQC15">
        <v>110</v>
      </c>
      <c r="AQD15">
        <v>130</v>
      </c>
      <c r="AQE15">
        <v>100</v>
      </c>
      <c r="AQF15">
        <v>100</v>
      </c>
      <c r="AQG15">
        <v>100</v>
      </c>
      <c r="AQH15">
        <v>100</v>
      </c>
      <c r="AQI15">
        <v>0</v>
      </c>
      <c r="AQJ15">
        <v>0</v>
      </c>
      <c r="AQK15">
        <v>110</v>
      </c>
      <c r="AQL15">
        <v>110</v>
      </c>
      <c r="AQM15">
        <v>130</v>
      </c>
      <c r="AQN15">
        <v>130</v>
      </c>
      <c r="AQO15">
        <v>100</v>
      </c>
      <c r="AQP15">
        <v>110</v>
      </c>
      <c r="AQQ15">
        <v>110</v>
      </c>
      <c r="AQR15">
        <v>110</v>
      </c>
      <c r="AQS15">
        <v>110</v>
      </c>
      <c r="AQT15">
        <v>110</v>
      </c>
      <c r="AQU15">
        <v>100</v>
      </c>
      <c r="AQV15">
        <v>120</v>
      </c>
      <c r="AQW15">
        <v>100</v>
      </c>
      <c r="AQX15">
        <v>120</v>
      </c>
      <c r="AQY15">
        <v>110</v>
      </c>
      <c r="AQZ15">
        <v>110</v>
      </c>
      <c r="ARA15">
        <v>110</v>
      </c>
      <c r="ARB15">
        <v>110</v>
      </c>
      <c r="ARC15">
        <v>100</v>
      </c>
      <c r="ARD15">
        <v>110</v>
      </c>
      <c r="ARE15">
        <v>110</v>
      </c>
      <c r="ARF15">
        <v>130</v>
      </c>
      <c r="ARG15">
        <v>100</v>
      </c>
      <c r="ARH15">
        <v>130</v>
      </c>
      <c r="ARI15">
        <v>100</v>
      </c>
      <c r="ARJ15">
        <v>100</v>
      </c>
      <c r="ARK15">
        <v>0</v>
      </c>
      <c r="ARL15">
        <v>0</v>
      </c>
      <c r="ARM15">
        <v>130</v>
      </c>
      <c r="ARN15">
        <v>130</v>
      </c>
      <c r="ARO15">
        <v>130</v>
      </c>
      <c r="ARP15">
        <v>130</v>
      </c>
      <c r="ARQ15">
        <v>100</v>
      </c>
      <c r="ARR15">
        <v>100</v>
      </c>
      <c r="ARS15">
        <v>110</v>
      </c>
      <c r="ART15">
        <v>110</v>
      </c>
      <c r="ARU15">
        <v>120</v>
      </c>
      <c r="ARV15">
        <v>120</v>
      </c>
      <c r="ARW15">
        <v>120</v>
      </c>
      <c r="ARX15">
        <v>120</v>
      </c>
      <c r="ARY15">
        <v>100</v>
      </c>
      <c r="ARZ15">
        <v>100</v>
      </c>
      <c r="ASA15">
        <v>120</v>
      </c>
      <c r="ASB15">
        <v>120</v>
      </c>
      <c r="ASC15">
        <v>120</v>
      </c>
      <c r="ASD15">
        <v>120</v>
      </c>
      <c r="ASE15">
        <v>110</v>
      </c>
      <c r="ASF15">
        <v>130</v>
      </c>
      <c r="ASG15">
        <v>100</v>
      </c>
      <c r="ASH15">
        <v>100</v>
      </c>
      <c r="ASI15">
        <v>130</v>
      </c>
      <c r="ASJ15">
        <v>130</v>
      </c>
      <c r="ASK15">
        <v>110</v>
      </c>
      <c r="ASL15">
        <v>110</v>
      </c>
      <c r="ASM15">
        <v>110</v>
      </c>
      <c r="ASN15">
        <v>110</v>
      </c>
      <c r="ASO15">
        <v>110</v>
      </c>
      <c r="ASP15">
        <v>110</v>
      </c>
      <c r="ASQ15">
        <v>130</v>
      </c>
      <c r="ASR15">
        <v>130</v>
      </c>
      <c r="ASS15">
        <v>120</v>
      </c>
      <c r="AST15">
        <v>120</v>
      </c>
      <c r="ASU15">
        <v>130</v>
      </c>
      <c r="ASV15">
        <v>130</v>
      </c>
      <c r="ASW15">
        <v>100</v>
      </c>
      <c r="ASX15">
        <v>100</v>
      </c>
      <c r="ASY15">
        <v>100</v>
      </c>
      <c r="ASZ15">
        <v>120</v>
      </c>
      <c r="ATA15">
        <v>110</v>
      </c>
      <c r="ATB15">
        <v>110</v>
      </c>
      <c r="ATC15">
        <v>120</v>
      </c>
      <c r="ATD15">
        <v>120</v>
      </c>
      <c r="ATE15">
        <v>130</v>
      </c>
      <c r="ATF15">
        <v>130</v>
      </c>
      <c r="ATG15">
        <v>110</v>
      </c>
      <c r="ATH15">
        <v>110</v>
      </c>
      <c r="ATI15">
        <v>130</v>
      </c>
      <c r="ATJ15">
        <v>130</v>
      </c>
      <c r="ATK15">
        <v>110</v>
      </c>
      <c r="ATL15">
        <v>110</v>
      </c>
      <c r="ATM15">
        <v>120</v>
      </c>
      <c r="ATN15">
        <v>120</v>
      </c>
      <c r="ATO15">
        <v>100</v>
      </c>
      <c r="ATP15">
        <v>100</v>
      </c>
      <c r="ATQ15">
        <v>100</v>
      </c>
      <c r="ATR15">
        <v>120</v>
      </c>
      <c r="ATS15">
        <v>110</v>
      </c>
      <c r="ATT15">
        <v>130</v>
      </c>
      <c r="ATU15">
        <v>100</v>
      </c>
      <c r="ATV15">
        <v>100</v>
      </c>
      <c r="ATW15">
        <v>110</v>
      </c>
      <c r="ATX15">
        <v>130</v>
      </c>
      <c r="ATY15">
        <v>110</v>
      </c>
      <c r="ATZ15">
        <v>110</v>
      </c>
      <c r="AUA15">
        <v>110</v>
      </c>
      <c r="AUB15">
        <v>110</v>
      </c>
      <c r="AUC15">
        <v>120</v>
      </c>
      <c r="AUD15">
        <v>130</v>
      </c>
      <c r="AUE15">
        <v>110</v>
      </c>
      <c r="AUF15">
        <v>110</v>
      </c>
      <c r="AUG15">
        <v>130</v>
      </c>
      <c r="AUH15">
        <v>130</v>
      </c>
      <c r="AUI15">
        <v>110</v>
      </c>
      <c r="AUJ15">
        <v>110</v>
      </c>
      <c r="AUK15">
        <v>120</v>
      </c>
      <c r="AUL15">
        <v>120</v>
      </c>
      <c r="AUM15">
        <v>130</v>
      </c>
      <c r="AUN15">
        <v>130</v>
      </c>
      <c r="AUO15">
        <v>130</v>
      </c>
      <c r="AUP15">
        <v>130</v>
      </c>
      <c r="AUQ15">
        <v>130</v>
      </c>
      <c r="AUR15">
        <v>130</v>
      </c>
      <c r="AUS15">
        <v>110</v>
      </c>
      <c r="AUT15">
        <v>120</v>
      </c>
      <c r="AUU15">
        <v>130</v>
      </c>
      <c r="AUV15">
        <v>130</v>
      </c>
      <c r="AUW15">
        <v>130</v>
      </c>
      <c r="AUX15">
        <v>130</v>
      </c>
      <c r="AUY15">
        <v>130</v>
      </c>
      <c r="AUZ15">
        <v>130</v>
      </c>
      <c r="AVA15">
        <v>100</v>
      </c>
      <c r="AVB15">
        <v>100</v>
      </c>
      <c r="AVC15">
        <v>0</v>
      </c>
      <c r="AVD15">
        <v>0</v>
      </c>
      <c r="AVE15">
        <v>120</v>
      </c>
      <c r="AVF15">
        <v>120</v>
      </c>
      <c r="AVG15">
        <v>110</v>
      </c>
      <c r="AVH15">
        <v>120</v>
      </c>
      <c r="AVI15">
        <v>110</v>
      </c>
      <c r="AVJ15">
        <v>110</v>
      </c>
      <c r="AVK15">
        <v>100</v>
      </c>
      <c r="AVL15">
        <v>100</v>
      </c>
      <c r="AVM15">
        <v>100</v>
      </c>
      <c r="AVN15">
        <v>100</v>
      </c>
      <c r="AVO15">
        <v>110</v>
      </c>
      <c r="AVP15">
        <v>110</v>
      </c>
      <c r="AVQ15">
        <v>100</v>
      </c>
      <c r="AVR15">
        <v>120</v>
      </c>
      <c r="AVS15">
        <v>110</v>
      </c>
      <c r="AVT15">
        <v>110</v>
      </c>
      <c r="AVU15">
        <v>110</v>
      </c>
      <c r="AVV15">
        <v>130</v>
      </c>
      <c r="AVW15">
        <v>130</v>
      </c>
      <c r="AVX15">
        <v>130</v>
      </c>
      <c r="AVY15">
        <v>100</v>
      </c>
      <c r="AVZ15">
        <v>110</v>
      </c>
      <c r="AWA15">
        <v>100</v>
      </c>
      <c r="AWB15">
        <v>110</v>
      </c>
      <c r="AWC15">
        <v>130</v>
      </c>
      <c r="AWD15">
        <v>130</v>
      </c>
      <c r="AWE15">
        <v>100</v>
      </c>
      <c r="AWF15">
        <v>100</v>
      </c>
      <c r="AWG15">
        <v>110</v>
      </c>
      <c r="AWH15">
        <v>110</v>
      </c>
      <c r="AWI15">
        <v>100</v>
      </c>
      <c r="AWJ15">
        <v>100</v>
      </c>
      <c r="AWK15">
        <v>100</v>
      </c>
      <c r="AWL15">
        <v>110</v>
      </c>
      <c r="AWM15">
        <v>120</v>
      </c>
      <c r="AWN15">
        <v>120</v>
      </c>
      <c r="AWO15">
        <v>110</v>
      </c>
      <c r="AWP15">
        <v>110</v>
      </c>
      <c r="AWQ15">
        <v>100</v>
      </c>
      <c r="AWR15">
        <v>100</v>
      </c>
      <c r="AWS15">
        <v>100</v>
      </c>
      <c r="AWT15">
        <v>100</v>
      </c>
      <c r="AWU15">
        <v>130</v>
      </c>
      <c r="AWV15">
        <v>130</v>
      </c>
      <c r="AWW15">
        <v>110</v>
      </c>
      <c r="AWX15">
        <v>110</v>
      </c>
      <c r="AWY15">
        <v>130</v>
      </c>
      <c r="AWZ15">
        <v>130</v>
      </c>
      <c r="AXA15">
        <v>110</v>
      </c>
      <c r="AXB15">
        <v>110</v>
      </c>
      <c r="AXC15">
        <v>100</v>
      </c>
      <c r="AXD15">
        <v>100</v>
      </c>
      <c r="AXE15">
        <v>110</v>
      </c>
      <c r="AXF15">
        <v>110</v>
      </c>
      <c r="AXG15">
        <v>120</v>
      </c>
      <c r="AXH15">
        <v>120</v>
      </c>
      <c r="AXI15">
        <v>0</v>
      </c>
      <c r="AXJ15">
        <v>0</v>
      </c>
      <c r="AXK15">
        <v>130</v>
      </c>
      <c r="AXL15">
        <v>130</v>
      </c>
      <c r="AXM15">
        <v>130</v>
      </c>
      <c r="AXN15">
        <v>130</v>
      </c>
      <c r="AXO15">
        <v>110</v>
      </c>
      <c r="AXP15">
        <v>110</v>
      </c>
      <c r="AXQ15">
        <v>100</v>
      </c>
      <c r="AXR15">
        <v>120</v>
      </c>
      <c r="AXS15">
        <v>100</v>
      </c>
      <c r="AXT15">
        <v>100</v>
      </c>
      <c r="AXU15">
        <v>100</v>
      </c>
      <c r="AXV15">
        <v>100</v>
      </c>
      <c r="AXW15">
        <v>110</v>
      </c>
      <c r="AXX15">
        <v>110</v>
      </c>
      <c r="AXY15">
        <v>100</v>
      </c>
      <c r="AXZ15">
        <v>100</v>
      </c>
      <c r="AYA15">
        <v>110</v>
      </c>
      <c r="AYB15">
        <v>110</v>
      </c>
      <c r="AYC15">
        <v>100</v>
      </c>
      <c r="AYD15">
        <v>100</v>
      </c>
      <c r="AYE15">
        <v>120</v>
      </c>
      <c r="AYF15">
        <v>120</v>
      </c>
      <c r="AYG15">
        <v>100</v>
      </c>
      <c r="AYH15">
        <v>120</v>
      </c>
      <c r="AYI15">
        <v>100</v>
      </c>
      <c r="AYJ15">
        <v>120</v>
      </c>
      <c r="AYK15">
        <v>100</v>
      </c>
      <c r="AYL15">
        <v>110</v>
      </c>
      <c r="AYM15">
        <v>110</v>
      </c>
      <c r="AYN15">
        <v>110</v>
      </c>
      <c r="AYO15">
        <v>100</v>
      </c>
      <c r="AYP15">
        <v>100</v>
      </c>
      <c r="AYQ15">
        <v>130</v>
      </c>
      <c r="AYR15">
        <v>130</v>
      </c>
      <c r="AYS15">
        <v>110</v>
      </c>
      <c r="AYT15">
        <v>110</v>
      </c>
      <c r="AYU15">
        <v>120</v>
      </c>
      <c r="AYV15">
        <v>120</v>
      </c>
      <c r="AYW15">
        <v>100</v>
      </c>
      <c r="AYX15">
        <v>100</v>
      </c>
      <c r="AYY15">
        <v>100</v>
      </c>
      <c r="AYZ15">
        <v>100</v>
      </c>
      <c r="AZA15">
        <v>130</v>
      </c>
      <c r="AZB15">
        <v>130</v>
      </c>
      <c r="AZC15">
        <v>130</v>
      </c>
      <c r="AZD15">
        <v>130</v>
      </c>
      <c r="AZE15">
        <v>110</v>
      </c>
      <c r="AZF15">
        <v>130</v>
      </c>
      <c r="AZG15">
        <v>110</v>
      </c>
      <c r="AZH15">
        <v>110</v>
      </c>
      <c r="AZI15">
        <v>120</v>
      </c>
      <c r="AZJ15">
        <v>120</v>
      </c>
      <c r="AZK15">
        <v>110</v>
      </c>
      <c r="AZL15">
        <v>120</v>
      </c>
      <c r="AZM15">
        <v>110</v>
      </c>
      <c r="AZN15">
        <v>110</v>
      </c>
      <c r="AZO15">
        <v>110</v>
      </c>
      <c r="AZP15">
        <v>120</v>
      </c>
      <c r="AZQ15">
        <v>120</v>
      </c>
      <c r="AZR15">
        <v>120</v>
      </c>
      <c r="AZS15">
        <v>100</v>
      </c>
      <c r="AZT15">
        <v>100</v>
      </c>
      <c r="AZU15">
        <v>110</v>
      </c>
      <c r="AZV15">
        <v>110</v>
      </c>
      <c r="AZW15">
        <v>120</v>
      </c>
      <c r="AZX15">
        <v>120</v>
      </c>
      <c r="AZY15">
        <v>120</v>
      </c>
      <c r="AZZ15">
        <v>120</v>
      </c>
      <c r="BAA15">
        <v>100</v>
      </c>
      <c r="BAB15">
        <v>100</v>
      </c>
      <c r="BAC15">
        <v>100</v>
      </c>
      <c r="BAD15">
        <v>100</v>
      </c>
      <c r="BAE15">
        <v>110</v>
      </c>
      <c r="BAF15">
        <v>120</v>
      </c>
      <c r="BAG15">
        <v>120</v>
      </c>
      <c r="BAH15">
        <v>120</v>
      </c>
      <c r="BAI15">
        <v>130</v>
      </c>
      <c r="BAJ15">
        <v>130</v>
      </c>
      <c r="BAK15">
        <v>120</v>
      </c>
      <c r="BAL15">
        <v>120</v>
      </c>
      <c r="BAM15">
        <v>100</v>
      </c>
      <c r="BAN15">
        <v>120</v>
      </c>
      <c r="BAO15">
        <v>120</v>
      </c>
      <c r="BAP15">
        <v>120</v>
      </c>
      <c r="BAQ15">
        <v>100</v>
      </c>
      <c r="BAR15">
        <v>100</v>
      </c>
      <c r="BAS15">
        <v>120</v>
      </c>
      <c r="BAT15">
        <v>120</v>
      </c>
      <c r="BAU15">
        <v>100</v>
      </c>
      <c r="BAV15">
        <v>100</v>
      </c>
      <c r="BAW15">
        <v>130</v>
      </c>
      <c r="BAX15">
        <v>130</v>
      </c>
      <c r="BAY15">
        <v>130</v>
      </c>
      <c r="BAZ15">
        <v>130</v>
      </c>
      <c r="BBA15">
        <v>110</v>
      </c>
      <c r="BBB15">
        <v>130</v>
      </c>
      <c r="BBC15">
        <v>120</v>
      </c>
      <c r="BBD15">
        <v>120</v>
      </c>
      <c r="BBE15">
        <v>100</v>
      </c>
      <c r="BBF15">
        <v>100</v>
      </c>
      <c r="BBG15">
        <v>110</v>
      </c>
      <c r="BBH15">
        <v>110</v>
      </c>
      <c r="BBI15">
        <v>120</v>
      </c>
      <c r="BBJ15">
        <v>120</v>
      </c>
      <c r="BBK15">
        <v>120</v>
      </c>
      <c r="BBL15">
        <v>120</v>
      </c>
      <c r="BBM15">
        <v>110</v>
      </c>
      <c r="BBN15">
        <v>110</v>
      </c>
      <c r="BBO15">
        <v>130</v>
      </c>
      <c r="BBP15">
        <v>130</v>
      </c>
      <c r="BBQ15">
        <v>120</v>
      </c>
      <c r="BBR15">
        <v>120</v>
      </c>
      <c r="BBS15">
        <v>100</v>
      </c>
      <c r="BBT15">
        <v>110</v>
      </c>
      <c r="BBU15">
        <v>100</v>
      </c>
      <c r="BBV15">
        <v>120</v>
      </c>
      <c r="BBW15">
        <v>110</v>
      </c>
      <c r="BBX15">
        <v>130</v>
      </c>
      <c r="BBY15">
        <v>100</v>
      </c>
      <c r="BBZ15">
        <v>110</v>
      </c>
      <c r="BCA15">
        <v>120</v>
      </c>
      <c r="BCB15">
        <v>120</v>
      </c>
      <c r="BCC15">
        <v>100</v>
      </c>
      <c r="BCD15">
        <v>100</v>
      </c>
      <c r="BCE15">
        <v>130</v>
      </c>
      <c r="BCF15">
        <v>130</v>
      </c>
      <c r="BCG15">
        <v>130</v>
      </c>
      <c r="BCH15">
        <v>130</v>
      </c>
      <c r="BCI15">
        <v>100</v>
      </c>
      <c r="BCJ15">
        <v>100</v>
      </c>
      <c r="BCK15">
        <v>110</v>
      </c>
      <c r="BCL15">
        <v>110</v>
      </c>
      <c r="BCM15">
        <v>110</v>
      </c>
      <c r="BCN15">
        <v>110</v>
      </c>
      <c r="BCO15">
        <v>130</v>
      </c>
      <c r="BCP15">
        <v>130</v>
      </c>
      <c r="BCQ15">
        <v>120</v>
      </c>
      <c r="BCR15">
        <v>120</v>
      </c>
      <c r="BCS15">
        <v>100</v>
      </c>
      <c r="BCT15">
        <v>120</v>
      </c>
      <c r="BCU15">
        <v>120</v>
      </c>
      <c r="BCV15">
        <v>120</v>
      </c>
      <c r="BCW15">
        <v>120</v>
      </c>
      <c r="BCX15">
        <v>120</v>
      </c>
      <c r="BCY15">
        <v>120</v>
      </c>
      <c r="BCZ15">
        <v>120</v>
      </c>
      <c r="BDA15">
        <v>120</v>
      </c>
      <c r="BDB15">
        <v>120</v>
      </c>
      <c r="BDC15">
        <v>120</v>
      </c>
      <c r="BDD15">
        <v>120</v>
      </c>
      <c r="BDE15">
        <v>100</v>
      </c>
      <c r="BDF15">
        <v>100</v>
      </c>
      <c r="BDG15">
        <v>120</v>
      </c>
      <c r="BDH15">
        <v>120</v>
      </c>
      <c r="BDI15">
        <v>110</v>
      </c>
      <c r="BDJ15">
        <v>110</v>
      </c>
      <c r="BDK15">
        <v>110</v>
      </c>
      <c r="BDL15">
        <v>110</v>
      </c>
      <c r="BDM15">
        <v>120</v>
      </c>
      <c r="BDN15">
        <v>120</v>
      </c>
      <c r="BDO15">
        <v>130</v>
      </c>
      <c r="BDP15">
        <v>130</v>
      </c>
      <c r="BDQ15">
        <v>120</v>
      </c>
      <c r="BDR15">
        <v>120</v>
      </c>
      <c r="BDS15">
        <v>120</v>
      </c>
      <c r="BDT15">
        <v>120</v>
      </c>
      <c r="BDU15">
        <v>120</v>
      </c>
      <c r="BDV15">
        <v>120</v>
      </c>
      <c r="BDW15">
        <v>120</v>
      </c>
      <c r="BDX15">
        <v>120</v>
      </c>
      <c r="BDY15">
        <v>120</v>
      </c>
      <c r="BDZ15">
        <v>120</v>
      </c>
      <c r="BEA15">
        <v>120</v>
      </c>
      <c r="BEB15">
        <v>120</v>
      </c>
      <c r="BEC15">
        <v>120</v>
      </c>
      <c r="BED15">
        <v>120</v>
      </c>
      <c r="BEE15">
        <v>130</v>
      </c>
      <c r="BEF15">
        <v>130</v>
      </c>
      <c r="BEG15">
        <v>100</v>
      </c>
      <c r="BEH15">
        <v>100</v>
      </c>
      <c r="BEI15">
        <v>110</v>
      </c>
      <c r="BEJ15">
        <v>130</v>
      </c>
      <c r="BEK15">
        <v>100</v>
      </c>
      <c r="BEL15">
        <v>120</v>
      </c>
      <c r="BEM15">
        <v>120</v>
      </c>
      <c r="BEN15">
        <v>120</v>
      </c>
      <c r="BEO15">
        <v>120</v>
      </c>
      <c r="BEP15">
        <v>120</v>
      </c>
      <c r="BEQ15">
        <v>120</v>
      </c>
      <c r="BER15">
        <v>120</v>
      </c>
      <c r="BES15">
        <v>120</v>
      </c>
      <c r="BET15">
        <v>120</v>
      </c>
      <c r="BEU15">
        <v>100</v>
      </c>
      <c r="BEV15">
        <v>100</v>
      </c>
      <c r="BEW15">
        <v>120</v>
      </c>
      <c r="BEX15">
        <v>120</v>
      </c>
      <c r="BEY15">
        <v>110</v>
      </c>
      <c r="BEZ15">
        <v>130</v>
      </c>
      <c r="BFA15">
        <v>120</v>
      </c>
      <c r="BFB15">
        <v>120</v>
      </c>
      <c r="BFC15">
        <v>120</v>
      </c>
      <c r="BFD15">
        <v>120</v>
      </c>
      <c r="BFE15">
        <v>120</v>
      </c>
      <c r="BFF15">
        <v>120</v>
      </c>
      <c r="BFG15">
        <v>120</v>
      </c>
      <c r="BFH15">
        <v>120</v>
      </c>
      <c r="BFI15">
        <v>120</v>
      </c>
      <c r="BFJ15">
        <v>120</v>
      </c>
      <c r="BFK15">
        <v>120</v>
      </c>
      <c r="BFL15">
        <v>120</v>
      </c>
      <c r="BFM15">
        <v>120</v>
      </c>
      <c r="BFN15">
        <v>120</v>
      </c>
      <c r="BFO15">
        <v>120</v>
      </c>
      <c r="BFP15">
        <v>120</v>
      </c>
      <c r="BFQ15">
        <v>100</v>
      </c>
      <c r="BFR15">
        <v>100</v>
      </c>
      <c r="BFS15">
        <v>120</v>
      </c>
      <c r="BFT15">
        <v>120</v>
      </c>
      <c r="BFU15">
        <v>110</v>
      </c>
      <c r="BFV15">
        <v>110</v>
      </c>
      <c r="BFW15">
        <v>120</v>
      </c>
      <c r="BFX15">
        <v>120</v>
      </c>
      <c r="BFY15">
        <v>100</v>
      </c>
      <c r="BFZ15">
        <v>120</v>
      </c>
      <c r="BGA15">
        <v>130</v>
      </c>
      <c r="BGB15">
        <v>130</v>
      </c>
      <c r="BGC15">
        <v>100</v>
      </c>
      <c r="BGD15">
        <v>100</v>
      </c>
      <c r="BGE15">
        <v>120</v>
      </c>
      <c r="BGF15">
        <v>120</v>
      </c>
      <c r="BGG15">
        <v>120</v>
      </c>
      <c r="BGH15">
        <v>120</v>
      </c>
      <c r="BGI15">
        <v>120</v>
      </c>
      <c r="BGJ15">
        <v>120</v>
      </c>
      <c r="BGK15">
        <v>0</v>
      </c>
      <c r="BGL15">
        <v>0</v>
      </c>
      <c r="BGM15">
        <v>100</v>
      </c>
      <c r="BGN15">
        <v>100</v>
      </c>
      <c r="BGO15">
        <v>120</v>
      </c>
      <c r="BGP15">
        <v>120</v>
      </c>
      <c r="BGQ15">
        <v>120</v>
      </c>
      <c r="BGR15">
        <v>120</v>
      </c>
      <c r="BGS15">
        <v>130</v>
      </c>
      <c r="BGT15">
        <v>130</v>
      </c>
      <c r="BGU15">
        <v>100</v>
      </c>
      <c r="BGV15">
        <v>110</v>
      </c>
      <c r="BGW15">
        <v>120</v>
      </c>
      <c r="BGX15">
        <v>120</v>
      </c>
      <c r="BGY15">
        <v>120</v>
      </c>
      <c r="BGZ15">
        <v>120</v>
      </c>
      <c r="BHA15">
        <v>100</v>
      </c>
      <c r="BHB15">
        <v>100</v>
      </c>
      <c r="BHC15">
        <v>130</v>
      </c>
      <c r="BHD15">
        <v>130</v>
      </c>
      <c r="BHE15">
        <v>130</v>
      </c>
      <c r="BHF15">
        <v>130</v>
      </c>
      <c r="BHG15">
        <v>120</v>
      </c>
      <c r="BHH15">
        <v>120</v>
      </c>
      <c r="BHI15">
        <v>120</v>
      </c>
      <c r="BHJ15">
        <v>120</v>
      </c>
      <c r="BHK15">
        <v>120</v>
      </c>
      <c r="BHL15">
        <v>120</v>
      </c>
      <c r="BHM15">
        <v>110</v>
      </c>
      <c r="BHN15">
        <v>130</v>
      </c>
      <c r="BHO15">
        <v>130</v>
      </c>
      <c r="BHP15">
        <v>130</v>
      </c>
      <c r="BHQ15">
        <v>120</v>
      </c>
      <c r="BHR15">
        <v>120</v>
      </c>
      <c r="BHS15">
        <v>120</v>
      </c>
      <c r="BHT15">
        <v>120</v>
      </c>
      <c r="BHU15">
        <v>100</v>
      </c>
      <c r="BHV15">
        <v>100</v>
      </c>
      <c r="BHW15">
        <v>120</v>
      </c>
      <c r="BHX15">
        <v>120</v>
      </c>
      <c r="BHY15">
        <v>100</v>
      </c>
      <c r="BHZ15">
        <v>100</v>
      </c>
      <c r="BIA15">
        <v>120</v>
      </c>
      <c r="BIB15">
        <v>120</v>
      </c>
      <c r="BIC15">
        <v>120</v>
      </c>
      <c r="BID15">
        <v>120</v>
      </c>
      <c r="BIE15">
        <v>120</v>
      </c>
      <c r="BIF15">
        <v>120</v>
      </c>
      <c r="BIG15">
        <v>130</v>
      </c>
      <c r="BIH15">
        <v>130</v>
      </c>
      <c r="BII15">
        <v>120</v>
      </c>
      <c r="BIJ15">
        <v>120</v>
      </c>
      <c r="BIK15">
        <v>120</v>
      </c>
      <c r="BIL15">
        <v>120</v>
      </c>
      <c r="BIM15">
        <v>120</v>
      </c>
      <c r="BIN15">
        <v>120</v>
      </c>
      <c r="BIO15">
        <v>130</v>
      </c>
      <c r="BIP15">
        <v>130</v>
      </c>
      <c r="BIQ15">
        <v>130</v>
      </c>
      <c r="BIR15">
        <v>130</v>
      </c>
      <c r="BIS15">
        <v>120</v>
      </c>
      <c r="BIT15">
        <v>120</v>
      </c>
      <c r="BIU15">
        <v>120</v>
      </c>
      <c r="BIV15">
        <v>120</v>
      </c>
      <c r="BIW15">
        <v>120</v>
      </c>
      <c r="BIX15">
        <v>120</v>
      </c>
      <c r="BIY15">
        <v>100</v>
      </c>
      <c r="BIZ15">
        <v>100</v>
      </c>
      <c r="BJA15">
        <v>130</v>
      </c>
      <c r="BJB15">
        <v>130</v>
      </c>
      <c r="BJC15">
        <v>120</v>
      </c>
      <c r="BJD15">
        <v>120</v>
      </c>
      <c r="BJE15">
        <v>120</v>
      </c>
      <c r="BJF15">
        <v>120</v>
      </c>
      <c r="BJG15">
        <v>120</v>
      </c>
      <c r="BJH15">
        <v>120</v>
      </c>
      <c r="BJI15">
        <v>120</v>
      </c>
      <c r="BJJ15">
        <v>120</v>
      </c>
      <c r="BJK15">
        <v>100</v>
      </c>
      <c r="BJL15">
        <v>110</v>
      </c>
      <c r="BJM15">
        <v>100</v>
      </c>
      <c r="BJN15">
        <v>120</v>
      </c>
      <c r="BJO15">
        <v>100</v>
      </c>
      <c r="BJP15">
        <v>130</v>
      </c>
      <c r="BJQ15">
        <v>120</v>
      </c>
      <c r="BJR15">
        <v>120</v>
      </c>
      <c r="BJS15">
        <v>120</v>
      </c>
      <c r="BJT15">
        <v>120</v>
      </c>
      <c r="BJU15">
        <v>120</v>
      </c>
      <c r="BJV15">
        <v>120</v>
      </c>
      <c r="BJW15">
        <v>130</v>
      </c>
      <c r="BJX15">
        <v>130</v>
      </c>
      <c r="BJY15">
        <v>130</v>
      </c>
      <c r="BJZ15">
        <v>130</v>
      </c>
      <c r="BKA15">
        <v>120</v>
      </c>
      <c r="BKB15">
        <v>120</v>
      </c>
      <c r="BKC15">
        <v>120</v>
      </c>
      <c r="BKD15">
        <v>120</v>
      </c>
      <c r="BKE15">
        <v>120</v>
      </c>
      <c r="BKF15">
        <v>120</v>
      </c>
      <c r="BKG15">
        <v>120</v>
      </c>
      <c r="BKH15">
        <v>120</v>
      </c>
      <c r="BKI15">
        <v>120</v>
      </c>
      <c r="BKJ15">
        <v>120</v>
      </c>
      <c r="BKK15">
        <v>130</v>
      </c>
      <c r="BKL15">
        <v>130</v>
      </c>
      <c r="BKM15">
        <v>120</v>
      </c>
      <c r="BKN15">
        <v>120</v>
      </c>
      <c r="BKO15">
        <v>120</v>
      </c>
      <c r="BKP15">
        <v>120</v>
      </c>
      <c r="BKQ15">
        <v>120</v>
      </c>
      <c r="BKR15">
        <v>120</v>
      </c>
      <c r="BKS15">
        <v>120</v>
      </c>
      <c r="BKT15">
        <v>120</v>
      </c>
      <c r="BKU15">
        <v>100</v>
      </c>
      <c r="BKV15">
        <v>100</v>
      </c>
      <c r="BKW15">
        <v>120</v>
      </c>
      <c r="BKX15">
        <v>120</v>
      </c>
      <c r="BKY15">
        <v>120</v>
      </c>
      <c r="BKZ15">
        <v>120</v>
      </c>
      <c r="BLA15">
        <v>120</v>
      </c>
      <c r="BLB15">
        <v>120</v>
      </c>
      <c r="BLC15">
        <v>120</v>
      </c>
      <c r="BLD15">
        <v>120</v>
      </c>
      <c r="BLE15">
        <v>110</v>
      </c>
      <c r="BLF15">
        <v>110</v>
      </c>
      <c r="BLG15">
        <v>120</v>
      </c>
      <c r="BLH15">
        <v>120</v>
      </c>
      <c r="BLI15">
        <v>120</v>
      </c>
      <c r="BLJ15">
        <v>120</v>
      </c>
      <c r="BLK15">
        <v>120</v>
      </c>
      <c r="BLL15">
        <v>120</v>
      </c>
      <c r="BLM15">
        <v>120</v>
      </c>
      <c r="BLN15">
        <v>120</v>
      </c>
      <c r="BLO15">
        <v>100</v>
      </c>
      <c r="BLP15">
        <v>100</v>
      </c>
      <c r="BLQ15">
        <v>110</v>
      </c>
      <c r="BLR15">
        <v>110</v>
      </c>
      <c r="BLS15">
        <v>130</v>
      </c>
      <c r="BLT15">
        <v>130</v>
      </c>
      <c r="BLU15">
        <v>120</v>
      </c>
      <c r="BLV15">
        <v>120</v>
      </c>
      <c r="BLW15">
        <v>120</v>
      </c>
      <c r="BLX15">
        <v>120</v>
      </c>
      <c r="BLY15">
        <v>120</v>
      </c>
      <c r="BLZ15">
        <v>120</v>
      </c>
      <c r="BMA15">
        <v>120</v>
      </c>
      <c r="BMB15">
        <v>120</v>
      </c>
      <c r="BMC15">
        <v>120</v>
      </c>
      <c r="BMD15">
        <v>120</v>
      </c>
      <c r="BME15">
        <v>100</v>
      </c>
      <c r="BMF15">
        <v>110</v>
      </c>
      <c r="BMG15">
        <v>120</v>
      </c>
      <c r="BMH15">
        <v>120</v>
      </c>
      <c r="BMI15">
        <v>120</v>
      </c>
      <c r="BMJ15">
        <v>120</v>
      </c>
      <c r="BMK15">
        <v>120</v>
      </c>
      <c r="BML15">
        <v>120</v>
      </c>
      <c r="BMM15">
        <v>120</v>
      </c>
      <c r="BMN15">
        <v>120</v>
      </c>
      <c r="BMO15">
        <v>120</v>
      </c>
      <c r="BMP15">
        <v>120</v>
      </c>
      <c r="BMQ15">
        <v>120</v>
      </c>
      <c r="BMR15">
        <v>120</v>
      </c>
      <c r="BMS15">
        <v>130</v>
      </c>
      <c r="BMT15">
        <v>130</v>
      </c>
      <c r="BMU15">
        <v>110</v>
      </c>
      <c r="BMV15">
        <v>110</v>
      </c>
      <c r="BMW15">
        <v>130</v>
      </c>
      <c r="BMX15">
        <v>130</v>
      </c>
      <c r="BMY15">
        <v>100</v>
      </c>
      <c r="BMZ15">
        <v>110</v>
      </c>
      <c r="BNA15">
        <v>120</v>
      </c>
      <c r="BNB15">
        <v>120</v>
      </c>
      <c r="BNC15">
        <v>120</v>
      </c>
      <c r="BND15">
        <v>120</v>
      </c>
      <c r="BNE15">
        <v>120</v>
      </c>
      <c r="BNF15">
        <v>120</v>
      </c>
      <c r="BNG15">
        <v>100</v>
      </c>
      <c r="BNH15">
        <v>100</v>
      </c>
      <c r="BNI15">
        <v>130</v>
      </c>
      <c r="BNJ15">
        <v>130</v>
      </c>
      <c r="BNK15">
        <v>120</v>
      </c>
      <c r="BNL15">
        <v>120</v>
      </c>
      <c r="BNM15">
        <v>120</v>
      </c>
      <c r="BNN15">
        <v>120</v>
      </c>
      <c r="BNO15">
        <v>120</v>
      </c>
      <c r="BNP15">
        <v>120</v>
      </c>
      <c r="BNQ15">
        <v>100</v>
      </c>
      <c r="BNR15">
        <v>100</v>
      </c>
      <c r="BNS15">
        <v>110</v>
      </c>
      <c r="BNT15">
        <v>110</v>
      </c>
      <c r="BNU15">
        <v>130</v>
      </c>
      <c r="BNV15">
        <v>130</v>
      </c>
      <c r="BNW15">
        <v>120</v>
      </c>
      <c r="BNX15">
        <v>120</v>
      </c>
      <c r="BNY15">
        <v>120</v>
      </c>
      <c r="BNZ15">
        <v>120</v>
      </c>
      <c r="BOA15">
        <v>120</v>
      </c>
      <c r="BOB15">
        <v>120</v>
      </c>
      <c r="BOC15">
        <v>100</v>
      </c>
      <c r="BOD15">
        <v>120</v>
      </c>
      <c r="BOE15">
        <v>130</v>
      </c>
      <c r="BOF15">
        <v>130</v>
      </c>
      <c r="BOG15">
        <v>120</v>
      </c>
      <c r="BOH15">
        <v>120</v>
      </c>
      <c r="BOI15">
        <v>120</v>
      </c>
      <c r="BOJ15">
        <v>120</v>
      </c>
      <c r="BOK15">
        <v>120</v>
      </c>
      <c r="BOL15">
        <v>120</v>
      </c>
      <c r="BOM15">
        <v>100</v>
      </c>
      <c r="BON15">
        <v>120</v>
      </c>
      <c r="BOO15">
        <v>110</v>
      </c>
      <c r="BOP15">
        <v>110</v>
      </c>
      <c r="BOQ15">
        <v>130</v>
      </c>
      <c r="BOR15">
        <v>130</v>
      </c>
      <c r="BOS15">
        <v>120</v>
      </c>
      <c r="BOT15">
        <v>120</v>
      </c>
      <c r="BOU15">
        <v>120</v>
      </c>
      <c r="BOV15">
        <v>120</v>
      </c>
      <c r="BOW15">
        <v>120</v>
      </c>
      <c r="BOX15">
        <v>120</v>
      </c>
      <c r="BOY15">
        <v>100</v>
      </c>
      <c r="BOZ15">
        <v>100</v>
      </c>
      <c r="BPA15">
        <v>120</v>
      </c>
      <c r="BPB15">
        <v>120</v>
      </c>
      <c r="BPC15">
        <v>120</v>
      </c>
      <c r="BPD15">
        <v>120</v>
      </c>
      <c r="BPE15">
        <v>120</v>
      </c>
      <c r="BPF15">
        <v>120</v>
      </c>
      <c r="BPG15">
        <v>100</v>
      </c>
      <c r="BPH15">
        <v>100</v>
      </c>
      <c r="BPI15">
        <v>120</v>
      </c>
      <c r="BPJ15">
        <v>120</v>
      </c>
      <c r="BPK15">
        <v>120</v>
      </c>
      <c r="BPL15">
        <v>120</v>
      </c>
      <c r="BPM15">
        <v>120</v>
      </c>
      <c r="BPN15">
        <v>120</v>
      </c>
      <c r="BPO15">
        <v>120</v>
      </c>
      <c r="BPP15">
        <v>120</v>
      </c>
      <c r="BPQ15">
        <v>120</v>
      </c>
      <c r="BPR15">
        <v>120</v>
      </c>
      <c r="BPS15">
        <v>120</v>
      </c>
      <c r="BPT15">
        <v>120</v>
      </c>
      <c r="BPU15">
        <v>120</v>
      </c>
      <c r="BPV15">
        <v>120</v>
      </c>
      <c r="BPW15">
        <v>120</v>
      </c>
      <c r="BPX15">
        <v>120</v>
      </c>
      <c r="BPY15">
        <v>120</v>
      </c>
      <c r="BPZ15">
        <v>120</v>
      </c>
      <c r="BQA15">
        <v>130</v>
      </c>
      <c r="BQB15">
        <v>130</v>
      </c>
      <c r="BQC15">
        <v>120</v>
      </c>
      <c r="BQD15">
        <v>120</v>
      </c>
      <c r="BQE15">
        <v>110</v>
      </c>
      <c r="BQF15">
        <v>110</v>
      </c>
      <c r="BQG15">
        <v>110</v>
      </c>
      <c r="BQH15">
        <v>110</v>
      </c>
      <c r="BQI15">
        <v>100</v>
      </c>
      <c r="BQJ15">
        <v>100</v>
      </c>
      <c r="BQK15">
        <v>100</v>
      </c>
      <c r="BQL15">
        <v>120</v>
      </c>
      <c r="BQM15">
        <v>110</v>
      </c>
      <c r="BQN15">
        <v>120</v>
      </c>
      <c r="BQO15">
        <v>100</v>
      </c>
      <c r="BQP15">
        <v>100</v>
      </c>
      <c r="BQQ15">
        <v>120</v>
      </c>
      <c r="BQR15">
        <v>120</v>
      </c>
      <c r="BQS15">
        <v>100</v>
      </c>
      <c r="BQT15">
        <v>120</v>
      </c>
      <c r="BQU15">
        <v>120</v>
      </c>
      <c r="BQV15">
        <v>120</v>
      </c>
      <c r="BQW15">
        <v>110</v>
      </c>
      <c r="BQX15">
        <v>110</v>
      </c>
      <c r="BQY15">
        <v>110</v>
      </c>
      <c r="BQZ15">
        <v>130</v>
      </c>
      <c r="BRA15">
        <v>100</v>
      </c>
      <c r="BRB15">
        <v>100</v>
      </c>
      <c r="BRC15">
        <v>120</v>
      </c>
      <c r="BRD15">
        <v>120</v>
      </c>
      <c r="BRE15">
        <v>100</v>
      </c>
      <c r="BRF15">
        <v>120</v>
      </c>
      <c r="BRG15">
        <v>110</v>
      </c>
      <c r="BRH15">
        <v>110</v>
      </c>
      <c r="BRI15">
        <v>120</v>
      </c>
      <c r="BRJ15">
        <v>120</v>
      </c>
      <c r="BRK15">
        <v>100</v>
      </c>
      <c r="BRL15">
        <v>110</v>
      </c>
      <c r="BRM15">
        <v>120</v>
      </c>
      <c r="BRN15">
        <v>120</v>
      </c>
      <c r="BRO15">
        <v>110</v>
      </c>
      <c r="BRP15">
        <v>110</v>
      </c>
      <c r="BRQ15">
        <v>130</v>
      </c>
      <c r="BRR15">
        <v>130</v>
      </c>
      <c r="BRS15">
        <v>110</v>
      </c>
      <c r="BRT15">
        <v>110</v>
      </c>
      <c r="BRU15">
        <v>110</v>
      </c>
      <c r="BRV15">
        <v>110</v>
      </c>
      <c r="BRW15">
        <v>100</v>
      </c>
      <c r="BRX15">
        <v>110</v>
      </c>
      <c r="BRY15">
        <v>110</v>
      </c>
      <c r="BRZ15">
        <v>110</v>
      </c>
      <c r="BSA15">
        <v>100</v>
      </c>
      <c r="BSB15">
        <v>100</v>
      </c>
      <c r="BSC15">
        <v>110</v>
      </c>
      <c r="BSD15">
        <v>110</v>
      </c>
      <c r="BSE15">
        <v>100</v>
      </c>
      <c r="BSF15">
        <v>110</v>
      </c>
      <c r="BSG15">
        <v>110</v>
      </c>
      <c r="BSH15">
        <v>110</v>
      </c>
      <c r="BSI15">
        <v>100</v>
      </c>
      <c r="BSJ15">
        <v>130</v>
      </c>
      <c r="BSK15">
        <v>110</v>
      </c>
      <c r="BSL15">
        <v>110</v>
      </c>
      <c r="BSM15">
        <v>110</v>
      </c>
      <c r="BSN15">
        <v>110</v>
      </c>
      <c r="BSO15">
        <v>100</v>
      </c>
      <c r="BSP15">
        <v>120</v>
      </c>
      <c r="BSQ15">
        <v>120</v>
      </c>
      <c r="BSR15">
        <v>120</v>
      </c>
      <c r="BSS15">
        <v>100</v>
      </c>
      <c r="BST15">
        <v>100</v>
      </c>
      <c r="BSU15">
        <v>100</v>
      </c>
      <c r="BSV15">
        <v>110</v>
      </c>
      <c r="BSW15">
        <v>120</v>
      </c>
      <c r="BSX15">
        <v>130</v>
      </c>
      <c r="BSY15">
        <v>110</v>
      </c>
      <c r="BSZ15">
        <v>110</v>
      </c>
      <c r="BTA15">
        <v>110</v>
      </c>
      <c r="BTB15">
        <v>120</v>
      </c>
      <c r="BTC15">
        <v>100</v>
      </c>
      <c r="BTD15">
        <v>130</v>
      </c>
      <c r="BTE15">
        <v>130</v>
      </c>
      <c r="BTF15">
        <v>130</v>
      </c>
      <c r="BTG15">
        <v>120</v>
      </c>
      <c r="BTH15">
        <v>120</v>
      </c>
      <c r="BTI15">
        <v>130</v>
      </c>
      <c r="BTJ15">
        <v>130</v>
      </c>
      <c r="BTK15">
        <v>120</v>
      </c>
      <c r="BTL15">
        <v>120</v>
      </c>
      <c r="BTM15">
        <v>130</v>
      </c>
      <c r="BTN15">
        <v>130</v>
      </c>
      <c r="BTO15">
        <v>110</v>
      </c>
      <c r="BTP15">
        <v>110</v>
      </c>
      <c r="BTQ15">
        <v>100</v>
      </c>
      <c r="BTR15">
        <v>120</v>
      </c>
      <c r="BTS15">
        <v>120</v>
      </c>
      <c r="BTT15">
        <v>120</v>
      </c>
      <c r="BTU15">
        <v>130</v>
      </c>
      <c r="BTV15">
        <v>130</v>
      </c>
      <c r="BTW15">
        <v>130</v>
      </c>
      <c r="BTX15">
        <v>130</v>
      </c>
      <c r="BTY15">
        <v>110</v>
      </c>
      <c r="BTZ15">
        <v>110</v>
      </c>
      <c r="BUA15">
        <v>100</v>
      </c>
      <c r="BUB15">
        <v>130</v>
      </c>
      <c r="BUC15">
        <v>110</v>
      </c>
      <c r="BUD15">
        <v>110</v>
      </c>
      <c r="BUE15">
        <v>100</v>
      </c>
      <c r="BUF15">
        <v>100</v>
      </c>
      <c r="BUG15">
        <v>110</v>
      </c>
      <c r="BUH15">
        <v>120</v>
      </c>
      <c r="BUI15">
        <v>100</v>
      </c>
      <c r="BUJ15">
        <v>130</v>
      </c>
      <c r="BUK15">
        <v>110</v>
      </c>
      <c r="BUL15">
        <v>130</v>
      </c>
      <c r="BUM15">
        <v>110</v>
      </c>
      <c r="BUN15">
        <v>130</v>
      </c>
      <c r="BUO15">
        <v>100</v>
      </c>
      <c r="BUP15">
        <v>100</v>
      </c>
      <c r="BUQ15">
        <v>100</v>
      </c>
      <c r="BUR15">
        <v>100</v>
      </c>
      <c r="BUS15">
        <v>100</v>
      </c>
      <c r="BUT15">
        <v>100</v>
      </c>
      <c r="BUU15">
        <v>130</v>
      </c>
      <c r="BUV15">
        <v>130</v>
      </c>
      <c r="BUW15">
        <v>110</v>
      </c>
      <c r="BUX15">
        <v>110</v>
      </c>
      <c r="BUY15">
        <v>120</v>
      </c>
      <c r="BUZ15">
        <v>120</v>
      </c>
      <c r="BVA15">
        <v>100</v>
      </c>
      <c r="BVB15">
        <v>120</v>
      </c>
      <c r="BVC15">
        <v>100</v>
      </c>
      <c r="BVD15">
        <v>100</v>
      </c>
      <c r="BVE15">
        <v>100</v>
      </c>
      <c r="BVF15">
        <v>100</v>
      </c>
      <c r="BVG15">
        <v>110</v>
      </c>
      <c r="BVH15">
        <v>110</v>
      </c>
      <c r="BVI15">
        <v>100</v>
      </c>
      <c r="BVJ15">
        <v>120</v>
      </c>
      <c r="BVK15">
        <v>100</v>
      </c>
      <c r="BVL15">
        <v>100</v>
      </c>
      <c r="BVM15">
        <v>100</v>
      </c>
      <c r="BVN15">
        <v>100</v>
      </c>
      <c r="BVO15">
        <v>100</v>
      </c>
      <c r="BVP15">
        <v>100</v>
      </c>
      <c r="BVQ15">
        <v>120</v>
      </c>
      <c r="BVR15">
        <v>120</v>
      </c>
      <c r="BVS15">
        <v>100</v>
      </c>
      <c r="BVT15">
        <v>100</v>
      </c>
      <c r="BVU15">
        <v>130</v>
      </c>
      <c r="BVV15">
        <v>130</v>
      </c>
      <c r="BVW15">
        <v>100</v>
      </c>
      <c r="BVX15">
        <v>100</v>
      </c>
      <c r="BVY15">
        <v>100</v>
      </c>
      <c r="BVZ15">
        <v>120</v>
      </c>
      <c r="BWA15">
        <v>120</v>
      </c>
      <c r="BWB15">
        <v>120</v>
      </c>
      <c r="BWC15">
        <v>110</v>
      </c>
      <c r="BWD15">
        <v>130</v>
      </c>
      <c r="BWE15">
        <v>120</v>
      </c>
      <c r="BWF15">
        <v>120</v>
      </c>
      <c r="BWG15">
        <v>100</v>
      </c>
      <c r="BWH15">
        <v>130</v>
      </c>
      <c r="BWI15">
        <v>110</v>
      </c>
      <c r="BWJ15">
        <v>130</v>
      </c>
      <c r="BWK15">
        <v>120</v>
      </c>
      <c r="BWL15">
        <v>120</v>
      </c>
      <c r="BWM15">
        <v>120</v>
      </c>
      <c r="BWN15">
        <v>120</v>
      </c>
      <c r="BWO15">
        <v>130</v>
      </c>
      <c r="BWP15">
        <v>130</v>
      </c>
      <c r="BWQ15">
        <v>110</v>
      </c>
      <c r="BWR15">
        <v>130</v>
      </c>
      <c r="BWS15">
        <v>100</v>
      </c>
      <c r="BWT15">
        <v>100</v>
      </c>
      <c r="BWU15">
        <v>100</v>
      </c>
      <c r="BWV15">
        <v>130</v>
      </c>
      <c r="BWW15">
        <v>120</v>
      </c>
      <c r="BWX15">
        <v>120</v>
      </c>
      <c r="BWY15">
        <v>100</v>
      </c>
      <c r="BWZ15">
        <v>120</v>
      </c>
      <c r="BXA15">
        <v>120</v>
      </c>
      <c r="BXB15">
        <v>120</v>
      </c>
      <c r="BXC15">
        <v>130</v>
      </c>
      <c r="BXD15">
        <v>130</v>
      </c>
      <c r="BXE15">
        <v>100</v>
      </c>
      <c r="BXF15">
        <v>130</v>
      </c>
      <c r="BXG15">
        <v>120</v>
      </c>
      <c r="BXH15">
        <v>120</v>
      </c>
      <c r="BXI15">
        <v>130</v>
      </c>
      <c r="BXJ15">
        <v>130</v>
      </c>
      <c r="BXK15">
        <v>110</v>
      </c>
      <c r="BXL15">
        <v>130</v>
      </c>
      <c r="BXM15">
        <v>110</v>
      </c>
      <c r="BXN15">
        <v>130</v>
      </c>
      <c r="BXO15">
        <v>110</v>
      </c>
      <c r="BXP15">
        <v>110</v>
      </c>
      <c r="BXQ15">
        <v>120</v>
      </c>
      <c r="BXR15">
        <v>120</v>
      </c>
      <c r="BXS15">
        <v>130</v>
      </c>
      <c r="BXT15">
        <v>130</v>
      </c>
      <c r="BXU15">
        <v>100</v>
      </c>
      <c r="BXV15">
        <v>100</v>
      </c>
      <c r="BXW15">
        <v>100</v>
      </c>
      <c r="BXX15">
        <v>120</v>
      </c>
      <c r="BXY15">
        <v>100</v>
      </c>
      <c r="BXZ15">
        <v>120</v>
      </c>
      <c r="BYA15">
        <v>100</v>
      </c>
      <c r="BYB15">
        <v>120</v>
      </c>
      <c r="BYC15">
        <v>120</v>
      </c>
      <c r="BYD15">
        <v>120</v>
      </c>
      <c r="BYE15">
        <v>100</v>
      </c>
      <c r="BYF15">
        <v>130</v>
      </c>
      <c r="BYG15">
        <v>120</v>
      </c>
      <c r="BYH15">
        <v>120</v>
      </c>
      <c r="BYI15">
        <v>130</v>
      </c>
      <c r="BYJ15">
        <v>130</v>
      </c>
      <c r="BYK15">
        <v>110</v>
      </c>
      <c r="BYL15">
        <v>110</v>
      </c>
      <c r="BYM15">
        <v>110</v>
      </c>
      <c r="BYN15">
        <v>110</v>
      </c>
      <c r="BYO15">
        <v>130</v>
      </c>
      <c r="BYP15">
        <v>130</v>
      </c>
      <c r="BYQ15">
        <v>130</v>
      </c>
      <c r="BYR15">
        <v>130</v>
      </c>
      <c r="BYS15">
        <v>110</v>
      </c>
      <c r="BYT15">
        <v>120</v>
      </c>
      <c r="BYU15">
        <v>130</v>
      </c>
      <c r="BYV15">
        <v>130</v>
      </c>
      <c r="BYW15">
        <v>100</v>
      </c>
      <c r="BYX15">
        <v>110</v>
      </c>
      <c r="BYY15">
        <v>130</v>
      </c>
      <c r="BYZ15">
        <v>130</v>
      </c>
      <c r="BZA15">
        <v>110</v>
      </c>
      <c r="BZB15">
        <v>110</v>
      </c>
      <c r="BZC15">
        <v>110</v>
      </c>
      <c r="BZD15">
        <v>110</v>
      </c>
      <c r="BZE15">
        <v>130</v>
      </c>
      <c r="BZF15">
        <v>130</v>
      </c>
      <c r="BZG15">
        <v>130</v>
      </c>
      <c r="BZH15">
        <v>130</v>
      </c>
      <c r="BZI15">
        <v>110</v>
      </c>
      <c r="BZJ15">
        <v>130</v>
      </c>
      <c r="BZK15">
        <v>100</v>
      </c>
      <c r="BZL15">
        <v>110</v>
      </c>
      <c r="BZM15">
        <v>100</v>
      </c>
      <c r="BZN15">
        <v>100</v>
      </c>
      <c r="BZO15">
        <v>100</v>
      </c>
      <c r="BZP15">
        <v>100</v>
      </c>
      <c r="BZQ15">
        <v>100</v>
      </c>
      <c r="BZR15">
        <v>100</v>
      </c>
      <c r="BZS15">
        <v>130</v>
      </c>
      <c r="BZT15">
        <v>130</v>
      </c>
      <c r="BZU15">
        <v>130</v>
      </c>
      <c r="BZV15">
        <v>130</v>
      </c>
      <c r="BZW15">
        <v>110</v>
      </c>
      <c r="BZX15">
        <v>110</v>
      </c>
      <c r="BZY15">
        <v>120</v>
      </c>
      <c r="BZZ15">
        <v>120</v>
      </c>
      <c r="CAA15">
        <v>110</v>
      </c>
      <c r="CAB15">
        <v>130</v>
      </c>
      <c r="CAC15">
        <v>110</v>
      </c>
      <c r="CAD15">
        <v>130</v>
      </c>
      <c r="CAE15">
        <v>120</v>
      </c>
      <c r="CAF15">
        <v>120</v>
      </c>
      <c r="CAG15">
        <v>110</v>
      </c>
      <c r="CAH15">
        <v>130</v>
      </c>
      <c r="CAI15">
        <v>130</v>
      </c>
      <c r="CAJ15">
        <v>130</v>
      </c>
      <c r="CAK15">
        <v>100</v>
      </c>
      <c r="CAL15">
        <v>100</v>
      </c>
      <c r="CAM15">
        <v>100</v>
      </c>
      <c r="CAN15">
        <v>100</v>
      </c>
      <c r="CAO15">
        <v>120</v>
      </c>
      <c r="CAP15">
        <v>120</v>
      </c>
      <c r="CAQ15">
        <v>110</v>
      </c>
      <c r="CAR15">
        <v>130</v>
      </c>
      <c r="CAS15">
        <v>100</v>
      </c>
      <c r="CAT15">
        <v>100</v>
      </c>
      <c r="CAU15">
        <v>130</v>
      </c>
      <c r="CAV15">
        <v>130</v>
      </c>
      <c r="CAW15">
        <v>110</v>
      </c>
      <c r="CAX15">
        <v>130</v>
      </c>
      <c r="CAY15">
        <v>130</v>
      </c>
      <c r="CAZ15">
        <v>130</v>
      </c>
      <c r="CBA15">
        <v>100</v>
      </c>
      <c r="CBB15">
        <v>100</v>
      </c>
      <c r="CBC15">
        <v>130</v>
      </c>
      <c r="CBD15">
        <v>130</v>
      </c>
      <c r="CBE15">
        <v>100</v>
      </c>
      <c r="CBF15">
        <v>110</v>
      </c>
      <c r="CBG15">
        <v>100</v>
      </c>
      <c r="CBH15">
        <v>110</v>
      </c>
      <c r="CBI15">
        <v>110</v>
      </c>
      <c r="CBJ15">
        <v>120</v>
      </c>
      <c r="CBK15">
        <v>130</v>
      </c>
      <c r="CBL15">
        <v>130</v>
      </c>
      <c r="CBM15">
        <v>100</v>
      </c>
      <c r="CBN15">
        <v>120</v>
      </c>
      <c r="CBO15">
        <v>100</v>
      </c>
      <c r="CBP15">
        <v>120</v>
      </c>
      <c r="CBQ15">
        <v>110</v>
      </c>
      <c r="CBR15">
        <v>130</v>
      </c>
      <c r="CBS15">
        <v>120</v>
      </c>
      <c r="CBT15">
        <v>120</v>
      </c>
      <c r="CBU15">
        <v>130</v>
      </c>
      <c r="CBV15">
        <v>130</v>
      </c>
      <c r="CBW15">
        <v>120</v>
      </c>
      <c r="CBX15">
        <v>120</v>
      </c>
      <c r="CBY15">
        <v>130</v>
      </c>
      <c r="CBZ15">
        <v>130</v>
      </c>
      <c r="CCA15">
        <v>100</v>
      </c>
      <c r="CCB15">
        <v>120</v>
      </c>
      <c r="CCC15">
        <v>130</v>
      </c>
      <c r="CCD15">
        <v>130</v>
      </c>
      <c r="CCE15">
        <v>120</v>
      </c>
      <c r="CCF15">
        <v>120</v>
      </c>
      <c r="CCG15">
        <v>120</v>
      </c>
      <c r="CCH15">
        <v>120</v>
      </c>
      <c r="CCI15">
        <v>120</v>
      </c>
      <c r="CCJ15">
        <v>130</v>
      </c>
      <c r="CCK15">
        <v>130</v>
      </c>
      <c r="CCL15">
        <v>130</v>
      </c>
      <c r="CCM15">
        <v>100</v>
      </c>
      <c r="CCN15">
        <v>100</v>
      </c>
      <c r="CCO15">
        <v>110</v>
      </c>
      <c r="CCP15">
        <v>130</v>
      </c>
      <c r="CCQ15">
        <v>100</v>
      </c>
      <c r="CCR15">
        <v>100</v>
      </c>
      <c r="CCS15">
        <v>130</v>
      </c>
      <c r="CCT15">
        <v>130</v>
      </c>
      <c r="CCU15">
        <v>110</v>
      </c>
      <c r="CCV15">
        <v>130</v>
      </c>
      <c r="CCW15">
        <v>110</v>
      </c>
      <c r="CCX15">
        <v>110</v>
      </c>
      <c r="CCY15">
        <v>110</v>
      </c>
      <c r="CCZ15">
        <v>110</v>
      </c>
      <c r="CDA15">
        <v>130</v>
      </c>
      <c r="CDB15">
        <v>130</v>
      </c>
      <c r="CDC15">
        <v>110</v>
      </c>
      <c r="CDD15">
        <v>130</v>
      </c>
      <c r="CDE15">
        <v>100</v>
      </c>
      <c r="CDF15">
        <v>100</v>
      </c>
      <c r="CDG15">
        <v>110</v>
      </c>
      <c r="CDH15">
        <v>110</v>
      </c>
      <c r="CDI15">
        <v>120</v>
      </c>
      <c r="CDJ15">
        <v>120</v>
      </c>
      <c r="CDK15">
        <v>120</v>
      </c>
      <c r="CDL15">
        <v>120</v>
      </c>
      <c r="CDM15">
        <v>130</v>
      </c>
      <c r="CDN15">
        <v>130</v>
      </c>
      <c r="CDO15">
        <v>110</v>
      </c>
      <c r="CDP15">
        <v>130</v>
      </c>
      <c r="CDQ15">
        <v>100</v>
      </c>
      <c r="CDR15">
        <v>100</v>
      </c>
      <c r="CDS15">
        <v>100</v>
      </c>
      <c r="CDT15">
        <v>100</v>
      </c>
      <c r="CDU15">
        <v>110</v>
      </c>
      <c r="CDV15">
        <v>110</v>
      </c>
      <c r="CDW15">
        <v>130</v>
      </c>
      <c r="CDX15">
        <v>130</v>
      </c>
      <c r="CDY15">
        <v>130</v>
      </c>
      <c r="CDZ15">
        <v>130</v>
      </c>
      <c r="CEA15">
        <v>110</v>
      </c>
      <c r="CEB15">
        <v>130</v>
      </c>
      <c r="CEC15">
        <v>130</v>
      </c>
      <c r="CED15">
        <v>130</v>
      </c>
      <c r="CEE15">
        <v>100</v>
      </c>
      <c r="CEF15">
        <v>120</v>
      </c>
      <c r="CEG15">
        <v>100</v>
      </c>
      <c r="CEH15">
        <v>100</v>
      </c>
      <c r="CEI15">
        <v>120</v>
      </c>
      <c r="CEJ15">
        <v>120</v>
      </c>
      <c r="CEK15">
        <v>110</v>
      </c>
      <c r="CEL15">
        <v>130</v>
      </c>
      <c r="CEM15">
        <v>100</v>
      </c>
      <c r="CEN15">
        <v>120</v>
      </c>
      <c r="CEO15">
        <v>100</v>
      </c>
      <c r="CEP15">
        <v>100</v>
      </c>
      <c r="CEQ15">
        <v>120</v>
      </c>
      <c r="CER15">
        <v>120</v>
      </c>
      <c r="CES15">
        <v>120</v>
      </c>
      <c r="CET15">
        <v>120</v>
      </c>
      <c r="CEU15">
        <v>130</v>
      </c>
      <c r="CEV15">
        <v>130</v>
      </c>
      <c r="CEW15">
        <v>100</v>
      </c>
      <c r="CEX15">
        <v>100</v>
      </c>
      <c r="CEY15">
        <v>100</v>
      </c>
      <c r="CEZ15">
        <v>100</v>
      </c>
      <c r="CFA15">
        <v>110</v>
      </c>
      <c r="CFB15">
        <v>110</v>
      </c>
      <c r="CFC15">
        <v>130</v>
      </c>
      <c r="CFD15">
        <v>130</v>
      </c>
      <c r="CFE15">
        <v>100</v>
      </c>
      <c r="CFF15">
        <v>100</v>
      </c>
      <c r="CFG15">
        <v>130</v>
      </c>
      <c r="CFH15">
        <v>130</v>
      </c>
      <c r="CFI15">
        <v>120</v>
      </c>
      <c r="CFJ15">
        <v>120</v>
      </c>
      <c r="CFK15">
        <v>130</v>
      </c>
      <c r="CFL15">
        <v>130</v>
      </c>
      <c r="CFM15">
        <v>110</v>
      </c>
      <c r="CFN15">
        <v>130</v>
      </c>
      <c r="CFO15">
        <v>110</v>
      </c>
      <c r="CFP15">
        <v>130</v>
      </c>
      <c r="CFQ15">
        <v>110</v>
      </c>
      <c r="CFR15">
        <v>110</v>
      </c>
      <c r="CFS15">
        <v>130</v>
      </c>
      <c r="CFT15">
        <v>130</v>
      </c>
      <c r="CFU15">
        <v>100</v>
      </c>
      <c r="CFV15">
        <v>100</v>
      </c>
      <c r="CFW15">
        <v>110</v>
      </c>
      <c r="CFX15">
        <v>130</v>
      </c>
      <c r="CFY15">
        <v>110</v>
      </c>
      <c r="CFZ15">
        <v>110</v>
      </c>
      <c r="CGA15">
        <v>130</v>
      </c>
      <c r="CGB15">
        <v>130</v>
      </c>
      <c r="CGC15">
        <v>120</v>
      </c>
      <c r="CGD15">
        <v>130</v>
      </c>
      <c r="CGE15">
        <v>130</v>
      </c>
      <c r="CGF15">
        <v>130</v>
      </c>
      <c r="CGG15">
        <v>120</v>
      </c>
      <c r="CGH15">
        <v>120</v>
      </c>
      <c r="CGI15">
        <v>130</v>
      </c>
      <c r="CGJ15">
        <v>130</v>
      </c>
      <c r="CGK15">
        <v>130</v>
      </c>
      <c r="CGL15">
        <v>130</v>
      </c>
      <c r="CGM15">
        <v>100</v>
      </c>
      <c r="CGN15">
        <v>110</v>
      </c>
      <c r="CGO15">
        <v>110</v>
      </c>
      <c r="CGP15">
        <v>130</v>
      </c>
      <c r="CGQ15">
        <v>110</v>
      </c>
      <c r="CGR15">
        <v>130</v>
      </c>
      <c r="CGS15">
        <v>120</v>
      </c>
      <c r="CGT15">
        <v>120</v>
      </c>
      <c r="CGU15">
        <v>130</v>
      </c>
      <c r="CGV15">
        <v>130</v>
      </c>
      <c r="CGW15">
        <v>100</v>
      </c>
      <c r="CGX15">
        <v>110</v>
      </c>
      <c r="CGY15">
        <v>110</v>
      </c>
      <c r="CGZ15">
        <v>110</v>
      </c>
      <c r="CHA15">
        <v>130</v>
      </c>
      <c r="CHB15">
        <v>130</v>
      </c>
      <c r="CHC15">
        <v>110</v>
      </c>
      <c r="CHD15">
        <v>110</v>
      </c>
      <c r="CHE15">
        <v>120</v>
      </c>
      <c r="CHF15">
        <v>120</v>
      </c>
      <c r="CHG15">
        <v>110</v>
      </c>
      <c r="CHH15">
        <v>110</v>
      </c>
      <c r="CHI15">
        <v>110</v>
      </c>
      <c r="CHJ15">
        <v>110</v>
      </c>
      <c r="CHK15">
        <v>100</v>
      </c>
      <c r="CHL15">
        <v>120</v>
      </c>
      <c r="CHM15">
        <v>120</v>
      </c>
      <c r="CHN15">
        <v>120</v>
      </c>
      <c r="CHO15">
        <v>100</v>
      </c>
      <c r="CHP15">
        <v>100</v>
      </c>
      <c r="CHQ15">
        <v>110</v>
      </c>
      <c r="CHR15">
        <v>110</v>
      </c>
      <c r="CHS15">
        <v>120</v>
      </c>
      <c r="CHT15">
        <v>120</v>
      </c>
      <c r="CHU15">
        <v>110</v>
      </c>
      <c r="CHV15">
        <v>110</v>
      </c>
      <c r="CHW15">
        <v>100</v>
      </c>
      <c r="CHX15">
        <v>110</v>
      </c>
      <c r="CHY15">
        <v>130</v>
      </c>
      <c r="CHZ15">
        <v>130</v>
      </c>
      <c r="CIA15">
        <v>130</v>
      </c>
      <c r="CIB15">
        <v>130</v>
      </c>
      <c r="CIC15">
        <v>130</v>
      </c>
      <c r="CID15">
        <v>130</v>
      </c>
      <c r="CIE15">
        <v>110</v>
      </c>
      <c r="CIF15">
        <v>110</v>
      </c>
      <c r="CIG15">
        <v>130</v>
      </c>
      <c r="CIH15">
        <v>130</v>
      </c>
      <c r="CII15">
        <v>110</v>
      </c>
      <c r="CIJ15">
        <v>110</v>
      </c>
      <c r="CIK15">
        <v>120</v>
      </c>
      <c r="CIL15">
        <v>120</v>
      </c>
      <c r="CIM15">
        <v>130</v>
      </c>
      <c r="CIN15">
        <v>130</v>
      </c>
      <c r="CIO15">
        <v>110</v>
      </c>
      <c r="CIP15">
        <v>110</v>
      </c>
      <c r="CIQ15">
        <v>110</v>
      </c>
      <c r="CIR15">
        <v>110</v>
      </c>
      <c r="CIS15">
        <v>110</v>
      </c>
      <c r="CIT15">
        <v>130</v>
      </c>
      <c r="CIU15">
        <v>120</v>
      </c>
      <c r="CIV15">
        <v>120</v>
      </c>
      <c r="CIW15">
        <v>100</v>
      </c>
      <c r="CIX15">
        <v>110</v>
      </c>
      <c r="CIY15">
        <v>130</v>
      </c>
      <c r="CIZ15">
        <v>130</v>
      </c>
      <c r="CJA15">
        <v>100</v>
      </c>
      <c r="CJB15">
        <v>120</v>
      </c>
      <c r="CJC15">
        <v>110</v>
      </c>
      <c r="CJD15">
        <v>110</v>
      </c>
      <c r="CJE15">
        <v>100</v>
      </c>
      <c r="CJF15">
        <v>130</v>
      </c>
      <c r="CJG15">
        <v>100</v>
      </c>
      <c r="CJH15">
        <v>100</v>
      </c>
      <c r="CJI15">
        <v>130</v>
      </c>
      <c r="CJJ15">
        <v>130</v>
      </c>
      <c r="CJK15">
        <v>100</v>
      </c>
      <c r="CJL15">
        <v>100</v>
      </c>
      <c r="CJM15">
        <v>120</v>
      </c>
      <c r="CJN15">
        <v>120</v>
      </c>
      <c r="CJO15">
        <v>110</v>
      </c>
      <c r="CJP15">
        <v>120</v>
      </c>
      <c r="CJQ15">
        <v>130</v>
      </c>
      <c r="CJR15">
        <v>130</v>
      </c>
      <c r="CJS15">
        <v>130</v>
      </c>
      <c r="CJT15">
        <v>130</v>
      </c>
      <c r="CJU15">
        <v>100</v>
      </c>
      <c r="CJV15">
        <v>100</v>
      </c>
      <c r="CJW15">
        <v>110</v>
      </c>
      <c r="CJX15">
        <v>130</v>
      </c>
      <c r="CJY15">
        <v>100</v>
      </c>
      <c r="CJZ15">
        <v>100</v>
      </c>
      <c r="CKA15">
        <v>130</v>
      </c>
      <c r="CKB15">
        <v>130</v>
      </c>
      <c r="CKC15">
        <v>110</v>
      </c>
      <c r="CKD15">
        <v>120</v>
      </c>
      <c r="CKE15">
        <v>100</v>
      </c>
      <c r="CKF15">
        <v>100</v>
      </c>
      <c r="CKG15">
        <v>100</v>
      </c>
      <c r="CKH15">
        <v>100</v>
      </c>
      <c r="CKI15">
        <v>100</v>
      </c>
      <c r="CKJ15">
        <v>120</v>
      </c>
      <c r="CKK15">
        <v>110</v>
      </c>
      <c r="CKL15">
        <v>130</v>
      </c>
      <c r="CKM15">
        <v>100</v>
      </c>
      <c r="CKN15">
        <v>100</v>
      </c>
      <c r="CKO15">
        <v>110</v>
      </c>
      <c r="CKP15">
        <v>130</v>
      </c>
      <c r="CKQ15">
        <v>120</v>
      </c>
      <c r="CKR15">
        <v>130</v>
      </c>
      <c r="CKS15">
        <v>120</v>
      </c>
      <c r="CKT15">
        <v>120</v>
      </c>
      <c r="CKU15">
        <v>110</v>
      </c>
      <c r="CKV15">
        <v>110</v>
      </c>
      <c r="CKW15">
        <v>120</v>
      </c>
      <c r="CKX15">
        <v>120</v>
      </c>
      <c r="CKY15">
        <v>120</v>
      </c>
      <c r="CKZ15">
        <v>120</v>
      </c>
      <c r="CLA15">
        <v>110</v>
      </c>
      <c r="CLB15">
        <v>130</v>
      </c>
      <c r="CLC15">
        <v>100</v>
      </c>
      <c r="CLD15">
        <v>110</v>
      </c>
      <c r="CLE15">
        <v>100</v>
      </c>
      <c r="CLF15">
        <v>110</v>
      </c>
      <c r="CLG15">
        <v>100</v>
      </c>
      <c r="CLH15">
        <v>110</v>
      </c>
      <c r="CLI15">
        <v>120</v>
      </c>
      <c r="CLJ15">
        <v>120</v>
      </c>
      <c r="CLK15">
        <v>100</v>
      </c>
      <c r="CLL15">
        <v>100</v>
      </c>
      <c r="CLM15">
        <v>110</v>
      </c>
      <c r="CLN15">
        <v>120</v>
      </c>
      <c r="CLO15">
        <v>100</v>
      </c>
      <c r="CLP15">
        <v>100</v>
      </c>
      <c r="CLQ15">
        <v>100</v>
      </c>
      <c r="CLR15">
        <v>120</v>
      </c>
      <c r="CLS15">
        <v>110</v>
      </c>
      <c r="CLT15">
        <v>110</v>
      </c>
      <c r="CLU15">
        <v>110</v>
      </c>
      <c r="CLV15">
        <v>110</v>
      </c>
      <c r="CLW15">
        <v>130</v>
      </c>
      <c r="CLX15">
        <v>130</v>
      </c>
      <c r="CLY15">
        <v>110</v>
      </c>
      <c r="CLZ15">
        <v>120</v>
      </c>
      <c r="CMA15">
        <v>130</v>
      </c>
      <c r="CMB15">
        <v>130</v>
      </c>
      <c r="CMC15">
        <v>110</v>
      </c>
      <c r="CMD15">
        <v>110</v>
      </c>
      <c r="CME15">
        <v>100</v>
      </c>
      <c r="CMF15">
        <v>100</v>
      </c>
      <c r="CMG15">
        <v>100</v>
      </c>
      <c r="CMH15">
        <v>100</v>
      </c>
      <c r="CMI15">
        <v>100</v>
      </c>
      <c r="CMJ15">
        <v>100</v>
      </c>
      <c r="CMK15">
        <v>120</v>
      </c>
      <c r="CML15">
        <v>120</v>
      </c>
      <c r="CMM15">
        <v>100</v>
      </c>
      <c r="CMN15">
        <v>100</v>
      </c>
      <c r="CMO15">
        <v>100</v>
      </c>
      <c r="CMP15">
        <v>100</v>
      </c>
      <c r="CMQ15">
        <v>110</v>
      </c>
      <c r="CMR15">
        <v>110</v>
      </c>
      <c r="CMS15">
        <v>110</v>
      </c>
      <c r="CMT15">
        <v>110</v>
      </c>
      <c r="CMU15">
        <v>120</v>
      </c>
      <c r="CMV15">
        <v>120</v>
      </c>
      <c r="CMW15">
        <v>100</v>
      </c>
      <c r="CMX15">
        <v>100</v>
      </c>
      <c r="CMY15">
        <v>110</v>
      </c>
      <c r="CMZ15">
        <v>110</v>
      </c>
      <c r="CNA15">
        <v>100</v>
      </c>
      <c r="CNB15">
        <v>100</v>
      </c>
      <c r="CNC15">
        <v>100</v>
      </c>
      <c r="CND15">
        <v>120</v>
      </c>
      <c r="CNE15">
        <v>130</v>
      </c>
      <c r="CNF15">
        <v>130</v>
      </c>
      <c r="CNG15">
        <v>100</v>
      </c>
      <c r="CNH15">
        <v>120</v>
      </c>
      <c r="CNI15">
        <v>100</v>
      </c>
      <c r="CNJ15">
        <v>100</v>
      </c>
      <c r="CNK15">
        <v>120</v>
      </c>
      <c r="CNL15">
        <v>120</v>
      </c>
      <c r="CNM15">
        <v>110</v>
      </c>
      <c r="CNN15">
        <v>110</v>
      </c>
      <c r="CNO15">
        <v>100</v>
      </c>
      <c r="CNP15">
        <v>120</v>
      </c>
      <c r="CNQ15">
        <v>110</v>
      </c>
      <c r="CNR15">
        <v>130</v>
      </c>
      <c r="CNS15">
        <v>100</v>
      </c>
      <c r="CNT15">
        <v>100</v>
      </c>
      <c r="CNU15">
        <v>130</v>
      </c>
      <c r="CNV15">
        <v>130</v>
      </c>
      <c r="CNW15">
        <v>100</v>
      </c>
      <c r="CNX15">
        <v>100</v>
      </c>
      <c r="CNY15">
        <v>100</v>
      </c>
      <c r="CNZ15">
        <v>130</v>
      </c>
      <c r="COA15">
        <v>120</v>
      </c>
      <c r="COB15">
        <v>120</v>
      </c>
      <c r="COC15">
        <v>130</v>
      </c>
      <c r="COD15">
        <v>130</v>
      </c>
      <c r="COE15">
        <v>100</v>
      </c>
      <c r="COF15">
        <v>100</v>
      </c>
      <c r="COG15">
        <v>110</v>
      </c>
      <c r="COH15">
        <v>130</v>
      </c>
      <c r="COI15">
        <v>100</v>
      </c>
      <c r="COJ15">
        <v>100</v>
      </c>
      <c r="COK15">
        <v>110</v>
      </c>
      <c r="COL15">
        <v>110</v>
      </c>
      <c r="COM15">
        <v>110</v>
      </c>
      <c r="CON15">
        <v>130</v>
      </c>
      <c r="COO15">
        <v>130</v>
      </c>
      <c r="COP15">
        <v>130</v>
      </c>
      <c r="COQ15">
        <v>130</v>
      </c>
      <c r="COR15">
        <v>130</v>
      </c>
      <c r="COS15">
        <v>130</v>
      </c>
      <c r="COT15">
        <v>130</v>
      </c>
      <c r="COU15">
        <v>100</v>
      </c>
      <c r="COV15">
        <v>120</v>
      </c>
      <c r="COW15">
        <v>110</v>
      </c>
      <c r="COX15">
        <v>110</v>
      </c>
      <c r="COY15">
        <v>130</v>
      </c>
      <c r="COZ15">
        <v>130</v>
      </c>
      <c r="CPA15">
        <v>100</v>
      </c>
      <c r="CPB15">
        <v>110</v>
      </c>
      <c r="CPC15">
        <v>100</v>
      </c>
      <c r="CPD15">
        <v>100</v>
      </c>
      <c r="CPE15">
        <v>100</v>
      </c>
      <c r="CPF15">
        <v>100</v>
      </c>
      <c r="CPG15">
        <v>100</v>
      </c>
      <c r="CPH15">
        <v>120</v>
      </c>
      <c r="CPI15">
        <v>100</v>
      </c>
      <c r="CPJ15">
        <v>100</v>
      </c>
      <c r="CPK15">
        <v>100</v>
      </c>
      <c r="CPL15">
        <v>100</v>
      </c>
      <c r="CPM15">
        <v>130</v>
      </c>
      <c r="CPN15">
        <v>130</v>
      </c>
      <c r="CPO15">
        <v>110</v>
      </c>
      <c r="CPP15">
        <v>110</v>
      </c>
      <c r="CPQ15">
        <v>110</v>
      </c>
      <c r="CPR15">
        <v>110</v>
      </c>
      <c r="CPS15">
        <v>120</v>
      </c>
      <c r="CPT15">
        <v>120</v>
      </c>
      <c r="CPU15">
        <v>100</v>
      </c>
      <c r="CPV15">
        <v>100</v>
      </c>
      <c r="CPW15">
        <v>100</v>
      </c>
      <c r="CPX15">
        <v>100</v>
      </c>
      <c r="CPY15">
        <v>130</v>
      </c>
      <c r="CPZ15">
        <v>130</v>
      </c>
      <c r="CQA15">
        <v>110</v>
      </c>
      <c r="CQB15">
        <v>110</v>
      </c>
      <c r="CQC15">
        <v>100</v>
      </c>
      <c r="CQD15">
        <v>100</v>
      </c>
      <c r="CQE15">
        <v>110</v>
      </c>
      <c r="CQF15">
        <v>130</v>
      </c>
      <c r="CQG15">
        <v>100</v>
      </c>
      <c r="CQH15">
        <v>130</v>
      </c>
      <c r="CQI15">
        <v>120</v>
      </c>
      <c r="CQJ15">
        <v>120</v>
      </c>
      <c r="CQK15">
        <v>110</v>
      </c>
      <c r="CQL15">
        <v>110</v>
      </c>
      <c r="CQM15">
        <v>130</v>
      </c>
      <c r="CQN15">
        <v>130</v>
      </c>
      <c r="CQO15">
        <v>130</v>
      </c>
      <c r="CQP15">
        <v>130</v>
      </c>
      <c r="CQQ15">
        <v>110</v>
      </c>
      <c r="CQR15">
        <v>110</v>
      </c>
      <c r="CQS15">
        <v>100</v>
      </c>
      <c r="CQT15">
        <v>100</v>
      </c>
      <c r="CQU15">
        <v>100</v>
      </c>
      <c r="CQV15">
        <v>100</v>
      </c>
      <c r="CQW15">
        <v>130</v>
      </c>
      <c r="CQX15">
        <v>130</v>
      </c>
      <c r="CQY15">
        <v>100</v>
      </c>
      <c r="CQZ15">
        <v>100</v>
      </c>
      <c r="CRA15">
        <v>110</v>
      </c>
      <c r="CRB15">
        <v>110</v>
      </c>
      <c r="CRC15">
        <v>130</v>
      </c>
      <c r="CRD15">
        <v>130</v>
      </c>
      <c r="CRE15">
        <v>120</v>
      </c>
      <c r="CRF15">
        <v>120</v>
      </c>
      <c r="CRG15">
        <v>130</v>
      </c>
      <c r="CRH15">
        <v>130</v>
      </c>
      <c r="CRI15">
        <v>100</v>
      </c>
      <c r="CRJ15">
        <v>100</v>
      </c>
      <c r="CRK15">
        <v>120</v>
      </c>
      <c r="CRL15">
        <v>120</v>
      </c>
      <c r="CRM15">
        <v>100</v>
      </c>
      <c r="CRN15">
        <v>120</v>
      </c>
      <c r="CRO15">
        <v>110</v>
      </c>
      <c r="CRP15">
        <v>110</v>
      </c>
      <c r="CRQ15">
        <v>100</v>
      </c>
      <c r="CRR15">
        <v>100</v>
      </c>
      <c r="CRS15">
        <v>100</v>
      </c>
      <c r="CRT15">
        <v>100</v>
      </c>
      <c r="CRU15">
        <v>100</v>
      </c>
      <c r="CRV15">
        <v>120</v>
      </c>
      <c r="CRW15">
        <v>100</v>
      </c>
      <c r="CRX15">
        <v>110</v>
      </c>
      <c r="CRY15">
        <v>100</v>
      </c>
      <c r="CRZ15">
        <v>100</v>
      </c>
      <c r="CSA15">
        <v>100</v>
      </c>
      <c r="CSB15">
        <v>120</v>
      </c>
      <c r="CSC15">
        <v>100</v>
      </c>
      <c r="CSD15">
        <v>100</v>
      </c>
      <c r="CSE15">
        <v>100</v>
      </c>
      <c r="CSF15">
        <v>100</v>
      </c>
      <c r="CSG15">
        <v>120</v>
      </c>
      <c r="CSH15">
        <v>120</v>
      </c>
      <c r="CSI15">
        <v>100</v>
      </c>
      <c r="CSJ15">
        <v>100</v>
      </c>
      <c r="CSK15">
        <v>100</v>
      </c>
      <c r="CSL15">
        <v>120</v>
      </c>
      <c r="CSM15">
        <v>100</v>
      </c>
      <c r="CSN15">
        <v>120</v>
      </c>
      <c r="CSO15">
        <v>110</v>
      </c>
      <c r="CSP15">
        <v>130</v>
      </c>
      <c r="CSQ15">
        <v>120</v>
      </c>
      <c r="CSR15">
        <v>120</v>
      </c>
      <c r="CSS15">
        <v>120</v>
      </c>
      <c r="CST15">
        <v>120</v>
      </c>
      <c r="CSU15">
        <v>110</v>
      </c>
      <c r="CSV15">
        <v>110</v>
      </c>
      <c r="CSW15">
        <v>100</v>
      </c>
      <c r="CSX15">
        <v>110</v>
      </c>
      <c r="CSY15">
        <v>100</v>
      </c>
      <c r="CSZ15">
        <v>100</v>
      </c>
      <c r="CTA15">
        <v>120</v>
      </c>
      <c r="CTB15">
        <v>120</v>
      </c>
      <c r="CTC15">
        <v>130</v>
      </c>
      <c r="CTD15">
        <v>130</v>
      </c>
      <c r="CTE15">
        <v>120</v>
      </c>
      <c r="CTF15">
        <v>120</v>
      </c>
      <c r="CTG15">
        <v>130</v>
      </c>
      <c r="CTH15">
        <v>130</v>
      </c>
      <c r="CTI15">
        <v>100</v>
      </c>
      <c r="CTJ15">
        <v>100</v>
      </c>
      <c r="CTK15">
        <v>120</v>
      </c>
      <c r="CTL15">
        <v>120</v>
      </c>
      <c r="CTM15">
        <v>100</v>
      </c>
      <c r="CTN15">
        <v>100</v>
      </c>
      <c r="CTO15">
        <v>100</v>
      </c>
      <c r="CTP15">
        <v>100</v>
      </c>
      <c r="CTQ15">
        <v>100</v>
      </c>
      <c r="CTR15">
        <v>120</v>
      </c>
      <c r="CTS15">
        <v>100</v>
      </c>
      <c r="CTT15">
        <v>120</v>
      </c>
      <c r="CTU15">
        <v>120</v>
      </c>
      <c r="CTV15">
        <v>120</v>
      </c>
      <c r="CTW15">
        <v>100</v>
      </c>
      <c r="CTX15">
        <v>110</v>
      </c>
      <c r="CTY15">
        <v>130</v>
      </c>
      <c r="CTZ15">
        <v>130</v>
      </c>
      <c r="CUA15">
        <v>110</v>
      </c>
      <c r="CUB15">
        <v>110</v>
      </c>
      <c r="CUC15">
        <v>120</v>
      </c>
      <c r="CUD15">
        <v>120</v>
      </c>
      <c r="CUE15">
        <v>110</v>
      </c>
      <c r="CUF15">
        <v>110</v>
      </c>
      <c r="CUG15">
        <v>100</v>
      </c>
      <c r="CUH15">
        <v>110</v>
      </c>
      <c r="CUI15">
        <v>100</v>
      </c>
      <c r="CUJ15">
        <v>110</v>
      </c>
      <c r="CUK15">
        <v>130</v>
      </c>
      <c r="CUL15">
        <v>130</v>
      </c>
      <c r="CUM15">
        <v>100</v>
      </c>
      <c r="CUN15">
        <v>120</v>
      </c>
      <c r="CUO15">
        <v>100</v>
      </c>
      <c r="CUP15">
        <v>120</v>
      </c>
      <c r="CUQ15">
        <v>100</v>
      </c>
      <c r="CUR15">
        <v>110</v>
      </c>
      <c r="CUS15">
        <v>100</v>
      </c>
      <c r="CUT15">
        <v>100</v>
      </c>
      <c r="CUU15">
        <v>110</v>
      </c>
      <c r="CUV15">
        <v>130</v>
      </c>
      <c r="CUW15">
        <v>120</v>
      </c>
      <c r="CUX15">
        <v>120</v>
      </c>
      <c r="CUY15">
        <v>130</v>
      </c>
      <c r="CUZ15">
        <v>130</v>
      </c>
      <c r="CVA15">
        <v>130</v>
      </c>
      <c r="CVB15">
        <v>130</v>
      </c>
      <c r="CVC15">
        <v>110</v>
      </c>
      <c r="CVD15">
        <v>130</v>
      </c>
      <c r="CVE15">
        <v>110</v>
      </c>
      <c r="CVF15">
        <v>110</v>
      </c>
      <c r="CVG15">
        <v>100</v>
      </c>
      <c r="CVH15">
        <v>100</v>
      </c>
      <c r="CVI15">
        <v>110</v>
      </c>
      <c r="CVJ15">
        <v>110</v>
      </c>
      <c r="CVK15">
        <v>110</v>
      </c>
      <c r="CVL15">
        <v>130</v>
      </c>
      <c r="CVM15">
        <v>110</v>
      </c>
      <c r="CVN15">
        <v>110</v>
      </c>
      <c r="CVO15">
        <v>130</v>
      </c>
      <c r="CVP15">
        <v>130</v>
      </c>
      <c r="CVQ15">
        <v>110</v>
      </c>
      <c r="CVR15">
        <v>110</v>
      </c>
      <c r="CVS15">
        <v>100</v>
      </c>
      <c r="CVT15">
        <v>120</v>
      </c>
      <c r="CVU15">
        <v>110</v>
      </c>
      <c r="CVV15">
        <v>110</v>
      </c>
      <c r="CVW15">
        <v>120</v>
      </c>
      <c r="CVX15">
        <v>120</v>
      </c>
      <c r="CVY15">
        <v>100</v>
      </c>
      <c r="CVZ15">
        <v>100</v>
      </c>
      <c r="CWA15">
        <v>100</v>
      </c>
      <c r="CWB15">
        <v>100</v>
      </c>
      <c r="CWC15">
        <v>130</v>
      </c>
      <c r="CWD15">
        <v>130</v>
      </c>
      <c r="CWE15">
        <v>100</v>
      </c>
      <c r="CWF15">
        <v>100</v>
      </c>
      <c r="CWG15">
        <v>100</v>
      </c>
      <c r="CWH15">
        <v>110</v>
      </c>
      <c r="CWI15">
        <v>100</v>
      </c>
      <c r="CWJ15">
        <v>100</v>
      </c>
      <c r="CWK15">
        <v>100</v>
      </c>
      <c r="CWL15">
        <v>120</v>
      </c>
      <c r="CWM15">
        <v>110</v>
      </c>
      <c r="CWN15">
        <v>110</v>
      </c>
      <c r="CWO15">
        <v>110</v>
      </c>
      <c r="CWP15">
        <v>110</v>
      </c>
      <c r="CWQ15">
        <v>100</v>
      </c>
      <c r="CWR15">
        <v>100</v>
      </c>
      <c r="CWS15">
        <v>120</v>
      </c>
      <c r="CWT15">
        <v>120</v>
      </c>
      <c r="CWU15">
        <v>100</v>
      </c>
      <c r="CWV15">
        <v>100</v>
      </c>
      <c r="CWW15">
        <v>130</v>
      </c>
      <c r="CWX15">
        <v>130</v>
      </c>
      <c r="CWY15">
        <v>100</v>
      </c>
      <c r="CWZ15">
        <v>110</v>
      </c>
      <c r="CXA15">
        <v>130</v>
      </c>
      <c r="CXB15">
        <v>130</v>
      </c>
      <c r="CXC15">
        <v>120</v>
      </c>
      <c r="CXD15">
        <v>120</v>
      </c>
      <c r="CXE15">
        <v>130</v>
      </c>
      <c r="CXF15">
        <v>130</v>
      </c>
      <c r="CXG15">
        <v>120</v>
      </c>
      <c r="CXH15">
        <v>120</v>
      </c>
      <c r="CXI15">
        <v>100</v>
      </c>
      <c r="CXJ15">
        <v>100</v>
      </c>
      <c r="CXK15">
        <v>100</v>
      </c>
      <c r="CXL15">
        <v>100</v>
      </c>
      <c r="CXM15">
        <v>100</v>
      </c>
      <c r="CXN15">
        <v>100</v>
      </c>
      <c r="CXO15">
        <v>100</v>
      </c>
      <c r="CXP15">
        <v>100</v>
      </c>
      <c r="CXQ15">
        <v>110</v>
      </c>
      <c r="CXR15">
        <v>110</v>
      </c>
      <c r="CXS15">
        <v>100</v>
      </c>
      <c r="CXT15">
        <v>100</v>
      </c>
      <c r="CXU15">
        <v>120</v>
      </c>
      <c r="CXV15">
        <v>120</v>
      </c>
      <c r="CXW15">
        <v>120</v>
      </c>
      <c r="CXX15">
        <v>120</v>
      </c>
      <c r="CXY15">
        <v>100</v>
      </c>
      <c r="CXZ15">
        <v>100</v>
      </c>
      <c r="CYA15">
        <v>130</v>
      </c>
      <c r="CYB15">
        <v>130</v>
      </c>
      <c r="CYC15">
        <v>120</v>
      </c>
      <c r="CYD15">
        <v>120</v>
      </c>
      <c r="CYE15">
        <v>100</v>
      </c>
      <c r="CYF15">
        <v>120</v>
      </c>
      <c r="CYG15">
        <v>100</v>
      </c>
      <c r="CYH15">
        <v>100</v>
      </c>
      <c r="CYI15">
        <v>110</v>
      </c>
      <c r="CYJ15">
        <v>110</v>
      </c>
      <c r="CYK15">
        <v>110</v>
      </c>
      <c r="CYL15">
        <v>110</v>
      </c>
      <c r="CYM15">
        <v>120</v>
      </c>
      <c r="CYN15">
        <v>130</v>
      </c>
      <c r="CYO15">
        <v>110</v>
      </c>
      <c r="CYP15">
        <v>110</v>
      </c>
      <c r="CYQ15">
        <v>110</v>
      </c>
      <c r="CYR15">
        <v>130</v>
      </c>
      <c r="CYS15">
        <v>130</v>
      </c>
      <c r="CYT15">
        <v>130</v>
      </c>
      <c r="CYU15">
        <v>110</v>
      </c>
      <c r="CYV15">
        <v>110</v>
      </c>
      <c r="CYW15">
        <v>100</v>
      </c>
      <c r="CYX15">
        <v>100</v>
      </c>
      <c r="CYY15">
        <v>100</v>
      </c>
      <c r="CYZ15">
        <v>100</v>
      </c>
      <c r="CZA15">
        <v>120</v>
      </c>
      <c r="CZB15">
        <v>120</v>
      </c>
      <c r="CZC15">
        <v>120</v>
      </c>
      <c r="CZD15">
        <v>120</v>
      </c>
      <c r="CZE15">
        <v>110</v>
      </c>
      <c r="CZF15">
        <v>110</v>
      </c>
      <c r="CZG15">
        <v>100</v>
      </c>
      <c r="CZH15">
        <v>110</v>
      </c>
      <c r="CZI15">
        <v>100</v>
      </c>
      <c r="CZJ15">
        <v>110</v>
      </c>
      <c r="CZK15">
        <v>110</v>
      </c>
      <c r="CZL15">
        <v>110</v>
      </c>
      <c r="CZM15">
        <v>100</v>
      </c>
      <c r="CZN15">
        <v>100</v>
      </c>
      <c r="CZO15">
        <v>110</v>
      </c>
      <c r="CZP15">
        <v>110</v>
      </c>
      <c r="CZQ15">
        <v>100</v>
      </c>
      <c r="CZR15">
        <v>100</v>
      </c>
      <c r="CZS15">
        <v>100</v>
      </c>
      <c r="CZT15">
        <v>100</v>
      </c>
      <c r="CZU15">
        <v>130</v>
      </c>
      <c r="CZV15">
        <v>130</v>
      </c>
      <c r="CZW15">
        <v>100</v>
      </c>
      <c r="CZX15">
        <v>100</v>
      </c>
      <c r="CZY15">
        <v>110</v>
      </c>
      <c r="CZZ15">
        <v>130</v>
      </c>
      <c r="DAA15">
        <v>110</v>
      </c>
      <c r="DAB15">
        <v>110</v>
      </c>
      <c r="DAC15">
        <v>110</v>
      </c>
      <c r="DAD15">
        <v>110</v>
      </c>
      <c r="DAE15">
        <v>120</v>
      </c>
      <c r="DAF15">
        <v>120</v>
      </c>
      <c r="DAG15">
        <v>120</v>
      </c>
      <c r="DAH15">
        <v>120</v>
      </c>
      <c r="DAI15">
        <v>110</v>
      </c>
      <c r="DAJ15">
        <v>130</v>
      </c>
      <c r="DAK15">
        <v>100</v>
      </c>
      <c r="DAL15">
        <v>100</v>
      </c>
      <c r="DAM15">
        <v>130</v>
      </c>
      <c r="DAN15">
        <v>130</v>
      </c>
      <c r="DAO15">
        <v>120</v>
      </c>
      <c r="DAP15">
        <v>120</v>
      </c>
      <c r="DAQ15">
        <v>120</v>
      </c>
      <c r="DAR15">
        <v>120</v>
      </c>
      <c r="DAS15">
        <v>100</v>
      </c>
      <c r="DAT15">
        <v>100</v>
      </c>
      <c r="DAU15">
        <v>130</v>
      </c>
      <c r="DAV15">
        <v>130</v>
      </c>
      <c r="DAW15">
        <v>130</v>
      </c>
      <c r="DAX15">
        <v>130</v>
      </c>
      <c r="DAY15">
        <v>100</v>
      </c>
      <c r="DAZ15">
        <v>100</v>
      </c>
      <c r="DBA15">
        <v>100</v>
      </c>
      <c r="DBB15">
        <v>120</v>
      </c>
      <c r="DBC15">
        <v>120</v>
      </c>
      <c r="DBD15">
        <v>120</v>
      </c>
      <c r="DBE15">
        <v>120</v>
      </c>
      <c r="DBF15">
        <v>120</v>
      </c>
      <c r="DBG15">
        <v>100</v>
      </c>
      <c r="DBH15">
        <v>100</v>
      </c>
      <c r="DBI15">
        <v>100</v>
      </c>
      <c r="DBJ15">
        <v>100</v>
      </c>
      <c r="DBK15">
        <v>100</v>
      </c>
      <c r="DBL15">
        <v>100</v>
      </c>
      <c r="DBM15">
        <v>110</v>
      </c>
      <c r="DBN15">
        <v>120</v>
      </c>
      <c r="DBO15">
        <v>120</v>
      </c>
      <c r="DBP15">
        <v>120</v>
      </c>
      <c r="DBQ15">
        <v>110</v>
      </c>
      <c r="DBR15">
        <v>130</v>
      </c>
      <c r="DBS15">
        <v>100</v>
      </c>
      <c r="DBT15">
        <v>100</v>
      </c>
      <c r="DBU15">
        <v>100</v>
      </c>
      <c r="DBV15">
        <v>100</v>
      </c>
      <c r="DBW15">
        <v>100</v>
      </c>
      <c r="DBX15">
        <v>100</v>
      </c>
      <c r="DBY15">
        <v>120</v>
      </c>
      <c r="DBZ15">
        <v>120</v>
      </c>
      <c r="DCA15">
        <v>120</v>
      </c>
      <c r="DCB15">
        <v>120</v>
      </c>
      <c r="DCC15">
        <v>130</v>
      </c>
      <c r="DCD15">
        <v>130</v>
      </c>
      <c r="DCE15">
        <v>100</v>
      </c>
      <c r="DCF15">
        <v>100</v>
      </c>
      <c r="DCG15">
        <v>100</v>
      </c>
      <c r="DCH15">
        <v>110</v>
      </c>
      <c r="DCI15">
        <v>110</v>
      </c>
      <c r="DCJ15">
        <v>110</v>
      </c>
      <c r="DCK15">
        <v>100</v>
      </c>
      <c r="DCL15">
        <v>130</v>
      </c>
      <c r="DCM15">
        <v>100</v>
      </c>
      <c r="DCN15">
        <v>100</v>
      </c>
      <c r="DCO15">
        <v>130</v>
      </c>
      <c r="DCP15">
        <v>130</v>
      </c>
      <c r="DCQ15">
        <v>120</v>
      </c>
      <c r="DCR15">
        <v>120</v>
      </c>
      <c r="DCS15">
        <v>120</v>
      </c>
      <c r="DCT15">
        <v>120</v>
      </c>
      <c r="DCU15">
        <v>110</v>
      </c>
      <c r="DCV15">
        <v>110</v>
      </c>
      <c r="DCW15">
        <v>100</v>
      </c>
      <c r="DCX15">
        <v>130</v>
      </c>
      <c r="DCY15">
        <v>100</v>
      </c>
      <c r="DCZ15">
        <v>100</v>
      </c>
      <c r="DDA15">
        <v>110</v>
      </c>
      <c r="DDB15">
        <v>120</v>
      </c>
      <c r="DDC15">
        <v>130</v>
      </c>
      <c r="DDD15">
        <v>130</v>
      </c>
      <c r="DDE15">
        <v>100</v>
      </c>
      <c r="DDF15">
        <v>100</v>
      </c>
      <c r="DDG15">
        <v>100</v>
      </c>
      <c r="DDH15">
        <v>100</v>
      </c>
      <c r="DDI15">
        <v>120</v>
      </c>
      <c r="DDJ15">
        <v>120</v>
      </c>
      <c r="DDK15">
        <v>100</v>
      </c>
      <c r="DDL15">
        <v>120</v>
      </c>
      <c r="DDM15">
        <v>120</v>
      </c>
      <c r="DDN15">
        <v>120</v>
      </c>
      <c r="DDO15">
        <v>130</v>
      </c>
      <c r="DDP15">
        <v>130</v>
      </c>
      <c r="DDQ15">
        <v>130</v>
      </c>
      <c r="DDR15">
        <v>130</v>
      </c>
      <c r="DDS15">
        <v>130</v>
      </c>
      <c r="DDT15">
        <v>130</v>
      </c>
      <c r="DDU15">
        <v>100</v>
      </c>
      <c r="DDV15">
        <v>120</v>
      </c>
      <c r="DDW15">
        <v>120</v>
      </c>
      <c r="DDX15">
        <v>120</v>
      </c>
      <c r="DDY15">
        <v>120</v>
      </c>
      <c r="DDZ15">
        <v>120</v>
      </c>
      <c r="DEA15">
        <v>110</v>
      </c>
      <c r="DEB15">
        <v>130</v>
      </c>
      <c r="DEC15">
        <v>110</v>
      </c>
      <c r="DED15">
        <v>110</v>
      </c>
      <c r="DEE15">
        <v>100</v>
      </c>
      <c r="DEF15">
        <v>120</v>
      </c>
      <c r="DEG15">
        <v>130</v>
      </c>
      <c r="DEH15">
        <v>130</v>
      </c>
      <c r="DEI15">
        <v>120</v>
      </c>
      <c r="DEJ15">
        <v>120</v>
      </c>
      <c r="DEK15">
        <v>110</v>
      </c>
      <c r="DEL15">
        <v>130</v>
      </c>
      <c r="DEM15">
        <v>100</v>
      </c>
      <c r="DEN15">
        <v>100</v>
      </c>
      <c r="DEO15">
        <v>110</v>
      </c>
      <c r="DEP15">
        <v>110</v>
      </c>
      <c r="DEQ15">
        <v>100</v>
      </c>
      <c r="DER15">
        <v>100</v>
      </c>
      <c r="DES15">
        <v>100</v>
      </c>
      <c r="DET15">
        <v>120</v>
      </c>
      <c r="DEU15">
        <v>120</v>
      </c>
      <c r="DEV15">
        <v>120</v>
      </c>
      <c r="DEW15">
        <v>110</v>
      </c>
      <c r="DEX15">
        <v>110</v>
      </c>
      <c r="DEY15">
        <v>110</v>
      </c>
      <c r="DEZ15">
        <v>110</v>
      </c>
      <c r="DFA15">
        <v>100</v>
      </c>
      <c r="DFB15">
        <v>100</v>
      </c>
      <c r="DFC15">
        <v>120</v>
      </c>
      <c r="DFD15">
        <v>120</v>
      </c>
      <c r="DFE15">
        <v>100</v>
      </c>
      <c r="DFF15">
        <v>110</v>
      </c>
      <c r="DFG15">
        <v>130</v>
      </c>
      <c r="DFH15">
        <v>130</v>
      </c>
      <c r="DFI15">
        <v>120</v>
      </c>
      <c r="DFJ15">
        <v>120</v>
      </c>
      <c r="DFK15">
        <v>120</v>
      </c>
      <c r="DFL15">
        <v>120</v>
      </c>
      <c r="DFM15">
        <v>110</v>
      </c>
      <c r="DFN15">
        <v>130</v>
      </c>
      <c r="DFO15">
        <v>130</v>
      </c>
      <c r="DFP15">
        <v>130</v>
      </c>
      <c r="DFQ15">
        <v>130</v>
      </c>
      <c r="DFR15">
        <v>130</v>
      </c>
      <c r="DFS15">
        <v>130</v>
      </c>
      <c r="DFT15">
        <v>130</v>
      </c>
      <c r="DFU15">
        <v>130</v>
      </c>
      <c r="DFV15">
        <v>130</v>
      </c>
      <c r="DFW15">
        <v>110</v>
      </c>
      <c r="DFX15">
        <v>130</v>
      </c>
      <c r="DFY15">
        <v>100</v>
      </c>
      <c r="DFZ15">
        <v>130</v>
      </c>
      <c r="DGA15">
        <v>120</v>
      </c>
      <c r="DGB15">
        <v>120</v>
      </c>
      <c r="DGC15">
        <v>110</v>
      </c>
      <c r="DGD15">
        <v>120</v>
      </c>
      <c r="DGE15">
        <v>110</v>
      </c>
      <c r="DGF15">
        <v>110</v>
      </c>
      <c r="DGG15">
        <v>130</v>
      </c>
      <c r="DGH15">
        <v>130</v>
      </c>
      <c r="DGI15">
        <v>100</v>
      </c>
      <c r="DGJ15">
        <v>100</v>
      </c>
      <c r="DGK15">
        <v>110</v>
      </c>
      <c r="DGL15">
        <v>110</v>
      </c>
      <c r="DGM15">
        <v>110</v>
      </c>
      <c r="DGN15">
        <v>110</v>
      </c>
      <c r="DGO15">
        <v>100</v>
      </c>
      <c r="DGP15">
        <v>130</v>
      </c>
      <c r="DGQ15">
        <v>110</v>
      </c>
      <c r="DGR15">
        <v>110</v>
      </c>
      <c r="DGS15">
        <v>130</v>
      </c>
      <c r="DGT15">
        <v>130</v>
      </c>
      <c r="DGU15">
        <v>110</v>
      </c>
      <c r="DGV15">
        <v>110</v>
      </c>
      <c r="DGW15">
        <v>100</v>
      </c>
      <c r="DGX15">
        <v>110</v>
      </c>
      <c r="DGY15">
        <v>120</v>
      </c>
      <c r="DGZ15">
        <v>120</v>
      </c>
      <c r="DHA15">
        <v>130</v>
      </c>
      <c r="DHB15">
        <v>130</v>
      </c>
      <c r="DHC15">
        <v>100</v>
      </c>
      <c r="DHD15">
        <v>100</v>
      </c>
      <c r="DHE15">
        <v>100</v>
      </c>
      <c r="DHF15">
        <v>120</v>
      </c>
      <c r="DHG15">
        <v>120</v>
      </c>
      <c r="DHH15">
        <v>120</v>
      </c>
      <c r="DHI15">
        <v>130</v>
      </c>
      <c r="DHJ15">
        <v>130</v>
      </c>
      <c r="DHK15">
        <v>100</v>
      </c>
      <c r="DHL15">
        <v>120</v>
      </c>
      <c r="DHM15">
        <v>130</v>
      </c>
      <c r="DHN15">
        <v>130</v>
      </c>
      <c r="DHO15">
        <v>100</v>
      </c>
      <c r="DHP15">
        <v>110</v>
      </c>
      <c r="DHQ15">
        <v>100</v>
      </c>
      <c r="DHR15">
        <v>100</v>
      </c>
      <c r="DHS15">
        <v>120</v>
      </c>
      <c r="DHT15">
        <v>120</v>
      </c>
      <c r="DHU15">
        <v>110</v>
      </c>
      <c r="DHV15">
        <v>110</v>
      </c>
      <c r="DHW15">
        <v>120</v>
      </c>
      <c r="DHX15">
        <v>120</v>
      </c>
      <c r="DHY15">
        <v>130</v>
      </c>
      <c r="DHZ15">
        <v>130</v>
      </c>
      <c r="DIA15">
        <v>110</v>
      </c>
      <c r="DIB15">
        <v>110</v>
      </c>
      <c r="DIC15">
        <v>120</v>
      </c>
      <c r="DID15">
        <v>130</v>
      </c>
      <c r="DIE15">
        <v>100</v>
      </c>
      <c r="DIF15">
        <v>110</v>
      </c>
      <c r="DIG15">
        <v>110</v>
      </c>
      <c r="DIH15">
        <v>110</v>
      </c>
      <c r="DII15">
        <v>110</v>
      </c>
      <c r="DIJ15">
        <v>110</v>
      </c>
      <c r="DIK15">
        <v>120</v>
      </c>
      <c r="DIL15">
        <v>120</v>
      </c>
      <c r="DIM15">
        <v>120</v>
      </c>
      <c r="DIN15">
        <v>120</v>
      </c>
      <c r="DIO15">
        <v>110</v>
      </c>
      <c r="DIP15">
        <v>110</v>
      </c>
      <c r="DIQ15">
        <v>120</v>
      </c>
      <c r="DIR15">
        <v>120</v>
      </c>
      <c r="DIS15">
        <v>100</v>
      </c>
      <c r="DIT15">
        <v>100</v>
      </c>
      <c r="DIU15">
        <v>110</v>
      </c>
      <c r="DIV15">
        <v>110</v>
      </c>
      <c r="DIW15">
        <v>100</v>
      </c>
      <c r="DIX15">
        <v>100</v>
      </c>
      <c r="DIY15">
        <v>110</v>
      </c>
      <c r="DIZ15">
        <v>110</v>
      </c>
      <c r="DJA15">
        <v>130</v>
      </c>
      <c r="DJB15">
        <v>130</v>
      </c>
      <c r="DJC15">
        <v>100</v>
      </c>
      <c r="DJD15">
        <v>100</v>
      </c>
      <c r="DJE15">
        <v>110</v>
      </c>
      <c r="DJF15">
        <v>130</v>
      </c>
      <c r="DJG15">
        <v>110</v>
      </c>
      <c r="DJH15">
        <v>110</v>
      </c>
      <c r="DJI15">
        <v>100</v>
      </c>
      <c r="DJJ15">
        <v>100</v>
      </c>
      <c r="DJK15">
        <v>130</v>
      </c>
      <c r="DJL15">
        <v>130</v>
      </c>
      <c r="DJM15">
        <v>100</v>
      </c>
      <c r="DJN15">
        <v>130</v>
      </c>
      <c r="DJO15">
        <v>110</v>
      </c>
      <c r="DJP15">
        <v>130</v>
      </c>
      <c r="DJQ15">
        <v>130</v>
      </c>
      <c r="DJR15">
        <v>130</v>
      </c>
      <c r="DJS15">
        <v>100</v>
      </c>
      <c r="DJT15">
        <v>110</v>
      </c>
      <c r="DJU15">
        <v>110</v>
      </c>
      <c r="DJV15">
        <v>130</v>
      </c>
      <c r="DJW15">
        <v>130</v>
      </c>
      <c r="DJX15">
        <v>130</v>
      </c>
      <c r="DJY15">
        <v>100</v>
      </c>
      <c r="DJZ15">
        <v>100</v>
      </c>
      <c r="DKA15">
        <v>110</v>
      </c>
      <c r="DKB15">
        <v>130</v>
      </c>
      <c r="DKC15">
        <v>130</v>
      </c>
      <c r="DKD15">
        <v>130</v>
      </c>
      <c r="DKE15">
        <v>100</v>
      </c>
      <c r="DKF15">
        <v>110</v>
      </c>
      <c r="DKG15">
        <v>110</v>
      </c>
      <c r="DKH15">
        <v>110</v>
      </c>
      <c r="DKI15">
        <v>120</v>
      </c>
      <c r="DKJ15">
        <v>120</v>
      </c>
      <c r="DKK15">
        <v>120</v>
      </c>
      <c r="DKL15">
        <v>120</v>
      </c>
      <c r="DKM15">
        <v>100</v>
      </c>
      <c r="DKN15">
        <v>100</v>
      </c>
      <c r="DKO15">
        <v>130</v>
      </c>
      <c r="DKP15">
        <v>130</v>
      </c>
      <c r="DKQ15">
        <v>100</v>
      </c>
      <c r="DKR15">
        <v>100</v>
      </c>
      <c r="DKS15">
        <v>110</v>
      </c>
      <c r="DKT15">
        <v>110</v>
      </c>
      <c r="DKU15">
        <v>100</v>
      </c>
      <c r="DKV15">
        <v>100</v>
      </c>
      <c r="DKW15">
        <v>100</v>
      </c>
      <c r="DKX15">
        <v>100</v>
      </c>
      <c r="DKY15">
        <v>130</v>
      </c>
      <c r="DKZ15">
        <v>130</v>
      </c>
      <c r="DLA15">
        <v>100</v>
      </c>
      <c r="DLB15">
        <v>120</v>
      </c>
      <c r="DLC15">
        <v>110</v>
      </c>
      <c r="DLD15">
        <v>110</v>
      </c>
      <c r="DLE15">
        <v>120</v>
      </c>
      <c r="DLF15">
        <v>120</v>
      </c>
      <c r="DLG15">
        <v>100</v>
      </c>
      <c r="DLH15">
        <v>100</v>
      </c>
      <c r="DLI15">
        <v>100</v>
      </c>
      <c r="DLJ15">
        <v>110</v>
      </c>
      <c r="DLK15">
        <v>100</v>
      </c>
      <c r="DLL15">
        <v>100</v>
      </c>
      <c r="DLM15">
        <v>130</v>
      </c>
      <c r="DLN15">
        <v>130</v>
      </c>
      <c r="DLO15">
        <v>110</v>
      </c>
      <c r="DLP15">
        <v>130</v>
      </c>
      <c r="DLQ15">
        <v>100</v>
      </c>
      <c r="DLR15">
        <v>100</v>
      </c>
      <c r="DLS15">
        <v>100</v>
      </c>
      <c r="DLT15">
        <v>100</v>
      </c>
      <c r="DLU15">
        <v>100</v>
      </c>
      <c r="DLV15">
        <v>120</v>
      </c>
      <c r="DLW15">
        <v>100</v>
      </c>
      <c r="DLX15">
        <v>100</v>
      </c>
      <c r="DLY15">
        <v>120</v>
      </c>
      <c r="DLZ15">
        <v>120</v>
      </c>
      <c r="DMA15">
        <v>100</v>
      </c>
      <c r="DMB15">
        <v>120</v>
      </c>
      <c r="DMC15">
        <v>100</v>
      </c>
      <c r="DMD15">
        <v>120</v>
      </c>
      <c r="DME15">
        <v>100</v>
      </c>
      <c r="DMF15">
        <v>120</v>
      </c>
      <c r="DMG15">
        <v>100</v>
      </c>
      <c r="DMH15">
        <v>100</v>
      </c>
      <c r="DMI15">
        <v>110</v>
      </c>
      <c r="DMJ15">
        <v>110</v>
      </c>
      <c r="DMK15">
        <v>120</v>
      </c>
      <c r="DML15">
        <v>120</v>
      </c>
      <c r="DMM15">
        <v>110</v>
      </c>
      <c r="DMN15">
        <v>110</v>
      </c>
      <c r="DMO15">
        <v>100</v>
      </c>
      <c r="DMP15">
        <v>120</v>
      </c>
      <c r="DMQ15">
        <v>110</v>
      </c>
      <c r="DMR15">
        <v>120</v>
      </c>
      <c r="DMS15">
        <v>110</v>
      </c>
      <c r="DMT15">
        <v>110</v>
      </c>
      <c r="DMU15">
        <v>110</v>
      </c>
      <c r="DMV15">
        <v>110</v>
      </c>
      <c r="DMW15">
        <v>120</v>
      </c>
      <c r="DMX15">
        <v>120</v>
      </c>
      <c r="DMY15">
        <v>110</v>
      </c>
      <c r="DMZ15">
        <v>130</v>
      </c>
      <c r="DNA15">
        <v>100</v>
      </c>
      <c r="DNB15">
        <v>100</v>
      </c>
      <c r="DNC15">
        <v>130</v>
      </c>
      <c r="DND15">
        <v>130</v>
      </c>
      <c r="DNE15">
        <v>120</v>
      </c>
      <c r="DNF15">
        <v>120</v>
      </c>
      <c r="DNG15">
        <v>120</v>
      </c>
      <c r="DNH15">
        <v>120</v>
      </c>
      <c r="DNI15">
        <v>120</v>
      </c>
      <c r="DNJ15">
        <v>120</v>
      </c>
      <c r="DNK15">
        <v>110</v>
      </c>
      <c r="DNL15">
        <v>110</v>
      </c>
      <c r="DNM15">
        <v>130</v>
      </c>
      <c r="DNN15">
        <v>130</v>
      </c>
      <c r="DNO15">
        <v>110</v>
      </c>
      <c r="DNP15">
        <v>110</v>
      </c>
      <c r="DNQ15">
        <v>120</v>
      </c>
      <c r="DNR15">
        <v>120</v>
      </c>
      <c r="DNS15">
        <v>130</v>
      </c>
      <c r="DNT15">
        <v>130</v>
      </c>
      <c r="DNU15">
        <v>100</v>
      </c>
      <c r="DNV15">
        <v>100</v>
      </c>
      <c r="DNW15">
        <v>110</v>
      </c>
      <c r="DNX15">
        <v>110</v>
      </c>
      <c r="DNY15">
        <v>130</v>
      </c>
      <c r="DNZ15">
        <v>130</v>
      </c>
      <c r="DOA15">
        <v>120</v>
      </c>
      <c r="DOB15">
        <v>120</v>
      </c>
      <c r="DOC15">
        <v>120</v>
      </c>
      <c r="DOD15">
        <v>120</v>
      </c>
      <c r="DOE15">
        <v>120</v>
      </c>
      <c r="DOF15">
        <v>120</v>
      </c>
      <c r="DOG15">
        <v>120</v>
      </c>
      <c r="DOH15">
        <v>120</v>
      </c>
      <c r="DOI15">
        <v>100</v>
      </c>
      <c r="DOJ15">
        <v>100</v>
      </c>
      <c r="DOK15">
        <v>120</v>
      </c>
      <c r="DOL15">
        <v>120</v>
      </c>
      <c r="DOM15">
        <v>130</v>
      </c>
      <c r="DON15">
        <v>130</v>
      </c>
      <c r="DOO15">
        <v>100</v>
      </c>
      <c r="DOP15">
        <v>100</v>
      </c>
      <c r="DOQ15">
        <v>100</v>
      </c>
      <c r="DOR15">
        <v>100</v>
      </c>
      <c r="DOS15">
        <v>100</v>
      </c>
      <c r="DOT15">
        <v>120</v>
      </c>
      <c r="DOU15">
        <v>100</v>
      </c>
      <c r="DOV15">
        <v>100</v>
      </c>
      <c r="DOW15">
        <v>100</v>
      </c>
      <c r="DOX15">
        <v>100</v>
      </c>
      <c r="DOY15">
        <v>110</v>
      </c>
      <c r="DOZ15">
        <v>110</v>
      </c>
      <c r="DPA15">
        <v>100</v>
      </c>
      <c r="DPB15">
        <v>100</v>
      </c>
      <c r="DPC15">
        <v>110</v>
      </c>
      <c r="DPD15">
        <v>120</v>
      </c>
      <c r="DPE15">
        <v>120</v>
      </c>
      <c r="DPF15">
        <v>120</v>
      </c>
      <c r="DPG15">
        <v>120</v>
      </c>
      <c r="DPH15">
        <v>120</v>
      </c>
      <c r="DPI15">
        <v>100</v>
      </c>
      <c r="DPJ15">
        <v>100</v>
      </c>
      <c r="DPK15">
        <v>130</v>
      </c>
      <c r="DPL15">
        <v>130</v>
      </c>
      <c r="DPM15">
        <v>100</v>
      </c>
      <c r="DPN15">
        <v>100</v>
      </c>
      <c r="DPO15">
        <v>100</v>
      </c>
      <c r="DPP15">
        <v>100</v>
      </c>
      <c r="DPQ15">
        <v>110</v>
      </c>
      <c r="DPR15">
        <v>130</v>
      </c>
      <c r="DPS15">
        <v>120</v>
      </c>
      <c r="DPT15">
        <v>120</v>
      </c>
      <c r="DPU15">
        <v>130</v>
      </c>
      <c r="DPV15">
        <v>130</v>
      </c>
      <c r="DPW15">
        <v>100</v>
      </c>
      <c r="DPX15">
        <v>130</v>
      </c>
      <c r="DPY15">
        <v>130</v>
      </c>
      <c r="DPZ15">
        <v>130</v>
      </c>
      <c r="DQA15">
        <v>130</v>
      </c>
      <c r="DQB15">
        <v>130</v>
      </c>
      <c r="DQC15">
        <v>120</v>
      </c>
      <c r="DQD15">
        <v>120</v>
      </c>
      <c r="DQE15">
        <v>130</v>
      </c>
      <c r="DQF15">
        <v>130</v>
      </c>
      <c r="DQG15">
        <v>120</v>
      </c>
      <c r="DQH15">
        <v>120</v>
      </c>
      <c r="DQI15">
        <v>100</v>
      </c>
      <c r="DQJ15">
        <v>110</v>
      </c>
      <c r="DQK15">
        <v>130</v>
      </c>
      <c r="DQL15">
        <v>130</v>
      </c>
      <c r="DQM15">
        <v>120</v>
      </c>
      <c r="DQN15">
        <v>120</v>
      </c>
      <c r="DQO15">
        <v>100</v>
      </c>
      <c r="DQP15">
        <v>100</v>
      </c>
      <c r="DQQ15">
        <v>120</v>
      </c>
      <c r="DQR15">
        <v>120</v>
      </c>
      <c r="DQS15">
        <v>100</v>
      </c>
      <c r="DQT15">
        <v>100</v>
      </c>
      <c r="DQU15">
        <v>100</v>
      </c>
      <c r="DQV15">
        <v>100</v>
      </c>
      <c r="DQW15">
        <v>120</v>
      </c>
      <c r="DQX15">
        <v>120</v>
      </c>
      <c r="DQY15">
        <v>130</v>
      </c>
      <c r="DQZ15">
        <v>130</v>
      </c>
      <c r="DRA15">
        <v>100</v>
      </c>
      <c r="DRB15">
        <v>100</v>
      </c>
      <c r="DRC15">
        <v>110</v>
      </c>
      <c r="DRD15">
        <v>110</v>
      </c>
      <c r="DRE15">
        <v>100</v>
      </c>
      <c r="DRF15">
        <v>110</v>
      </c>
      <c r="DRG15">
        <v>100</v>
      </c>
      <c r="DRH15">
        <v>100</v>
      </c>
      <c r="DRI15">
        <v>100</v>
      </c>
      <c r="DRJ15">
        <v>120</v>
      </c>
      <c r="DRK15">
        <v>120</v>
      </c>
      <c r="DRL15">
        <v>120</v>
      </c>
      <c r="DRM15">
        <v>100</v>
      </c>
      <c r="DRN15">
        <v>100</v>
      </c>
      <c r="DRO15">
        <v>130</v>
      </c>
      <c r="DRP15">
        <v>130</v>
      </c>
      <c r="DRQ15">
        <v>100</v>
      </c>
      <c r="DRR15">
        <v>120</v>
      </c>
      <c r="DRS15">
        <v>100</v>
      </c>
      <c r="DRT15">
        <v>100</v>
      </c>
      <c r="DRU15">
        <v>120</v>
      </c>
      <c r="DRV15">
        <v>120</v>
      </c>
      <c r="DRW15">
        <v>120</v>
      </c>
      <c r="DRX15">
        <v>120</v>
      </c>
      <c r="DRY15">
        <v>120</v>
      </c>
      <c r="DRZ15">
        <v>120</v>
      </c>
      <c r="DSA15">
        <v>120</v>
      </c>
      <c r="DSB15">
        <v>120</v>
      </c>
      <c r="DSC15">
        <v>130</v>
      </c>
      <c r="DSD15">
        <v>130</v>
      </c>
      <c r="DSE15">
        <v>100</v>
      </c>
      <c r="DSF15">
        <v>100</v>
      </c>
      <c r="DSG15">
        <v>100</v>
      </c>
      <c r="DSH15">
        <v>120</v>
      </c>
      <c r="DSI15">
        <v>120</v>
      </c>
      <c r="DSJ15">
        <v>120</v>
      </c>
      <c r="DSK15">
        <v>110</v>
      </c>
      <c r="DSL15">
        <v>110</v>
      </c>
      <c r="DSM15">
        <v>100</v>
      </c>
      <c r="DSN15">
        <v>100</v>
      </c>
      <c r="DSO15">
        <v>110</v>
      </c>
      <c r="DSP15">
        <v>110</v>
      </c>
      <c r="DSQ15">
        <v>110</v>
      </c>
      <c r="DSR15">
        <v>110</v>
      </c>
      <c r="DSS15">
        <v>130</v>
      </c>
      <c r="DST15">
        <v>130</v>
      </c>
      <c r="DSU15">
        <v>110</v>
      </c>
      <c r="DSV15">
        <v>110</v>
      </c>
      <c r="DSW15">
        <v>110</v>
      </c>
      <c r="DSX15">
        <v>130</v>
      </c>
      <c r="DSY15">
        <v>110</v>
      </c>
      <c r="DSZ15">
        <v>110</v>
      </c>
      <c r="DTA15">
        <v>100</v>
      </c>
      <c r="DTB15">
        <v>100</v>
      </c>
      <c r="DTC15">
        <v>100</v>
      </c>
      <c r="DTD15">
        <v>100</v>
      </c>
      <c r="DTE15">
        <v>100</v>
      </c>
      <c r="DTF15">
        <v>100</v>
      </c>
      <c r="DTG15">
        <v>120</v>
      </c>
      <c r="DTH15">
        <v>120</v>
      </c>
      <c r="DTI15">
        <v>110</v>
      </c>
      <c r="DTJ15">
        <v>110</v>
      </c>
      <c r="DTK15">
        <v>100</v>
      </c>
      <c r="DTL15">
        <v>120</v>
      </c>
      <c r="DTM15">
        <v>120</v>
      </c>
      <c r="DTN15">
        <v>120</v>
      </c>
      <c r="DTO15">
        <v>110</v>
      </c>
      <c r="DTP15">
        <v>130</v>
      </c>
      <c r="DTQ15">
        <v>100</v>
      </c>
      <c r="DTR15">
        <v>110</v>
      </c>
      <c r="DTS15">
        <v>110</v>
      </c>
      <c r="DTT15">
        <v>110</v>
      </c>
      <c r="DTU15">
        <v>120</v>
      </c>
      <c r="DTV15">
        <v>120</v>
      </c>
      <c r="DTW15">
        <v>100</v>
      </c>
      <c r="DTX15">
        <v>120</v>
      </c>
      <c r="DTY15">
        <v>130</v>
      </c>
      <c r="DTZ15">
        <v>130</v>
      </c>
      <c r="DUA15">
        <v>130</v>
      </c>
      <c r="DUB15">
        <v>130</v>
      </c>
      <c r="DUC15">
        <v>100</v>
      </c>
      <c r="DUD15">
        <v>100</v>
      </c>
      <c r="DUE15">
        <v>130</v>
      </c>
      <c r="DUF15">
        <v>130</v>
      </c>
      <c r="DUG15">
        <v>110</v>
      </c>
      <c r="DUH15">
        <v>130</v>
      </c>
      <c r="DUI15">
        <v>130</v>
      </c>
      <c r="DUJ15">
        <v>130</v>
      </c>
      <c r="DUK15">
        <v>100</v>
      </c>
      <c r="DUL15">
        <v>100</v>
      </c>
      <c r="DUM15">
        <v>120</v>
      </c>
      <c r="DUN15">
        <v>120</v>
      </c>
      <c r="DUO15">
        <v>110</v>
      </c>
      <c r="DUP15">
        <v>110</v>
      </c>
      <c r="DUQ15">
        <v>110</v>
      </c>
      <c r="DUR15">
        <v>110</v>
      </c>
      <c r="DUS15">
        <v>100</v>
      </c>
      <c r="DUT15">
        <v>100</v>
      </c>
      <c r="DUU15">
        <v>100</v>
      </c>
      <c r="DUV15">
        <v>100</v>
      </c>
      <c r="DUW15">
        <v>120</v>
      </c>
      <c r="DUX15">
        <v>120</v>
      </c>
      <c r="DUY15">
        <v>110</v>
      </c>
      <c r="DUZ15">
        <v>120</v>
      </c>
      <c r="DVA15">
        <v>120</v>
      </c>
      <c r="DVB15">
        <v>120</v>
      </c>
      <c r="DVC15">
        <v>100</v>
      </c>
      <c r="DVD15">
        <v>120</v>
      </c>
      <c r="DVE15">
        <v>100</v>
      </c>
      <c r="DVF15">
        <v>110</v>
      </c>
      <c r="DVG15">
        <v>130</v>
      </c>
      <c r="DVH15">
        <v>130</v>
      </c>
      <c r="DVI15">
        <v>100</v>
      </c>
      <c r="DVJ15">
        <v>120</v>
      </c>
      <c r="DVK15">
        <v>100</v>
      </c>
      <c r="DVL15">
        <v>110</v>
      </c>
      <c r="DVM15">
        <v>100</v>
      </c>
      <c r="DVN15">
        <v>130</v>
      </c>
      <c r="DVO15">
        <v>100</v>
      </c>
      <c r="DVP15">
        <v>100</v>
      </c>
      <c r="DVQ15">
        <v>100</v>
      </c>
      <c r="DVR15">
        <v>100</v>
      </c>
      <c r="DVS15">
        <v>120</v>
      </c>
      <c r="DVT15">
        <v>120</v>
      </c>
      <c r="DVU15">
        <v>130</v>
      </c>
      <c r="DVV15">
        <v>130</v>
      </c>
      <c r="DVW15">
        <v>100</v>
      </c>
      <c r="DVX15">
        <v>100</v>
      </c>
      <c r="DVY15">
        <v>110</v>
      </c>
      <c r="DVZ15">
        <v>130</v>
      </c>
      <c r="DWA15">
        <v>100</v>
      </c>
      <c r="DWB15">
        <v>100</v>
      </c>
      <c r="DWC15">
        <v>120</v>
      </c>
      <c r="DWD15">
        <v>120</v>
      </c>
      <c r="DWE15">
        <v>120</v>
      </c>
      <c r="DWF15">
        <v>120</v>
      </c>
      <c r="DWG15">
        <v>100</v>
      </c>
      <c r="DWH15">
        <v>100</v>
      </c>
      <c r="DWI15">
        <v>100</v>
      </c>
      <c r="DWJ15">
        <v>110</v>
      </c>
      <c r="DWK15">
        <v>100</v>
      </c>
      <c r="DWL15">
        <v>100</v>
      </c>
      <c r="DWM15">
        <v>130</v>
      </c>
      <c r="DWN15">
        <v>130</v>
      </c>
      <c r="DWO15">
        <v>100</v>
      </c>
      <c r="DWP15">
        <v>100</v>
      </c>
      <c r="DWQ15">
        <v>100</v>
      </c>
      <c r="DWR15">
        <v>100</v>
      </c>
      <c r="DWS15">
        <v>110</v>
      </c>
      <c r="DWT15">
        <v>110</v>
      </c>
      <c r="DWU15">
        <v>130</v>
      </c>
      <c r="DWV15">
        <v>130</v>
      </c>
      <c r="DWW15">
        <v>110</v>
      </c>
      <c r="DWX15">
        <v>110</v>
      </c>
      <c r="DWY15">
        <v>110</v>
      </c>
      <c r="DWZ15">
        <v>110</v>
      </c>
      <c r="DXA15">
        <v>110</v>
      </c>
      <c r="DXB15">
        <v>110</v>
      </c>
      <c r="DXC15">
        <v>110</v>
      </c>
      <c r="DXD15">
        <v>110</v>
      </c>
      <c r="DXE15">
        <v>100</v>
      </c>
      <c r="DXF15">
        <v>100</v>
      </c>
      <c r="DXG15">
        <v>100</v>
      </c>
      <c r="DXH15">
        <v>110</v>
      </c>
      <c r="DXI15">
        <v>110</v>
      </c>
      <c r="DXJ15">
        <v>110</v>
      </c>
      <c r="DXK15">
        <v>100</v>
      </c>
      <c r="DXL15">
        <v>100</v>
      </c>
      <c r="DXM15">
        <v>110</v>
      </c>
      <c r="DXN15">
        <v>110</v>
      </c>
      <c r="DXO15">
        <v>130</v>
      </c>
      <c r="DXP15">
        <v>130</v>
      </c>
      <c r="DXQ15">
        <v>110</v>
      </c>
      <c r="DXR15">
        <v>110</v>
      </c>
      <c r="DXS15">
        <v>110</v>
      </c>
      <c r="DXT15">
        <v>110</v>
      </c>
      <c r="DXU15">
        <v>110</v>
      </c>
      <c r="DXV15">
        <v>110</v>
      </c>
      <c r="DXW15">
        <v>100</v>
      </c>
      <c r="DXX15">
        <v>100</v>
      </c>
      <c r="DXY15">
        <v>100</v>
      </c>
      <c r="DXZ15">
        <v>110</v>
      </c>
      <c r="DYA15">
        <v>130</v>
      </c>
      <c r="DYB15">
        <v>130</v>
      </c>
      <c r="DYC15">
        <v>120</v>
      </c>
      <c r="DYD15">
        <v>120</v>
      </c>
      <c r="DYE15">
        <v>110</v>
      </c>
      <c r="DYF15">
        <v>110</v>
      </c>
      <c r="DYG15">
        <v>110</v>
      </c>
      <c r="DYH15">
        <v>110</v>
      </c>
      <c r="DYI15">
        <v>100</v>
      </c>
      <c r="DYJ15">
        <v>120</v>
      </c>
      <c r="DYK15">
        <v>120</v>
      </c>
      <c r="DYL15">
        <v>130</v>
      </c>
      <c r="DYM15">
        <v>120</v>
      </c>
      <c r="DYN15">
        <v>120</v>
      </c>
      <c r="DYO15">
        <v>110</v>
      </c>
      <c r="DYP15">
        <v>130</v>
      </c>
      <c r="DYQ15">
        <v>100</v>
      </c>
      <c r="DYR15">
        <v>120</v>
      </c>
      <c r="DYS15">
        <v>100</v>
      </c>
      <c r="DYT15">
        <v>120</v>
      </c>
      <c r="DYU15">
        <v>100</v>
      </c>
      <c r="DYV15">
        <v>120</v>
      </c>
      <c r="DYW15">
        <v>110</v>
      </c>
      <c r="DYX15">
        <v>110</v>
      </c>
      <c r="DYY15">
        <v>100</v>
      </c>
      <c r="DYZ15">
        <v>120</v>
      </c>
      <c r="DZA15">
        <v>120</v>
      </c>
      <c r="DZB15">
        <v>120</v>
      </c>
      <c r="DZC15">
        <v>110</v>
      </c>
      <c r="DZD15">
        <v>130</v>
      </c>
      <c r="DZE15">
        <v>130</v>
      </c>
      <c r="DZF15">
        <v>130</v>
      </c>
      <c r="DZG15">
        <v>100</v>
      </c>
      <c r="DZH15">
        <v>100</v>
      </c>
      <c r="DZI15">
        <v>110</v>
      </c>
      <c r="DZJ15">
        <v>110</v>
      </c>
      <c r="DZK15">
        <v>100</v>
      </c>
      <c r="DZL15">
        <v>130</v>
      </c>
      <c r="DZM15">
        <v>100</v>
      </c>
      <c r="DZN15">
        <v>100</v>
      </c>
      <c r="DZO15">
        <v>120</v>
      </c>
      <c r="DZP15">
        <v>120</v>
      </c>
      <c r="DZQ15">
        <v>110</v>
      </c>
      <c r="DZR15">
        <v>120</v>
      </c>
      <c r="DZS15">
        <v>100</v>
      </c>
      <c r="DZT15">
        <v>120</v>
      </c>
      <c r="DZU15">
        <v>110</v>
      </c>
      <c r="DZV15">
        <v>110</v>
      </c>
      <c r="DZW15">
        <v>100</v>
      </c>
      <c r="DZX15">
        <v>130</v>
      </c>
      <c r="DZY15">
        <v>130</v>
      </c>
      <c r="DZZ15">
        <v>130</v>
      </c>
      <c r="EAA15">
        <v>100</v>
      </c>
      <c r="EAB15">
        <v>100</v>
      </c>
      <c r="EAC15">
        <v>110</v>
      </c>
      <c r="EAD15">
        <v>130</v>
      </c>
      <c r="EAE15">
        <v>130</v>
      </c>
      <c r="EAF15">
        <v>130</v>
      </c>
      <c r="EAG15">
        <v>110</v>
      </c>
      <c r="EAH15">
        <v>130</v>
      </c>
      <c r="EAI15">
        <v>130</v>
      </c>
      <c r="EAJ15">
        <v>130</v>
      </c>
      <c r="EAK15">
        <v>100</v>
      </c>
      <c r="EAL15">
        <v>100</v>
      </c>
      <c r="EAM15">
        <v>110</v>
      </c>
      <c r="EAN15">
        <v>110</v>
      </c>
      <c r="EAO15">
        <v>110</v>
      </c>
      <c r="EAP15">
        <v>110</v>
      </c>
      <c r="EAQ15">
        <v>130</v>
      </c>
      <c r="EAR15">
        <v>130</v>
      </c>
      <c r="EAS15">
        <v>110</v>
      </c>
      <c r="EAT15">
        <v>110</v>
      </c>
      <c r="EAU15">
        <v>120</v>
      </c>
      <c r="EAV15">
        <v>120</v>
      </c>
      <c r="EAW15">
        <v>130</v>
      </c>
      <c r="EAX15">
        <v>130</v>
      </c>
      <c r="EAY15">
        <v>110</v>
      </c>
      <c r="EAZ15">
        <v>110</v>
      </c>
      <c r="EBA15">
        <v>110</v>
      </c>
      <c r="EBB15">
        <v>110</v>
      </c>
      <c r="EBC15">
        <v>120</v>
      </c>
      <c r="EBD15">
        <v>120</v>
      </c>
      <c r="EBE15">
        <v>110</v>
      </c>
      <c r="EBF15">
        <v>110</v>
      </c>
      <c r="EBG15">
        <v>130</v>
      </c>
      <c r="EBH15">
        <v>130</v>
      </c>
      <c r="EBI15">
        <v>120</v>
      </c>
      <c r="EBJ15">
        <v>120</v>
      </c>
      <c r="EBK15">
        <v>130</v>
      </c>
      <c r="EBL15">
        <v>130</v>
      </c>
      <c r="EBM15">
        <v>100</v>
      </c>
      <c r="EBN15">
        <v>100</v>
      </c>
      <c r="EBO15">
        <v>130</v>
      </c>
      <c r="EBP15">
        <v>130</v>
      </c>
      <c r="EBQ15">
        <v>120</v>
      </c>
      <c r="EBR15">
        <v>120</v>
      </c>
      <c r="EBS15">
        <v>120</v>
      </c>
      <c r="EBT15">
        <v>120</v>
      </c>
      <c r="EBU15">
        <v>100</v>
      </c>
      <c r="EBV15">
        <v>120</v>
      </c>
      <c r="EBW15">
        <v>130</v>
      </c>
      <c r="EBX15">
        <v>130</v>
      </c>
      <c r="EBY15">
        <v>100</v>
      </c>
      <c r="EBZ15">
        <v>100</v>
      </c>
      <c r="ECA15">
        <v>100</v>
      </c>
      <c r="ECB15">
        <v>100</v>
      </c>
      <c r="ECC15">
        <v>120</v>
      </c>
      <c r="ECD15">
        <v>120</v>
      </c>
      <c r="ECE15">
        <v>110</v>
      </c>
      <c r="ECF15">
        <v>120</v>
      </c>
      <c r="ECG15">
        <v>100</v>
      </c>
      <c r="ECH15">
        <v>100</v>
      </c>
      <c r="ECI15">
        <v>130</v>
      </c>
      <c r="ECJ15">
        <v>130</v>
      </c>
      <c r="ECK15">
        <v>130</v>
      </c>
      <c r="ECL15">
        <v>130</v>
      </c>
      <c r="ECM15">
        <v>110</v>
      </c>
      <c r="ECN15">
        <v>130</v>
      </c>
      <c r="ECO15">
        <v>130</v>
      </c>
      <c r="ECP15">
        <v>130</v>
      </c>
      <c r="ECQ15">
        <v>110</v>
      </c>
      <c r="ECR15">
        <v>120</v>
      </c>
      <c r="ECS15">
        <v>110</v>
      </c>
      <c r="ECT15">
        <v>110</v>
      </c>
      <c r="ECU15">
        <v>100</v>
      </c>
      <c r="ECV15">
        <v>110</v>
      </c>
      <c r="ECW15">
        <v>110</v>
      </c>
      <c r="ECX15">
        <v>110</v>
      </c>
      <c r="ECY15">
        <v>100</v>
      </c>
      <c r="ECZ15">
        <v>100</v>
      </c>
      <c r="EDA15">
        <v>110</v>
      </c>
      <c r="EDB15">
        <v>130</v>
      </c>
      <c r="EDC15">
        <v>100</v>
      </c>
      <c r="EDD15">
        <v>120</v>
      </c>
      <c r="EDE15">
        <v>100</v>
      </c>
      <c r="EDF15">
        <v>130</v>
      </c>
      <c r="EDG15">
        <v>120</v>
      </c>
      <c r="EDH15">
        <v>120</v>
      </c>
      <c r="EDI15">
        <v>130</v>
      </c>
      <c r="EDJ15">
        <v>130</v>
      </c>
      <c r="EDK15">
        <v>130</v>
      </c>
      <c r="EDL15">
        <v>130</v>
      </c>
      <c r="EDM15">
        <v>130</v>
      </c>
      <c r="EDN15">
        <v>130</v>
      </c>
      <c r="EDO15">
        <v>120</v>
      </c>
      <c r="EDP15">
        <v>120</v>
      </c>
      <c r="EDQ15">
        <v>110</v>
      </c>
      <c r="EDR15">
        <v>130</v>
      </c>
      <c r="EDS15">
        <v>120</v>
      </c>
      <c r="EDT15">
        <v>120</v>
      </c>
      <c r="EDU15">
        <v>100</v>
      </c>
      <c r="EDV15">
        <v>100</v>
      </c>
      <c r="EDW15">
        <v>100</v>
      </c>
      <c r="EDX15">
        <v>120</v>
      </c>
      <c r="EDY15">
        <v>120</v>
      </c>
      <c r="EDZ15">
        <v>120</v>
      </c>
      <c r="EEA15">
        <v>110</v>
      </c>
      <c r="EEB15">
        <v>110</v>
      </c>
      <c r="EEC15">
        <v>100</v>
      </c>
      <c r="EED15">
        <v>120</v>
      </c>
      <c r="EEE15">
        <v>110</v>
      </c>
      <c r="EEF15">
        <v>130</v>
      </c>
      <c r="EEG15">
        <v>130</v>
      </c>
      <c r="EEH15">
        <v>130</v>
      </c>
      <c r="EEI15">
        <v>110</v>
      </c>
      <c r="EEJ15">
        <v>110</v>
      </c>
      <c r="EEK15">
        <v>130</v>
      </c>
      <c r="EEL15">
        <v>130</v>
      </c>
      <c r="EEM15">
        <v>110</v>
      </c>
      <c r="EEN15">
        <v>110</v>
      </c>
      <c r="EEO15">
        <v>100</v>
      </c>
      <c r="EEP15">
        <v>120</v>
      </c>
      <c r="EEQ15">
        <v>120</v>
      </c>
      <c r="EER15">
        <v>120</v>
      </c>
      <c r="EES15">
        <v>120</v>
      </c>
      <c r="EET15">
        <v>120</v>
      </c>
      <c r="EEU15">
        <v>120</v>
      </c>
      <c r="EEV15">
        <v>120</v>
      </c>
      <c r="EEW15">
        <v>130</v>
      </c>
      <c r="EEX15">
        <v>130</v>
      </c>
      <c r="EEY15">
        <v>100</v>
      </c>
      <c r="EEZ15">
        <v>100</v>
      </c>
      <c r="EFA15">
        <v>130</v>
      </c>
      <c r="EFB15">
        <v>130</v>
      </c>
      <c r="EFC15">
        <v>100</v>
      </c>
      <c r="EFD15">
        <v>110</v>
      </c>
      <c r="EFE15">
        <v>130</v>
      </c>
      <c r="EFF15">
        <v>130</v>
      </c>
      <c r="EFG15">
        <v>120</v>
      </c>
      <c r="EFH15">
        <v>120</v>
      </c>
      <c r="EFI15">
        <v>130</v>
      </c>
      <c r="EFJ15">
        <v>130</v>
      </c>
      <c r="EFK15">
        <v>110</v>
      </c>
      <c r="EFL15">
        <v>110</v>
      </c>
      <c r="EFM15">
        <v>110</v>
      </c>
      <c r="EFN15">
        <v>110</v>
      </c>
      <c r="EFO15">
        <v>130</v>
      </c>
      <c r="EFP15">
        <v>130</v>
      </c>
      <c r="EFQ15">
        <v>110</v>
      </c>
      <c r="EFR15">
        <v>120</v>
      </c>
      <c r="EFS15">
        <v>100</v>
      </c>
      <c r="EFT15">
        <v>100</v>
      </c>
      <c r="EFU15">
        <v>100</v>
      </c>
      <c r="EFV15">
        <v>100</v>
      </c>
      <c r="EFW15">
        <v>110</v>
      </c>
      <c r="EFX15">
        <v>120</v>
      </c>
      <c r="EFY15">
        <v>100</v>
      </c>
      <c r="EFZ15">
        <v>120</v>
      </c>
      <c r="EGA15">
        <v>130</v>
      </c>
      <c r="EGB15">
        <v>130</v>
      </c>
      <c r="EGC15">
        <v>100</v>
      </c>
      <c r="EGD15">
        <v>100</v>
      </c>
      <c r="EGE15">
        <v>130</v>
      </c>
      <c r="EGF15">
        <v>130</v>
      </c>
      <c r="EGG15">
        <v>100</v>
      </c>
      <c r="EGH15">
        <v>100</v>
      </c>
      <c r="EGI15">
        <v>120</v>
      </c>
      <c r="EGJ15">
        <v>120</v>
      </c>
      <c r="EGK15">
        <v>100</v>
      </c>
      <c r="EGL15">
        <v>100</v>
      </c>
      <c r="EGM15">
        <v>110</v>
      </c>
      <c r="EGN15">
        <v>120</v>
      </c>
      <c r="EGO15">
        <v>100</v>
      </c>
      <c r="EGP15">
        <v>100</v>
      </c>
      <c r="EGQ15">
        <v>120</v>
      </c>
      <c r="EGR15">
        <v>120</v>
      </c>
      <c r="EGS15">
        <v>120</v>
      </c>
      <c r="EGT15">
        <v>120</v>
      </c>
      <c r="EGU15">
        <v>100</v>
      </c>
      <c r="EGV15">
        <v>100</v>
      </c>
      <c r="EGW15">
        <v>110</v>
      </c>
      <c r="EGX15">
        <v>110</v>
      </c>
      <c r="EGY15">
        <v>120</v>
      </c>
      <c r="EGZ15">
        <v>120</v>
      </c>
      <c r="EHA15">
        <v>110</v>
      </c>
      <c r="EHB15">
        <v>110</v>
      </c>
      <c r="EHC15">
        <v>100</v>
      </c>
      <c r="EHD15">
        <v>120</v>
      </c>
      <c r="EHE15">
        <v>110</v>
      </c>
      <c r="EHF15">
        <v>110</v>
      </c>
      <c r="EHG15">
        <v>130</v>
      </c>
      <c r="EHH15">
        <v>130</v>
      </c>
      <c r="EHI15">
        <v>100</v>
      </c>
      <c r="EHJ15">
        <v>120</v>
      </c>
      <c r="EHK15">
        <v>110</v>
      </c>
      <c r="EHL15">
        <v>110</v>
      </c>
      <c r="EHM15">
        <v>100</v>
      </c>
      <c r="EHN15">
        <v>100</v>
      </c>
    </row>
    <row r="16" spans="1:3602" x14ac:dyDescent="0.35">
      <c r="A16" t="s">
        <v>1835</v>
      </c>
      <c r="B16" t="s">
        <v>2</v>
      </c>
      <c r="C16">
        <v>100</v>
      </c>
      <c r="D16">
        <v>100</v>
      </c>
      <c r="E16">
        <v>120</v>
      </c>
      <c r="F16">
        <v>120</v>
      </c>
      <c r="G16">
        <v>120</v>
      </c>
      <c r="H16">
        <v>120</v>
      </c>
      <c r="I16">
        <v>120</v>
      </c>
      <c r="J16">
        <v>120</v>
      </c>
      <c r="K16">
        <v>110</v>
      </c>
      <c r="L16">
        <v>110</v>
      </c>
      <c r="M16">
        <v>130</v>
      </c>
      <c r="N16">
        <v>130</v>
      </c>
      <c r="O16">
        <v>100</v>
      </c>
      <c r="P16">
        <v>100</v>
      </c>
      <c r="Q16">
        <v>110</v>
      </c>
      <c r="R16">
        <v>110</v>
      </c>
      <c r="S16">
        <v>110</v>
      </c>
      <c r="T16">
        <v>110</v>
      </c>
      <c r="U16">
        <v>130</v>
      </c>
      <c r="V16">
        <v>130</v>
      </c>
      <c r="W16">
        <v>100</v>
      </c>
      <c r="X16">
        <v>100</v>
      </c>
      <c r="Y16">
        <v>110</v>
      </c>
      <c r="Z16">
        <v>130</v>
      </c>
      <c r="AA16">
        <v>130</v>
      </c>
      <c r="AB16">
        <v>130</v>
      </c>
      <c r="AC16">
        <v>110</v>
      </c>
      <c r="AD16">
        <v>110</v>
      </c>
      <c r="AE16">
        <v>130</v>
      </c>
      <c r="AF16">
        <v>130</v>
      </c>
      <c r="AG16">
        <v>130</v>
      </c>
      <c r="AH16">
        <v>130</v>
      </c>
      <c r="AI16">
        <v>130</v>
      </c>
      <c r="AJ16">
        <v>130</v>
      </c>
      <c r="AK16">
        <v>100</v>
      </c>
      <c r="AL16">
        <v>120</v>
      </c>
      <c r="AM16">
        <v>130</v>
      </c>
      <c r="AN16">
        <v>130</v>
      </c>
      <c r="AO16">
        <v>100</v>
      </c>
      <c r="AP16">
        <v>110</v>
      </c>
      <c r="AQ16">
        <v>120</v>
      </c>
      <c r="AR16">
        <v>120</v>
      </c>
      <c r="AS16">
        <v>130</v>
      </c>
      <c r="AT16">
        <v>130</v>
      </c>
      <c r="AU16">
        <v>110</v>
      </c>
      <c r="AV16">
        <v>110</v>
      </c>
      <c r="AW16">
        <v>100</v>
      </c>
      <c r="AX16">
        <v>100</v>
      </c>
      <c r="AY16">
        <v>100</v>
      </c>
      <c r="AZ16">
        <v>100</v>
      </c>
      <c r="BA16">
        <v>110</v>
      </c>
      <c r="BB16">
        <v>110</v>
      </c>
      <c r="BC16">
        <v>110</v>
      </c>
      <c r="BD16">
        <v>110</v>
      </c>
      <c r="BE16">
        <v>100</v>
      </c>
      <c r="BF16">
        <v>100</v>
      </c>
      <c r="BG16">
        <v>120</v>
      </c>
      <c r="BH16">
        <v>120</v>
      </c>
      <c r="BI16">
        <v>100</v>
      </c>
      <c r="BJ16">
        <v>100</v>
      </c>
      <c r="BK16">
        <v>120</v>
      </c>
      <c r="BL16">
        <v>120</v>
      </c>
      <c r="BM16">
        <v>100</v>
      </c>
      <c r="BN16">
        <v>100</v>
      </c>
      <c r="BO16">
        <v>130</v>
      </c>
      <c r="BP16">
        <v>130</v>
      </c>
      <c r="BQ16">
        <v>120</v>
      </c>
      <c r="BR16">
        <v>120</v>
      </c>
      <c r="BS16">
        <v>120</v>
      </c>
      <c r="BT16">
        <v>120</v>
      </c>
      <c r="BU16">
        <v>110</v>
      </c>
      <c r="BV16">
        <v>130</v>
      </c>
      <c r="BW16">
        <v>100</v>
      </c>
      <c r="BX16">
        <v>120</v>
      </c>
      <c r="BY16">
        <v>110</v>
      </c>
      <c r="BZ16">
        <v>110</v>
      </c>
      <c r="CA16">
        <v>120</v>
      </c>
      <c r="CB16">
        <v>120</v>
      </c>
      <c r="CC16">
        <v>110</v>
      </c>
      <c r="CD16">
        <v>110</v>
      </c>
      <c r="CE16">
        <v>110</v>
      </c>
      <c r="CF16">
        <v>130</v>
      </c>
      <c r="CG16">
        <v>110</v>
      </c>
      <c r="CH16">
        <v>130</v>
      </c>
      <c r="CI16">
        <v>100</v>
      </c>
      <c r="CJ16">
        <v>100</v>
      </c>
      <c r="CK16">
        <v>120</v>
      </c>
      <c r="CL16">
        <v>120</v>
      </c>
      <c r="CM16">
        <v>130</v>
      </c>
      <c r="CN16">
        <v>130</v>
      </c>
      <c r="CO16">
        <v>130</v>
      </c>
      <c r="CP16">
        <v>130</v>
      </c>
      <c r="CQ16">
        <v>100</v>
      </c>
      <c r="CR16">
        <v>100</v>
      </c>
      <c r="CS16">
        <v>120</v>
      </c>
      <c r="CT16">
        <v>120</v>
      </c>
      <c r="CU16">
        <v>110</v>
      </c>
      <c r="CV16">
        <v>110</v>
      </c>
      <c r="CW16">
        <v>110</v>
      </c>
      <c r="CX16">
        <v>110</v>
      </c>
      <c r="CY16">
        <v>100</v>
      </c>
      <c r="CZ16">
        <v>130</v>
      </c>
      <c r="DA16">
        <v>130</v>
      </c>
      <c r="DB16">
        <v>130</v>
      </c>
      <c r="DC16">
        <v>130</v>
      </c>
      <c r="DD16">
        <v>130</v>
      </c>
      <c r="DE16">
        <v>100</v>
      </c>
      <c r="DF16">
        <v>100</v>
      </c>
      <c r="DG16">
        <v>100</v>
      </c>
      <c r="DH16">
        <v>100</v>
      </c>
      <c r="DI16">
        <v>130</v>
      </c>
      <c r="DJ16">
        <v>130</v>
      </c>
      <c r="DK16">
        <v>100</v>
      </c>
      <c r="DL16">
        <v>120</v>
      </c>
      <c r="DM16">
        <v>100</v>
      </c>
      <c r="DN16">
        <v>100</v>
      </c>
      <c r="DO16">
        <v>120</v>
      </c>
      <c r="DP16">
        <v>120</v>
      </c>
      <c r="DQ16">
        <v>100</v>
      </c>
      <c r="DR16">
        <v>100</v>
      </c>
      <c r="DS16">
        <v>100</v>
      </c>
      <c r="DT16">
        <v>100</v>
      </c>
      <c r="DU16">
        <v>120</v>
      </c>
      <c r="DV16">
        <v>120</v>
      </c>
      <c r="DW16">
        <v>120</v>
      </c>
      <c r="DX16">
        <v>120</v>
      </c>
      <c r="DY16">
        <v>110</v>
      </c>
      <c r="DZ16">
        <v>130</v>
      </c>
      <c r="EA16">
        <v>110</v>
      </c>
      <c r="EB16">
        <v>110</v>
      </c>
      <c r="EC16">
        <v>0</v>
      </c>
      <c r="ED16">
        <v>0</v>
      </c>
      <c r="EE16">
        <v>130</v>
      </c>
      <c r="EF16">
        <v>130</v>
      </c>
      <c r="EG16">
        <v>130</v>
      </c>
      <c r="EH16">
        <v>130</v>
      </c>
      <c r="EI16">
        <v>130</v>
      </c>
      <c r="EJ16">
        <v>130</v>
      </c>
      <c r="EK16">
        <v>100</v>
      </c>
      <c r="EL16">
        <v>100</v>
      </c>
      <c r="EM16">
        <v>100</v>
      </c>
      <c r="EN16">
        <v>100</v>
      </c>
      <c r="EO16">
        <v>0</v>
      </c>
      <c r="EP16">
        <v>0</v>
      </c>
      <c r="EQ16">
        <v>110</v>
      </c>
      <c r="ER16">
        <v>110</v>
      </c>
      <c r="ES16">
        <v>100</v>
      </c>
      <c r="ET16">
        <v>120</v>
      </c>
      <c r="EU16">
        <v>130</v>
      </c>
      <c r="EV16">
        <v>130</v>
      </c>
      <c r="EW16">
        <v>130</v>
      </c>
      <c r="EX16">
        <v>130</v>
      </c>
      <c r="EY16">
        <v>100</v>
      </c>
      <c r="EZ16">
        <v>130</v>
      </c>
      <c r="FA16">
        <v>100</v>
      </c>
      <c r="FB16">
        <v>100</v>
      </c>
      <c r="FC16">
        <v>120</v>
      </c>
      <c r="FD16">
        <v>120</v>
      </c>
      <c r="FE16">
        <v>120</v>
      </c>
      <c r="FF16">
        <v>120</v>
      </c>
      <c r="FG16">
        <v>110</v>
      </c>
      <c r="FH16">
        <v>110</v>
      </c>
      <c r="FI16">
        <v>110</v>
      </c>
      <c r="FJ16">
        <v>130</v>
      </c>
      <c r="FK16">
        <v>0</v>
      </c>
      <c r="FL16">
        <v>0</v>
      </c>
      <c r="FM16">
        <v>110</v>
      </c>
      <c r="FN16">
        <v>110</v>
      </c>
      <c r="FO16">
        <v>130</v>
      </c>
      <c r="FP16">
        <v>130</v>
      </c>
      <c r="FQ16">
        <v>100</v>
      </c>
      <c r="FR16">
        <v>110</v>
      </c>
      <c r="FS16">
        <v>110</v>
      </c>
      <c r="FT16">
        <v>110</v>
      </c>
      <c r="FU16">
        <v>100</v>
      </c>
      <c r="FV16">
        <v>100</v>
      </c>
      <c r="FW16">
        <v>130</v>
      </c>
      <c r="FX16">
        <v>130</v>
      </c>
      <c r="FY16">
        <v>130</v>
      </c>
      <c r="FZ16">
        <v>130</v>
      </c>
      <c r="GA16">
        <v>130</v>
      </c>
      <c r="GB16">
        <v>130</v>
      </c>
      <c r="GC16">
        <v>130</v>
      </c>
      <c r="GD16">
        <v>130</v>
      </c>
      <c r="GE16">
        <v>130</v>
      </c>
      <c r="GF16">
        <v>130</v>
      </c>
      <c r="GG16">
        <v>100</v>
      </c>
      <c r="GH16">
        <v>100</v>
      </c>
      <c r="GI16">
        <v>130</v>
      </c>
      <c r="GJ16">
        <v>130</v>
      </c>
      <c r="GK16">
        <v>100</v>
      </c>
      <c r="GL16">
        <v>100</v>
      </c>
      <c r="GM16">
        <v>100</v>
      </c>
      <c r="GN16">
        <v>100</v>
      </c>
      <c r="GO16">
        <v>100</v>
      </c>
      <c r="GP16">
        <v>100</v>
      </c>
      <c r="GQ16">
        <v>130</v>
      </c>
      <c r="GR16">
        <v>130</v>
      </c>
      <c r="GS16">
        <v>0</v>
      </c>
      <c r="GT16">
        <v>0</v>
      </c>
      <c r="GU16">
        <v>100</v>
      </c>
      <c r="GV16">
        <v>100</v>
      </c>
      <c r="GW16">
        <v>100</v>
      </c>
      <c r="GX16">
        <v>110</v>
      </c>
      <c r="GY16">
        <v>120</v>
      </c>
      <c r="GZ16">
        <v>120</v>
      </c>
      <c r="HA16">
        <v>130</v>
      </c>
      <c r="HB16">
        <v>130</v>
      </c>
      <c r="HC16">
        <v>130</v>
      </c>
      <c r="HD16">
        <v>130</v>
      </c>
      <c r="HE16">
        <v>100</v>
      </c>
      <c r="HF16">
        <v>100</v>
      </c>
      <c r="HG16">
        <v>100</v>
      </c>
      <c r="HH16">
        <v>110</v>
      </c>
      <c r="HI16">
        <v>110</v>
      </c>
      <c r="HJ16">
        <v>110</v>
      </c>
      <c r="HK16">
        <v>120</v>
      </c>
      <c r="HL16">
        <v>120</v>
      </c>
      <c r="HM16">
        <v>110</v>
      </c>
      <c r="HN16">
        <v>110</v>
      </c>
      <c r="HO16">
        <v>120</v>
      </c>
      <c r="HP16">
        <v>120</v>
      </c>
      <c r="HQ16">
        <v>130</v>
      </c>
      <c r="HR16">
        <v>130</v>
      </c>
      <c r="HS16">
        <v>130</v>
      </c>
      <c r="HT16">
        <v>130</v>
      </c>
      <c r="HU16">
        <v>0</v>
      </c>
      <c r="HV16">
        <v>0</v>
      </c>
      <c r="HW16">
        <v>110</v>
      </c>
      <c r="HX16">
        <v>110</v>
      </c>
      <c r="HY16">
        <v>100</v>
      </c>
      <c r="HZ16">
        <v>110</v>
      </c>
      <c r="IA16">
        <v>0</v>
      </c>
      <c r="IB16">
        <v>0</v>
      </c>
      <c r="IC16">
        <v>120</v>
      </c>
      <c r="ID16">
        <v>120</v>
      </c>
      <c r="IE16">
        <v>110</v>
      </c>
      <c r="IF16">
        <v>130</v>
      </c>
      <c r="IG16">
        <v>100</v>
      </c>
      <c r="IH16">
        <v>100</v>
      </c>
      <c r="II16">
        <v>120</v>
      </c>
      <c r="IJ16">
        <v>120</v>
      </c>
      <c r="IK16">
        <v>130</v>
      </c>
      <c r="IL16">
        <v>130</v>
      </c>
      <c r="IM16">
        <v>130</v>
      </c>
      <c r="IN16">
        <v>130</v>
      </c>
      <c r="IO16">
        <v>110</v>
      </c>
      <c r="IP16">
        <v>130</v>
      </c>
      <c r="IQ16">
        <v>100</v>
      </c>
      <c r="IR16">
        <v>100</v>
      </c>
      <c r="IS16">
        <v>130</v>
      </c>
      <c r="IT16">
        <v>130</v>
      </c>
      <c r="IU16">
        <v>100</v>
      </c>
      <c r="IV16">
        <v>100</v>
      </c>
      <c r="IW16">
        <v>110</v>
      </c>
      <c r="IX16">
        <v>130</v>
      </c>
      <c r="IY16">
        <v>130</v>
      </c>
      <c r="IZ16">
        <v>130</v>
      </c>
      <c r="JA16">
        <v>130</v>
      </c>
      <c r="JB16">
        <v>130</v>
      </c>
      <c r="JC16">
        <v>130</v>
      </c>
      <c r="JD16">
        <v>130</v>
      </c>
      <c r="JE16">
        <v>110</v>
      </c>
      <c r="JF16">
        <v>110</v>
      </c>
      <c r="JG16">
        <v>100</v>
      </c>
      <c r="JH16">
        <v>100</v>
      </c>
      <c r="JI16">
        <v>0</v>
      </c>
      <c r="JJ16">
        <v>0</v>
      </c>
      <c r="JK16">
        <v>130</v>
      </c>
      <c r="JL16">
        <v>130</v>
      </c>
      <c r="JM16">
        <v>110</v>
      </c>
      <c r="JN16">
        <v>110</v>
      </c>
      <c r="JO16">
        <v>120</v>
      </c>
      <c r="JP16">
        <v>120</v>
      </c>
      <c r="JQ16">
        <v>110</v>
      </c>
      <c r="JR16">
        <v>110</v>
      </c>
      <c r="JS16">
        <v>100</v>
      </c>
      <c r="JT16">
        <v>100</v>
      </c>
      <c r="JU16">
        <v>110</v>
      </c>
      <c r="JV16">
        <v>110</v>
      </c>
      <c r="JW16">
        <v>110</v>
      </c>
      <c r="JX16">
        <v>110</v>
      </c>
      <c r="JY16">
        <v>110</v>
      </c>
      <c r="JZ16">
        <v>120</v>
      </c>
      <c r="KA16">
        <v>110</v>
      </c>
      <c r="KB16">
        <v>110</v>
      </c>
      <c r="KC16">
        <v>120</v>
      </c>
      <c r="KD16">
        <v>130</v>
      </c>
      <c r="KE16">
        <v>110</v>
      </c>
      <c r="KF16">
        <v>110</v>
      </c>
      <c r="KG16">
        <v>100</v>
      </c>
      <c r="KH16">
        <v>100</v>
      </c>
      <c r="KI16">
        <v>120</v>
      </c>
      <c r="KJ16">
        <v>120</v>
      </c>
      <c r="KK16">
        <v>130</v>
      </c>
      <c r="KL16">
        <v>130</v>
      </c>
      <c r="KM16">
        <v>110</v>
      </c>
      <c r="KN16">
        <v>110</v>
      </c>
      <c r="KO16">
        <v>110</v>
      </c>
      <c r="KP16">
        <v>110</v>
      </c>
      <c r="KQ16">
        <v>120</v>
      </c>
      <c r="KR16">
        <v>120</v>
      </c>
      <c r="KS16">
        <v>100</v>
      </c>
      <c r="KT16">
        <v>100</v>
      </c>
      <c r="KU16">
        <v>130</v>
      </c>
      <c r="KV16">
        <v>130</v>
      </c>
      <c r="KW16">
        <v>100</v>
      </c>
      <c r="KX16">
        <v>100</v>
      </c>
      <c r="KY16">
        <v>120</v>
      </c>
      <c r="KZ16">
        <v>120</v>
      </c>
      <c r="LA16">
        <v>110</v>
      </c>
      <c r="LB16">
        <v>110</v>
      </c>
      <c r="LC16">
        <v>100</v>
      </c>
      <c r="LD16">
        <v>100</v>
      </c>
      <c r="LE16">
        <v>110</v>
      </c>
      <c r="LF16">
        <v>120</v>
      </c>
      <c r="LG16">
        <v>100</v>
      </c>
      <c r="LH16">
        <v>100</v>
      </c>
      <c r="LI16">
        <v>110</v>
      </c>
      <c r="LJ16">
        <v>130</v>
      </c>
      <c r="LK16">
        <v>110</v>
      </c>
      <c r="LL16">
        <v>110</v>
      </c>
      <c r="LM16">
        <v>110</v>
      </c>
      <c r="LN16">
        <v>110</v>
      </c>
      <c r="LO16">
        <v>110</v>
      </c>
      <c r="LP16">
        <v>110</v>
      </c>
      <c r="LQ16">
        <v>110</v>
      </c>
      <c r="LR16">
        <v>110</v>
      </c>
      <c r="LS16">
        <v>130</v>
      </c>
      <c r="LT16">
        <v>130</v>
      </c>
      <c r="LU16">
        <v>130</v>
      </c>
      <c r="LV16">
        <v>130</v>
      </c>
      <c r="LW16">
        <v>120</v>
      </c>
      <c r="LX16">
        <v>120</v>
      </c>
      <c r="LY16">
        <v>130</v>
      </c>
      <c r="LZ16">
        <v>130</v>
      </c>
      <c r="MA16">
        <v>110</v>
      </c>
      <c r="MB16">
        <v>110</v>
      </c>
      <c r="MC16">
        <v>100</v>
      </c>
      <c r="MD16">
        <v>120</v>
      </c>
      <c r="ME16">
        <v>110</v>
      </c>
      <c r="MF16">
        <v>110</v>
      </c>
      <c r="MG16">
        <v>130</v>
      </c>
      <c r="MH16">
        <v>130</v>
      </c>
      <c r="MI16">
        <v>110</v>
      </c>
      <c r="MJ16">
        <v>110</v>
      </c>
      <c r="MK16">
        <v>110</v>
      </c>
      <c r="ML16">
        <v>130</v>
      </c>
      <c r="MM16">
        <v>110</v>
      </c>
      <c r="MN16">
        <v>110</v>
      </c>
      <c r="MO16">
        <v>130</v>
      </c>
      <c r="MP16">
        <v>130</v>
      </c>
      <c r="MQ16">
        <v>110</v>
      </c>
      <c r="MR16">
        <v>110</v>
      </c>
      <c r="MS16">
        <v>100</v>
      </c>
      <c r="MT16">
        <v>100</v>
      </c>
      <c r="MU16">
        <v>130</v>
      </c>
      <c r="MV16">
        <v>130</v>
      </c>
      <c r="MW16">
        <v>130</v>
      </c>
      <c r="MX16">
        <v>130</v>
      </c>
      <c r="MY16">
        <v>120</v>
      </c>
      <c r="MZ16">
        <v>120</v>
      </c>
      <c r="NA16">
        <v>100</v>
      </c>
      <c r="NB16">
        <v>100</v>
      </c>
      <c r="NC16">
        <v>100</v>
      </c>
      <c r="ND16">
        <v>130</v>
      </c>
      <c r="NE16">
        <v>100</v>
      </c>
      <c r="NF16">
        <v>120</v>
      </c>
      <c r="NG16">
        <v>100</v>
      </c>
      <c r="NH16">
        <v>110</v>
      </c>
      <c r="NI16">
        <v>110</v>
      </c>
      <c r="NJ16">
        <v>110</v>
      </c>
      <c r="NK16">
        <v>130</v>
      </c>
      <c r="NL16">
        <v>130</v>
      </c>
      <c r="NM16">
        <v>100</v>
      </c>
      <c r="NN16">
        <v>120</v>
      </c>
      <c r="NO16">
        <v>120</v>
      </c>
      <c r="NP16">
        <v>120</v>
      </c>
      <c r="NQ16">
        <v>120</v>
      </c>
      <c r="NR16">
        <v>120</v>
      </c>
      <c r="NS16">
        <v>100</v>
      </c>
      <c r="NT16">
        <v>100</v>
      </c>
      <c r="NU16">
        <v>100</v>
      </c>
      <c r="NV16">
        <v>100</v>
      </c>
      <c r="NW16">
        <v>120</v>
      </c>
      <c r="NX16">
        <v>120</v>
      </c>
      <c r="NY16">
        <v>100</v>
      </c>
      <c r="NZ16">
        <v>120</v>
      </c>
      <c r="OA16">
        <v>120</v>
      </c>
      <c r="OB16">
        <v>120</v>
      </c>
      <c r="OC16">
        <v>120</v>
      </c>
      <c r="OD16">
        <v>120</v>
      </c>
      <c r="OE16">
        <v>100</v>
      </c>
      <c r="OF16">
        <v>130</v>
      </c>
      <c r="OG16">
        <v>110</v>
      </c>
      <c r="OH16">
        <v>130</v>
      </c>
      <c r="OI16">
        <v>0</v>
      </c>
      <c r="OJ16">
        <v>0</v>
      </c>
      <c r="OK16">
        <v>100</v>
      </c>
      <c r="OL16">
        <v>100</v>
      </c>
      <c r="OM16">
        <v>120</v>
      </c>
      <c r="ON16">
        <v>120</v>
      </c>
      <c r="OO16">
        <v>110</v>
      </c>
      <c r="OP16">
        <v>130</v>
      </c>
      <c r="OQ16">
        <v>100</v>
      </c>
      <c r="OR16">
        <v>100</v>
      </c>
      <c r="OS16">
        <v>110</v>
      </c>
      <c r="OT16">
        <v>110</v>
      </c>
      <c r="OU16">
        <v>130</v>
      </c>
      <c r="OV16">
        <v>130</v>
      </c>
      <c r="OW16">
        <v>130</v>
      </c>
      <c r="OX16">
        <v>130</v>
      </c>
      <c r="OY16">
        <v>100</v>
      </c>
      <c r="OZ16">
        <v>100</v>
      </c>
      <c r="PA16">
        <v>130</v>
      </c>
      <c r="PB16">
        <v>130</v>
      </c>
      <c r="PC16">
        <v>130</v>
      </c>
      <c r="PD16">
        <v>130</v>
      </c>
      <c r="PE16">
        <v>100</v>
      </c>
      <c r="PF16">
        <v>100</v>
      </c>
      <c r="PG16">
        <v>120</v>
      </c>
      <c r="PH16">
        <v>120</v>
      </c>
      <c r="PI16">
        <v>110</v>
      </c>
      <c r="PJ16">
        <v>110</v>
      </c>
      <c r="PK16">
        <v>100</v>
      </c>
      <c r="PL16">
        <v>110</v>
      </c>
      <c r="PM16">
        <v>110</v>
      </c>
      <c r="PN16">
        <v>110</v>
      </c>
      <c r="PO16">
        <v>100</v>
      </c>
      <c r="PP16">
        <v>100</v>
      </c>
      <c r="PQ16">
        <v>120</v>
      </c>
      <c r="PR16">
        <v>120</v>
      </c>
      <c r="PS16">
        <v>100</v>
      </c>
      <c r="PT16">
        <v>100</v>
      </c>
      <c r="PU16">
        <v>120</v>
      </c>
      <c r="PV16">
        <v>120</v>
      </c>
      <c r="PW16">
        <v>130</v>
      </c>
      <c r="PX16">
        <v>130</v>
      </c>
      <c r="PY16">
        <v>110</v>
      </c>
      <c r="PZ16">
        <v>120</v>
      </c>
      <c r="QA16">
        <v>110</v>
      </c>
      <c r="QB16">
        <v>110</v>
      </c>
      <c r="QC16">
        <v>110</v>
      </c>
      <c r="QD16">
        <v>130</v>
      </c>
      <c r="QE16">
        <v>120</v>
      </c>
      <c r="QF16">
        <v>120</v>
      </c>
      <c r="QG16">
        <v>130</v>
      </c>
      <c r="QH16">
        <v>130</v>
      </c>
      <c r="QI16">
        <v>100</v>
      </c>
      <c r="QJ16">
        <v>100</v>
      </c>
      <c r="QK16">
        <v>120</v>
      </c>
      <c r="QL16">
        <v>120</v>
      </c>
      <c r="QM16">
        <v>110</v>
      </c>
      <c r="QN16">
        <v>110</v>
      </c>
      <c r="QO16">
        <v>100</v>
      </c>
      <c r="QP16">
        <v>100</v>
      </c>
      <c r="QQ16">
        <v>110</v>
      </c>
      <c r="QR16">
        <v>110</v>
      </c>
      <c r="QS16">
        <v>130</v>
      </c>
      <c r="QT16">
        <v>130</v>
      </c>
      <c r="QU16">
        <v>130</v>
      </c>
      <c r="QV16">
        <v>130</v>
      </c>
      <c r="QW16">
        <v>0</v>
      </c>
      <c r="QX16">
        <v>0</v>
      </c>
      <c r="QY16">
        <v>130</v>
      </c>
      <c r="QZ16">
        <v>130</v>
      </c>
      <c r="RA16">
        <v>110</v>
      </c>
      <c r="RB16">
        <v>130</v>
      </c>
      <c r="RC16">
        <v>110</v>
      </c>
      <c r="RD16">
        <v>110</v>
      </c>
      <c r="RE16">
        <v>110</v>
      </c>
      <c r="RF16">
        <v>110</v>
      </c>
      <c r="RG16">
        <v>110</v>
      </c>
      <c r="RH16">
        <v>110</v>
      </c>
      <c r="RI16">
        <v>120</v>
      </c>
      <c r="RJ16">
        <v>120</v>
      </c>
      <c r="RK16">
        <v>100</v>
      </c>
      <c r="RL16">
        <v>120</v>
      </c>
      <c r="RM16">
        <v>100</v>
      </c>
      <c r="RN16">
        <v>100</v>
      </c>
      <c r="RO16">
        <v>110</v>
      </c>
      <c r="RP16">
        <v>110</v>
      </c>
      <c r="RQ16">
        <v>100</v>
      </c>
      <c r="RR16">
        <v>100</v>
      </c>
      <c r="RS16">
        <v>100</v>
      </c>
      <c r="RT16">
        <v>100</v>
      </c>
      <c r="RU16">
        <v>130</v>
      </c>
      <c r="RV16">
        <v>130</v>
      </c>
      <c r="RW16">
        <v>0</v>
      </c>
      <c r="RX16">
        <v>0</v>
      </c>
      <c r="RY16">
        <v>130</v>
      </c>
      <c r="RZ16">
        <v>130</v>
      </c>
      <c r="SA16">
        <v>120</v>
      </c>
      <c r="SB16">
        <v>130</v>
      </c>
      <c r="SC16">
        <v>120</v>
      </c>
      <c r="SD16">
        <v>120</v>
      </c>
      <c r="SE16">
        <v>100</v>
      </c>
      <c r="SF16">
        <v>100</v>
      </c>
      <c r="SG16">
        <v>100</v>
      </c>
      <c r="SH16">
        <v>100</v>
      </c>
      <c r="SI16">
        <v>100</v>
      </c>
      <c r="SJ16">
        <v>100</v>
      </c>
      <c r="SK16">
        <v>130</v>
      </c>
      <c r="SL16">
        <v>130</v>
      </c>
      <c r="SM16">
        <v>130</v>
      </c>
      <c r="SN16">
        <v>130</v>
      </c>
      <c r="SO16">
        <v>130</v>
      </c>
      <c r="SP16">
        <v>130</v>
      </c>
      <c r="SQ16">
        <v>110</v>
      </c>
      <c r="SR16">
        <v>130</v>
      </c>
      <c r="SS16">
        <v>0</v>
      </c>
      <c r="ST16">
        <v>0</v>
      </c>
      <c r="SU16">
        <v>100</v>
      </c>
      <c r="SV16">
        <v>100</v>
      </c>
      <c r="SW16">
        <v>110</v>
      </c>
      <c r="SX16">
        <v>130</v>
      </c>
      <c r="SY16">
        <v>110</v>
      </c>
      <c r="SZ16">
        <v>110</v>
      </c>
      <c r="TA16">
        <v>130</v>
      </c>
      <c r="TB16">
        <v>130</v>
      </c>
      <c r="TC16">
        <v>110</v>
      </c>
      <c r="TD16">
        <v>110</v>
      </c>
      <c r="TE16">
        <v>110</v>
      </c>
      <c r="TF16">
        <v>110</v>
      </c>
      <c r="TG16">
        <v>130</v>
      </c>
      <c r="TH16">
        <v>130</v>
      </c>
      <c r="TI16">
        <v>110</v>
      </c>
      <c r="TJ16">
        <v>110</v>
      </c>
      <c r="TK16">
        <v>100</v>
      </c>
      <c r="TL16">
        <v>100</v>
      </c>
      <c r="TM16">
        <v>130</v>
      </c>
      <c r="TN16">
        <v>130</v>
      </c>
      <c r="TO16">
        <v>100</v>
      </c>
      <c r="TP16">
        <v>100</v>
      </c>
      <c r="TQ16">
        <v>100</v>
      </c>
      <c r="TR16">
        <v>100</v>
      </c>
      <c r="TS16">
        <v>0</v>
      </c>
      <c r="TT16">
        <v>0</v>
      </c>
      <c r="TU16">
        <v>130</v>
      </c>
      <c r="TV16">
        <v>130</v>
      </c>
      <c r="TW16">
        <v>100</v>
      </c>
      <c r="TX16">
        <v>120</v>
      </c>
      <c r="TY16">
        <v>100</v>
      </c>
      <c r="TZ16">
        <v>110</v>
      </c>
      <c r="UA16">
        <v>120</v>
      </c>
      <c r="UB16">
        <v>130</v>
      </c>
      <c r="UC16">
        <v>110</v>
      </c>
      <c r="UD16">
        <v>130</v>
      </c>
      <c r="UE16">
        <v>120</v>
      </c>
      <c r="UF16">
        <v>120</v>
      </c>
      <c r="UG16">
        <v>110</v>
      </c>
      <c r="UH16">
        <v>110</v>
      </c>
      <c r="UI16">
        <v>100</v>
      </c>
      <c r="UJ16">
        <v>120</v>
      </c>
      <c r="UK16">
        <v>100</v>
      </c>
      <c r="UL16">
        <v>120</v>
      </c>
      <c r="UM16">
        <v>110</v>
      </c>
      <c r="UN16">
        <v>110</v>
      </c>
      <c r="UO16">
        <v>120</v>
      </c>
      <c r="UP16">
        <v>130</v>
      </c>
      <c r="UQ16">
        <v>130</v>
      </c>
      <c r="UR16">
        <v>130</v>
      </c>
      <c r="US16">
        <v>0</v>
      </c>
      <c r="UT16">
        <v>0</v>
      </c>
      <c r="UU16">
        <v>110</v>
      </c>
      <c r="UV16">
        <v>110</v>
      </c>
      <c r="UW16">
        <v>100</v>
      </c>
      <c r="UX16">
        <v>100</v>
      </c>
      <c r="UY16">
        <v>100</v>
      </c>
      <c r="UZ16">
        <v>100</v>
      </c>
      <c r="VA16">
        <v>100</v>
      </c>
      <c r="VB16">
        <v>100</v>
      </c>
      <c r="VC16">
        <v>0</v>
      </c>
      <c r="VD16">
        <v>0</v>
      </c>
      <c r="VE16">
        <v>110</v>
      </c>
      <c r="VF16">
        <v>110</v>
      </c>
      <c r="VG16">
        <v>120</v>
      </c>
      <c r="VH16">
        <v>120</v>
      </c>
      <c r="VI16">
        <v>100</v>
      </c>
      <c r="VJ16">
        <v>100</v>
      </c>
      <c r="VK16">
        <v>120</v>
      </c>
      <c r="VL16">
        <v>120</v>
      </c>
      <c r="VM16">
        <v>100</v>
      </c>
      <c r="VN16">
        <v>100</v>
      </c>
      <c r="VO16">
        <v>110</v>
      </c>
      <c r="VP16">
        <v>110</v>
      </c>
      <c r="VQ16">
        <v>110</v>
      </c>
      <c r="VR16">
        <v>110</v>
      </c>
      <c r="VS16">
        <v>110</v>
      </c>
      <c r="VT16">
        <v>110</v>
      </c>
      <c r="VU16">
        <v>110</v>
      </c>
      <c r="VV16">
        <v>110</v>
      </c>
      <c r="VW16">
        <v>120</v>
      </c>
      <c r="VX16">
        <v>120</v>
      </c>
      <c r="VY16">
        <v>110</v>
      </c>
      <c r="VZ16">
        <v>110</v>
      </c>
      <c r="WA16">
        <v>130</v>
      </c>
      <c r="WB16">
        <v>130</v>
      </c>
      <c r="WC16">
        <v>110</v>
      </c>
      <c r="WD16">
        <v>110</v>
      </c>
      <c r="WE16">
        <v>110</v>
      </c>
      <c r="WF16">
        <v>110</v>
      </c>
      <c r="WG16">
        <v>100</v>
      </c>
      <c r="WH16">
        <v>110</v>
      </c>
      <c r="WI16">
        <v>110</v>
      </c>
      <c r="WJ16">
        <v>110</v>
      </c>
      <c r="WK16">
        <v>110</v>
      </c>
      <c r="WL16">
        <v>120</v>
      </c>
      <c r="WM16">
        <v>100</v>
      </c>
      <c r="WN16">
        <v>100</v>
      </c>
      <c r="WO16">
        <v>120</v>
      </c>
      <c r="WP16">
        <v>120</v>
      </c>
      <c r="WQ16">
        <v>100</v>
      </c>
      <c r="WR16">
        <v>120</v>
      </c>
      <c r="WS16">
        <v>0</v>
      </c>
      <c r="WT16">
        <v>0</v>
      </c>
      <c r="WU16">
        <v>110</v>
      </c>
      <c r="WV16">
        <v>110</v>
      </c>
      <c r="WW16">
        <v>120</v>
      </c>
      <c r="WX16">
        <v>120</v>
      </c>
      <c r="WY16">
        <v>100</v>
      </c>
      <c r="WZ16">
        <v>120</v>
      </c>
      <c r="XA16">
        <v>100</v>
      </c>
      <c r="XB16">
        <v>100</v>
      </c>
      <c r="XC16">
        <v>110</v>
      </c>
      <c r="XD16">
        <v>110</v>
      </c>
      <c r="XE16">
        <v>110</v>
      </c>
      <c r="XF16">
        <v>110</v>
      </c>
      <c r="XG16">
        <v>100</v>
      </c>
      <c r="XH16">
        <v>100</v>
      </c>
      <c r="XI16">
        <v>120</v>
      </c>
      <c r="XJ16">
        <v>120</v>
      </c>
      <c r="XK16">
        <v>130</v>
      </c>
      <c r="XL16">
        <v>130</v>
      </c>
      <c r="XM16">
        <v>110</v>
      </c>
      <c r="XN16">
        <v>110</v>
      </c>
      <c r="XO16">
        <v>100</v>
      </c>
      <c r="XP16">
        <v>110</v>
      </c>
      <c r="XQ16">
        <v>100</v>
      </c>
      <c r="XR16">
        <v>100</v>
      </c>
      <c r="XS16">
        <v>110</v>
      </c>
      <c r="XT16">
        <v>130</v>
      </c>
      <c r="XU16">
        <v>110</v>
      </c>
      <c r="XV16">
        <v>130</v>
      </c>
      <c r="XW16">
        <v>110</v>
      </c>
      <c r="XX16">
        <v>110</v>
      </c>
      <c r="XY16">
        <v>120</v>
      </c>
      <c r="XZ16">
        <v>120</v>
      </c>
      <c r="YA16">
        <v>120</v>
      </c>
      <c r="YB16">
        <v>120</v>
      </c>
      <c r="YC16">
        <v>130</v>
      </c>
      <c r="YD16">
        <v>130</v>
      </c>
      <c r="YE16">
        <v>0</v>
      </c>
      <c r="YF16">
        <v>0</v>
      </c>
      <c r="YG16">
        <v>100</v>
      </c>
      <c r="YH16">
        <v>100</v>
      </c>
      <c r="YI16">
        <v>0</v>
      </c>
      <c r="YJ16">
        <v>0</v>
      </c>
      <c r="YK16">
        <v>110</v>
      </c>
      <c r="YL16">
        <v>110</v>
      </c>
      <c r="YM16">
        <v>110</v>
      </c>
      <c r="YN16">
        <v>110</v>
      </c>
      <c r="YO16">
        <v>110</v>
      </c>
      <c r="YP16">
        <v>110</v>
      </c>
      <c r="YQ16">
        <v>110</v>
      </c>
      <c r="YR16">
        <v>130</v>
      </c>
      <c r="YS16">
        <v>120</v>
      </c>
      <c r="YT16">
        <v>120</v>
      </c>
      <c r="YU16">
        <v>100</v>
      </c>
      <c r="YV16">
        <v>100</v>
      </c>
      <c r="YW16">
        <v>100</v>
      </c>
      <c r="YX16">
        <v>120</v>
      </c>
      <c r="YY16">
        <v>120</v>
      </c>
      <c r="YZ16">
        <v>120</v>
      </c>
      <c r="ZA16">
        <v>110</v>
      </c>
      <c r="ZB16">
        <v>110</v>
      </c>
      <c r="ZC16">
        <v>130</v>
      </c>
      <c r="ZD16">
        <v>130</v>
      </c>
      <c r="ZE16">
        <v>100</v>
      </c>
      <c r="ZF16">
        <v>100</v>
      </c>
      <c r="ZG16">
        <v>110</v>
      </c>
      <c r="ZH16">
        <v>110</v>
      </c>
      <c r="ZI16">
        <v>130</v>
      </c>
      <c r="ZJ16">
        <v>130</v>
      </c>
      <c r="ZK16">
        <v>100</v>
      </c>
      <c r="ZL16">
        <v>100</v>
      </c>
      <c r="ZM16">
        <v>110</v>
      </c>
      <c r="ZN16">
        <v>130</v>
      </c>
      <c r="ZO16">
        <v>120</v>
      </c>
      <c r="ZP16">
        <v>120</v>
      </c>
      <c r="ZQ16">
        <v>110</v>
      </c>
      <c r="ZR16">
        <v>110</v>
      </c>
      <c r="ZS16">
        <v>110</v>
      </c>
      <c r="ZT16">
        <v>110</v>
      </c>
      <c r="ZU16">
        <v>110</v>
      </c>
      <c r="ZV16">
        <v>110</v>
      </c>
      <c r="ZW16">
        <v>130</v>
      </c>
      <c r="ZX16">
        <v>130</v>
      </c>
      <c r="ZY16">
        <v>130</v>
      </c>
      <c r="ZZ16">
        <v>130</v>
      </c>
      <c r="AAA16">
        <v>100</v>
      </c>
      <c r="AAB16">
        <v>100</v>
      </c>
      <c r="AAC16">
        <v>130</v>
      </c>
      <c r="AAD16">
        <v>130</v>
      </c>
      <c r="AAE16">
        <v>100</v>
      </c>
      <c r="AAF16">
        <v>110</v>
      </c>
      <c r="AAG16">
        <v>110</v>
      </c>
      <c r="AAH16">
        <v>120</v>
      </c>
      <c r="AAI16">
        <v>130</v>
      </c>
      <c r="AAJ16">
        <v>130</v>
      </c>
      <c r="AAK16">
        <v>120</v>
      </c>
      <c r="AAL16">
        <v>130</v>
      </c>
      <c r="AAM16">
        <v>130</v>
      </c>
      <c r="AAN16">
        <v>130</v>
      </c>
      <c r="AAO16">
        <v>110</v>
      </c>
      <c r="AAP16">
        <v>110</v>
      </c>
      <c r="AAQ16">
        <v>110</v>
      </c>
      <c r="AAR16">
        <v>110</v>
      </c>
      <c r="AAS16">
        <v>0</v>
      </c>
      <c r="AAT16">
        <v>0</v>
      </c>
      <c r="AAU16">
        <v>100</v>
      </c>
      <c r="AAV16">
        <v>110</v>
      </c>
      <c r="AAW16">
        <v>110</v>
      </c>
      <c r="AAX16">
        <v>110</v>
      </c>
      <c r="AAY16">
        <v>100</v>
      </c>
      <c r="AAZ16">
        <v>110</v>
      </c>
      <c r="ABA16">
        <v>100</v>
      </c>
      <c r="ABB16">
        <v>100</v>
      </c>
      <c r="ABC16">
        <v>120</v>
      </c>
      <c r="ABD16">
        <v>120</v>
      </c>
      <c r="ABE16">
        <v>100</v>
      </c>
      <c r="ABF16">
        <v>100</v>
      </c>
      <c r="ABG16">
        <v>0</v>
      </c>
      <c r="ABH16">
        <v>0</v>
      </c>
      <c r="ABI16">
        <v>100</v>
      </c>
      <c r="ABJ16">
        <v>100</v>
      </c>
      <c r="ABK16">
        <v>110</v>
      </c>
      <c r="ABL16">
        <v>130</v>
      </c>
      <c r="ABM16">
        <v>110</v>
      </c>
      <c r="ABN16">
        <v>110</v>
      </c>
      <c r="ABO16">
        <v>130</v>
      </c>
      <c r="ABP16">
        <v>130</v>
      </c>
      <c r="ABQ16">
        <v>100</v>
      </c>
      <c r="ABR16">
        <v>100</v>
      </c>
      <c r="ABS16">
        <v>100</v>
      </c>
      <c r="ABT16">
        <v>110</v>
      </c>
      <c r="ABU16">
        <v>0</v>
      </c>
      <c r="ABV16">
        <v>0</v>
      </c>
      <c r="ABW16">
        <v>100</v>
      </c>
      <c r="ABX16">
        <v>100</v>
      </c>
      <c r="ABY16">
        <v>110</v>
      </c>
      <c r="ABZ16">
        <v>110</v>
      </c>
      <c r="ACA16">
        <v>100</v>
      </c>
      <c r="ACB16">
        <v>100</v>
      </c>
      <c r="ACC16">
        <v>120</v>
      </c>
      <c r="ACD16">
        <v>120</v>
      </c>
      <c r="ACE16">
        <v>130</v>
      </c>
      <c r="ACF16">
        <v>130</v>
      </c>
      <c r="ACG16">
        <v>100</v>
      </c>
      <c r="ACH16">
        <v>100</v>
      </c>
      <c r="ACI16">
        <v>100</v>
      </c>
      <c r="ACJ16">
        <v>110</v>
      </c>
      <c r="ACK16">
        <v>100</v>
      </c>
      <c r="ACL16">
        <v>120</v>
      </c>
      <c r="ACM16">
        <v>120</v>
      </c>
      <c r="ACN16">
        <v>120</v>
      </c>
      <c r="ACO16">
        <v>100</v>
      </c>
      <c r="ACP16">
        <v>100</v>
      </c>
      <c r="ACQ16">
        <v>100</v>
      </c>
      <c r="ACR16">
        <v>100</v>
      </c>
      <c r="ACS16">
        <v>130</v>
      </c>
      <c r="ACT16">
        <v>130</v>
      </c>
      <c r="ACU16">
        <v>110</v>
      </c>
      <c r="ACV16">
        <v>120</v>
      </c>
      <c r="ACW16">
        <v>0</v>
      </c>
      <c r="ACX16">
        <v>0</v>
      </c>
      <c r="ACY16">
        <v>130</v>
      </c>
      <c r="ACZ16">
        <v>130</v>
      </c>
      <c r="ADA16">
        <v>120</v>
      </c>
      <c r="ADB16">
        <v>120</v>
      </c>
      <c r="ADC16">
        <v>110</v>
      </c>
      <c r="ADD16">
        <v>130</v>
      </c>
      <c r="ADE16">
        <v>130</v>
      </c>
      <c r="ADF16">
        <v>130</v>
      </c>
      <c r="ADG16">
        <v>110</v>
      </c>
      <c r="ADH16">
        <v>130</v>
      </c>
      <c r="ADI16">
        <v>120</v>
      </c>
      <c r="ADJ16">
        <v>120</v>
      </c>
      <c r="ADK16">
        <v>120</v>
      </c>
      <c r="ADL16">
        <v>120</v>
      </c>
      <c r="ADM16">
        <v>130</v>
      </c>
      <c r="ADN16">
        <v>130</v>
      </c>
      <c r="ADO16">
        <v>100</v>
      </c>
      <c r="ADP16">
        <v>100</v>
      </c>
      <c r="ADQ16">
        <v>100</v>
      </c>
      <c r="ADR16">
        <v>100</v>
      </c>
      <c r="ADS16">
        <v>100</v>
      </c>
      <c r="ADT16">
        <v>100</v>
      </c>
      <c r="ADU16">
        <v>100</v>
      </c>
      <c r="ADV16">
        <v>100</v>
      </c>
      <c r="ADW16">
        <v>100</v>
      </c>
      <c r="ADX16">
        <v>100</v>
      </c>
      <c r="ADY16">
        <v>130</v>
      </c>
      <c r="ADZ16">
        <v>130</v>
      </c>
      <c r="AEA16">
        <v>120</v>
      </c>
      <c r="AEB16">
        <v>120</v>
      </c>
      <c r="AEC16">
        <v>110</v>
      </c>
      <c r="AED16">
        <v>130</v>
      </c>
      <c r="AEE16">
        <v>0</v>
      </c>
      <c r="AEF16">
        <v>0</v>
      </c>
      <c r="AEG16">
        <v>120</v>
      </c>
      <c r="AEH16">
        <v>120</v>
      </c>
      <c r="AEI16">
        <v>110</v>
      </c>
      <c r="AEJ16">
        <v>110</v>
      </c>
      <c r="AEK16">
        <v>110</v>
      </c>
      <c r="AEL16">
        <v>110</v>
      </c>
      <c r="AEM16">
        <v>100</v>
      </c>
      <c r="AEN16">
        <v>110</v>
      </c>
      <c r="AEO16">
        <v>110</v>
      </c>
      <c r="AEP16">
        <v>110</v>
      </c>
      <c r="AEQ16">
        <v>100</v>
      </c>
      <c r="AER16">
        <v>100</v>
      </c>
      <c r="AES16">
        <v>110</v>
      </c>
      <c r="AET16">
        <v>110</v>
      </c>
      <c r="AEU16">
        <v>110</v>
      </c>
      <c r="AEV16">
        <v>110</v>
      </c>
      <c r="AEW16">
        <v>110</v>
      </c>
      <c r="AEX16">
        <v>110</v>
      </c>
      <c r="AEY16">
        <v>100</v>
      </c>
      <c r="AEZ16">
        <v>100</v>
      </c>
      <c r="AFA16">
        <v>0</v>
      </c>
      <c r="AFB16">
        <v>0</v>
      </c>
      <c r="AFC16">
        <v>120</v>
      </c>
      <c r="AFD16">
        <v>120</v>
      </c>
      <c r="AFE16">
        <v>130</v>
      </c>
      <c r="AFF16">
        <v>130</v>
      </c>
      <c r="AFG16">
        <v>100</v>
      </c>
      <c r="AFH16">
        <v>100</v>
      </c>
      <c r="AFI16">
        <v>110</v>
      </c>
      <c r="AFJ16">
        <v>130</v>
      </c>
      <c r="AFK16">
        <v>120</v>
      </c>
      <c r="AFL16">
        <v>120</v>
      </c>
      <c r="AFM16">
        <v>110</v>
      </c>
      <c r="AFN16">
        <v>110</v>
      </c>
      <c r="AFO16">
        <v>100</v>
      </c>
      <c r="AFP16">
        <v>110</v>
      </c>
      <c r="AFQ16">
        <v>130</v>
      </c>
      <c r="AFR16">
        <v>130</v>
      </c>
      <c r="AFS16">
        <v>100</v>
      </c>
      <c r="AFT16">
        <v>100</v>
      </c>
      <c r="AFU16">
        <v>100</v>
      </c>
      <c r="AFV16">
        <v>100</v>
      </c>
      <c r="AFW16">
        <v>110</v>
      </c>
      <c r="AFX16">
        <v>110</v>
      </c>
      <c r="AFY16">
        <v>100</v>
      </c>
      <c r="AFZ16">
        <v>120</v>
      </c>
      <c r="AGA16">
        <v>100</v>
      </c>
      <c r="AGB16">
        <v>120</v>
      </c>
      <c r="AGC16">
        <v>110</v>
      </c>
      <c r="AGD16">
        <v>110</v>
      </c>
      <c r="AGE16">
        <v>120</v>
      </c>
      <c r="AGF16">
        <v>120</v>
      </c>
      <c r="AGG16">
        <v>100</v>
      </c>
      <c r="AGH16">
        <v>110</v>
      </c>
      <c r="AGI16">
        <v>100</v>
      </c>
      <c r="AGJ16">
        <v>130</v>
      </c>
      <c r="AGK16">
        <v>120</v>
      </c>
      <c r="AGL16">
        <v>120</v>
      </c>
      <c r="AGM16">
        <v>130</v>
      </c>
      <c r="AGN16">
        <v>130</v>
      </c>
      <c r="AGO16">
        <v>100</v>
      </c>
      <c r="AGP16">
        <v>100</v>
      </c>
      <c r="AGQ16">
        <v>110</v>
      </c>
      <c r="AGR16">
        <v>110</v>
      </c>
      <c r="AGS16">
        <v>110</v>
      </c>
      <c r="AGT16">
        <v>110</v>
      </c>
      <c r="AGU16">
        <v>130</v>
      </c>
      <c r="AGV16">
        <v>130</v>
      </c>
      <c r="AGW16">
        <v>110</v>
      </c>
      <c r="AGX16">
        <v>110</v>
      </c>
      <c r="AGY16">
        <v>100</v>
      </c>
      <c r="AGZ16">
        <v>130</v>
      </c>
      <c r="AHA16">
        <v>100</v>
      </c>
      <c r="AHB16">
        <v>100</v>
      </c>
      <c r="AHC16">
        <v>100</v>
      </c>
      <c r="AHD16">
        <v>100</v>
      </c>
      <c r="AHE16">
        <v>100</v>
      </c>
      <c r="AHF16">
        <v>120</v>
      </c>
      <c r="AHG16">
        <v>100</v>
      </c>
      <c r="AHH16">
        <v>120</v>
      </c>
      <c r="AHI16">
        <v>130</v>
      </c>
      <c r="AHJ16">
        <v>130</v>
      </c>
      <c r="AHK16">
        <v>130</v>
      </c>
      <c r="AHL16">
        <v>130</v>
      </c>
      <c r="AHM16">
        <v>120</v>
      </c>
      <c r="AHN16">
        <v>120</v>
      </c>
      <c r="AHO16">
        <v>100</v>
      </c>
      <c r="AHP16">
        <v>120</v>
      </c>
      <c r="AHQ16">
        <v>100</v>
      </c>
      <c r="AHR16">
        <v>100</v>
      </c>
      <c r="AHS16">
        <v>100</v>
      </c>
      <c r="AHT16">
        <v>120</v>
      </c>
      <c r="AHU16">
        <v>110</v>
      </c>
      <c r="AHV16">
        <v>110</v>
      </c>
      <c r="AHW16">
        <v>110</v>
      </c>
      <c r="AHX16">
        <v>110</v>
      </c>
      <c r="AHY16">
        <v>110</v>
      </c>
      <c r="AHZ16">
        <v>110</v>
      </c>
      <c r="AIA16">
        <v>120</v>
      </c>
      <c r="AIB16">
        <v>120</v>
      </c>
      <c r="AIC16">
        <v>100</v>
      </c>
      <c r="AID16">
        <v>100</v>
      </c>
      <c r="AIE16">
        <v>100</v>
      </c>
      <c r="AIF16">
        <v>100</v>
      </c>
      <c r="AIG16">
        <v>120</v>
      </c>
      <c r="AIH16">
        <v>120</v>
      </c>
      <c r="AII16">
        <v>100</v>
      </c>
      <c r="AIJ16">
        <v>100</v>
      </c>
      <c r="AIK16">
        <v>130</v>
      </c>
      <c r="AIL16">
        <v>130</v>
      </c>
      <c r="AIM16">
        <v>100</v>
      </c>
      <c r="AIN16">
        <v>100</v>
      </c>
      <c r="AIO16">
        <v>130</v>
      </c>
      <c r="AIP16">
        <v>130</v>
      </c>
      <c r="AIQ16">
        <v>110</v>
      </c>
      <c r="AIR16">
        <v>110</v>
      </c>
      <c r="AIS16">
        <v>110</v>
      </c>
      <c r="AIT16">
        <v>110</v>
      </c>
      <c r="AIU16">
        <v>120</v>
      </c>
      <c r="AIV16">
        <v>120</v>
      </c>
      <c r="AIW16">
        <v>130</v>
      </c>
      <c r="AIX16">
        <v>130</v>
      </c>
      <c r="AIY16">
        <v>110</v>
      </c>
      <c r="AIZ16">
        <v>110</v>
      </c>
      <c r="AJA16">
        <v>0</v>
      </c>
      <c r="AJB16">
        <v>0</v>
      </c>
      <c r="AJC16">
        <v>110</v>
      </c>
      <c r="AJD16">
        <v>110</v>
      </c>
      <c r="AJE16">
        <v>110</v>
      </c>
      <c r="AJF16">
        <v>110</v>
      </c>
      <c r="AJG16">
        <v>130</v>
      </c>
      <c r="AJH16">
        <v>130</v>
      </c>
      <c r="AJI16">
        <v>110</v>
      </c>
      <c r="AJJ16">
        <v>110</v>
      </c>
      <c r="AJK16">
        <v>130</v>
      </c>
      <c r="AJL16">
        <v>130</v>
      </c>
      <c r="AJM16">
        <v>130</v>
      </c>
      <c r="AJN16">
        <v>130</v>
      </c>
      <c r="AJO16">
        <v>120</v>
      </c>
      <c r="AJP16">
        <v>120</v>
      </c>
      <c r="AJQ16">
        <v>120</v>
      </c>
      <c r="AJR16">
        <v>120</v>
      </c>
      <c r="AJS16">
        <v>0</v>
      </c>
      <c r="AJT16">
        <v>0</v>
      </c>
      <c r="AJU16">
        <v>110</v>
      </c>
      <c r="AJV16">
        <v>110</v>
      </c>
      <c r="AJW16">
        <v>120</v>
      </c>
      <c r="AJX16">
        <v>120</v>
      </c>
      <c r="AJY16">
        <v>110</v>
      </c>
      <c r="AJZ16">
        <v>120</v>
      </c>
      <c r="AKA16">
        <v>120</v>
      </c>
      <c r="AKB16">
        <v>120</v>
      </c>
      <c r="AKC16">
        <v>0</v>
      </c>
      <c r="AKD16">
        <v>0</v>
      </c>
      <c r="AKE16">
        <v>110</v>
      </c>
      <c r="AKF16">
        <v>130</v>
      </c>
      <c r="AKG16">
        <v>110</v>
      </c>
      <c r="AKH16">
        <v>110</v>
      </c>
      <c r="AKI16">
        <v>100</v>
      </c>
      <c r="AKJ16">
        <v>100</v>
      </c>
      <c r="AKK16">
        <v>110</v>
      </c>
      <c r="AKL16">
        <v>120</v>
      </c>
      <c r="AKM16">
        <v>110</v>
      </c>
      <c r="AKN16">
        <v>110</v>
      </c>
      <c r="AKO16">
        <v>130</v>
      </c>
      <c r="AKP16">
        <v>130</v>
      </c>
      <c r="AKQ16">
        <v>130</v>
      </c>
      <c r="AKR16">
        <v>130</v>
      </c>
      <c r="AKS16">
        <v>100</v>
      </c>
      <c r="AKT16">
        <v>100</v>
      </c>
      <c r="AKU16">
        <v>0</v>
      </c>
      <c r="AKV16">
        <v>0</v>
      </c>
      <c r="AKW16">
        <v>130</v>
      </c>
      <c r="AKX16">
        <v>130</v>
      </c>
      <c r="AKY16">
        <v>100</v>
      </c>
      <c r="AKZ16">
        <v>100</v>
      </c>
      <c r="ALA16">
        <v>120</v>
      </c>
      <c r="ALB16">
        <v>120</v>
      </c>
      <c r="ALC16">
        <v>110</v>
      </c>
      <c r="ALD16">
        <v>110</v>
      </c>
      <c r="ALE16">
        <v>110</v>
      </c>
      <c r="ALF16">
        <v>130</v>
      </c>
      <c r="ALG16">
        <v>130</v>
      </c>
      <c r="ALH16">
        <v>130</v>
      </c>
      <c r="ALI16">
        <v>130</v>
      </c>
      <c r="ALJ16">
        <v>130</v>
      </c>
      <c r="ALK16">
        <v>130</v>
      </c>
      <c r="ALL16">
        <v>130</v>
      </c>
      <c r="ALM16">
        <v>130</v>
      </c>
      <c r="ALN16">
        <v>130</v>
      </c>
      <c r="ALO16">
        <v>120</v>
      </c>
      <c r="ALP16">
        <v>120</v>
      </c>
      <c r="ALQ16">
        <v>120</v>
      </c>
      <c r="ALR16">
        <v>120</v>
      </c>
      <c r="ALS16">
        <v>110</v>
      </c>
      <c r="ALT16">
        <v>120</v>
      </c>
      <c r="ALU16">
        <v>100</v>
      </c>
      <c r="ALV16">
        <v>100</v>
      </c>
      <c r="ALW16">
        <v>120</v>
      </c>
      <c r="ALX16">
        <v>120</v>
      </c>
      <c r="ALY16">
        <v>100</v>
      </c>
      <c r="ALZ16">
        <v>100</v>
      </c>
      <c r="AMA16">
        <v>100</v>
      </c>
      <c r="AMB16">
        <v>100</v>
      </c>
      <c r="AMC16">
        <v>110</v>
      </c>
      <c r="AMD16">
        <v>130</v>
      </c>
      <c r="AME16">
        <v>110</v>
      </c>
      <c r="AMF16">
        <v>110</v>
      </c>
      <c r="AMG16">
        <v>100</v>
      </c>
      <c r="AMH16">
        <v>100</v>
      </c>
      <c r="AMI16">
        <v>130</v>
      </c>
      <c r="AMJ16">
        <v>130</v>
      </c>
      <c r="AMK16">
        <v>110</v>
      </c>
      <c r="AML16">
        <v>110</v>
      </c>
      <c r="AMM16">
        <v>100</v>
      </c>
      <c r="AMN16">
        <v>100</v>
      </c>
      <c r="AMO16">
        <v>120</v>
      </c>
      <c r="AMP16">
        <v>120</v>
      </c>
      <c r="AMQ16">
        <v>100</v>
      </c>
      <c r="AMR16">
        <v>100</v>
      </c>
      <c r="AMS16">
        <v>120</v>
      </c>
      <c r="AMT16">
        <v>120</v>
      </c>
      <c r="AMU16">
        <v>120</v>
      </c>
      <c r="AMV16">
        <v>120</v>
      </c>
      <c r="AMW16">
        <v>100</v>
      </c>
      <c r="AMX16">
        <v>110</v>
      </c>
      <c r="AMY16">
        <v>130</v>
      </c>
      <c r="AMZ16">
        <v>130</v>
      </c>
      <c r="ANA16">
        <v>110</v>
      </c>
      <c r="ANB16">
        <v>130</v>
      </c>
      <c r="ANC16">
        <v>110</v>
      </c>
      <c r="AND16">
        <v>130</v>
      </c>
      <c r="ANE16">
        <v>100</v>
      </c>
      <c r="ANF16">
        <v>110</v>
      </c>
      <c r="ANG16">
        <v>120</v>
      </c>
      <c r="ANH16">
        <v>130</v>
      </c>
      <c r="ANI16">
        <v>130</v>
      </c>
      <c r="ANJ16">
        <v>130</v>
      </c>
      <c r="ANK16">
        <v>100</v>
      </c>
      <c r="ANL16">
        <v>120</v>
      </c>
      <c r="ANM16">
        <v>130</v>
      </c>
      <c r="ANN16">
        <v>130</v>
      </c>
      <c r="ANO16">
        <v>100</v>
      </c>
      <c r="ANP16">
        <v>110</v>
      </c>
      <c r="ANQ16">
        <v>110</v>
      </c>
      <c r="ANR16">
        <v>110</v>
      </c>
      <c r="ANS16">
        <v>100</v>
      </c>
      <c r="ANT16">
        <v>110</v>
      </c>
      <c r="ANU16">
        <v>100</v>
      </c>
      <c r="ANV16">
        <v>120</v>
      </c>
      <c r="ANW16">
        <v>130</v>
      </c>
      <c r="ANX16">
        <v>130</v>
      </c>
      <c r="ANY16">
        <v>110</v>
      </c>
      <c r="ANZ16">
        <v>110</v>
      </c>
      <c r="AOA16">
        <v>110</v>
      </c>
      <c r="AOB16">
        <v>110</v>
      </c>
      <c r="AOC16">
        <v>110</v>
      </c>
      <c r="AOD16">
        <v>110</v>
      </c>
      <c r="AOE16">
        <v>120</v>
      </c>
      <c r="AOF16">
        <v>120</v>
      </c>
      <c r="AOG16">
        <v>120</v>
      </c>
      <c r="AOH16">
        <v>120</v>
      </c>
      <c r="AOI16">
        <v>100</v>
      </c>
      <c r="AOJ16">
        <v>100</v>
      </c>
      <c r="AOK16">
        <v>100</v>
      </c>
      <c r="AOL16">
        <v>100</v>
      </c>
      <c r="AOM16">
        <v>120</v>
      </c>
      <c r="AON16">
        <v>120</v>
      </c>
      <c r="AOO16">
        <v>100</v>
      </c>
      <c r="AOP16">
        <v>100</v>
      </c>
      <c r="AOQ16">
        <v>130</v>
      </c>
      <c r="AOR16">
        <v>130</v>
      </c>
      <c r="AOS16">
        <v>100</v>
      </c>
      <c r="AOT16">
        <v>100</v>
      </c>
      <c r="AOU16">
        <v>110</v>
      </c>
      <c r="AOV16">
        <v>110</v>
      </c>
      <c r="AOW16">
        <v>130</v>
      </c>
      <c r="AOX16">
        <v>130</v>
      </c>
      <c r="AOY16">
        <v>100</v>
      </c>
      <c r="AOZ16">
        <v>120</v>
      </c>
      <c r="APA16">
        <v>100</v>
      </c>
      <c r="APB16">
        <v>100</v>
      </c>
      <c r="APC16">
        <v>110</v>
      </c>
      <c r="APD16">
        <v>110</v>
      </c>
      <c r="APE16">
        <v>110</v>
      </c>
      <c r="APF16">
        <v>120</v>
      </c>
      <c r="APG16">
        <v>130</v>
      </c>
      <c r="APH16">
        <v>130</v>
      </c>
      <c r="API16">
        <v>120</v>
      </c>
      <c r="APJ16">
        <v>130</v>
      </c>
      <c r="APK16">
        <v>110</v>
      </c>
      <c r="APL16">
        <v>110</v>
      </c>
      <c r="APM16">
        <v>130</v>
      </c>
      <c r="APN16">
        <v>130</v>
      </c>
      <c r="APO16">
        <v>110</v>
      </c>
      <c r="APP16">
        <v>110</v>
      </c>
      <c r="APQ16">
        <v>110</v>
      </c>
      <c r="APR16">
        <v>110</v>
      </c>
      <c r="APS16">
        <v>120</v>
      </c>
      <c r="APT16">
        <v>120</v>
      </c>
      <c r="APU16">
        <v>100</v>
      </c>
      <c r="APV16">
        <v>130</v>
      </c>
      <c r="APW16">
        <v>0</v>
      </c>
      <c r="APX16">
        <v>0</v>
      </c>
      <c r="APY16">
        <v>100</v>
      </c>
      <c r="APZ16">
        <v>120</v>
      </c>
      <c r="AQA16">
        <v>120</v>
      </c>
      <c r="AQB16">
        <v>120</v>
      </c>
      <c r="AQC16">
        <v>130</v>
      </c>
      <c r="AQD16">
        <v>130</v>
      </c>
      <c r="AQE16">
        <v>100</v>
      </c>
      <c r="AQF16">
        <v>100</v>
      </c>
      <c r="AQG16">
        <v>100</v>
      </c>
      <c r="AQH16">
        <v>110</v>
      </c>
      <c r="AQI16">
        <v>130</v>
      </c>
      <c r="AQJ16">
        <v>130</v>
      </c>
      <c r="AQK16">
        <v>100</v>
      </c>
      <c r="AQL16">
        <v>110</v>
      </c>
      <c r="AQM16">
        <v>130</v>
      </c>
      <c r="AQN16">
        <v>130</v>
      </c>
      <c r="AQO16">
        <v>110</v>
      </c>
      <c r="AQP16">
        <v>110</v>
      </c>
      <c r="AQQ16">
        <v>110</v>
      </c>
      <c r="AQR16">
        <v>110</v>
      </c>
      <c r="AQS16">
        <v>110</v>
      </c>
      <c r="AQT16">
        <v>130</v>
      </c>
      <c r="AQU16">
        <v>100</v>
      </c>
      <c r="AQV16">
        <v>120</v>
      </c>
      <c r="AQW16">
        <v>100</v>
      </c>
      <c r="AQX16">
        <v>120</v>
      </c>
      <c r="AQY16">
        <v>110</v>
      </c>
      <c r="AQZ16">
        <v>110</v>
      </c>
      <c r="ARA16">
        <v>130</v>
      </c>
      <c r="ARB16">
        <v>130</v>
      </c>
      <c r="ARC16">
        <v>110</v>
      </c>
      <c r="ARD16">
        <v>110</v>
      </c>
      <c r="ARE16">
        <v>110</v>
      </c>
      <c r="ARF16">
        <v>130</v>
      </c>
      <c r="ARG16">
        <v>130</v>
      </c>
      <c r="ARH16">
        <v>130</v>
      </c>
      <c r="ARI16">
        <v>100</v>
      </c>
      <c r="ARJ16">
        <v>100</v>
      </c>
      <c r="ARK16">
        <v>100</v>
      </c>
      <c r="ARL16">
        <v>100</v>
      </c>
      <c r="ARM16">
        <v>130</v>
      </c>
      <c r="ARN16">
        <v>130</v>
      </c>
      <c r="ARO16">
        <v>130</v>
      </c>
      <c r="ARP16">
        <v>130</v>
      </c>
      <c r="ARQ16">
        <v>100</v>
      </c>
      <c r="ARR16">
        <v>100</v>
      </c>
      <c r="ARS16">
        <v>110</v>
      </c>
      <c r="ART16">
        <v>110</v>
      </c>
      <c r="ARU16">
        <v>100</v>
      </c>
      <c r="ARV16">
        <v>120</v>
      </c>
      <c r="ARW16">
        <v>120</v>
      </c>
      <c r="ARX16">
        <v>120</v>
      </c>
      <c r="ARY16">
        <v>100</v>
      </c>
      <c r="ARZ16">
        <v>100</v>
      </c>
      <c r="ASA16">
        <v>120</v>
      </c>
      <c r="ASB16">
        <v>120</v>
      </c>
      <c r="ASC16">
        <v>120</v>
      </c>
      <c r="ASD16">
        <v>120</v>
      </c>
      <c r="ASE16">
        <v>110</v>
      </c>
      <c r="ASF16">
        <v>110</v>
      </c>
      <c r="ASG16">
        <v>100</v>
      </c>
      <c r="ASH16">
        <v>100</v>
      </c>
      <c r="ASI16">
        <v>130</v>
      </c>
      <c r="ASJ16">
        <v>130</v>
      </c>
      <c r="ASK16">
        <v>110</v>
      </c>
      <c r="ASL16">
        <v>130</v>
      </c>
      <c r="ASM16">
        <v>110</v>
      </c>
      <c r="ASN16">
        <v>110</v>
      </c>
      <c r="ASO16">
        <v>110</v>
      </c>
      <c r="ASP16">
        <v>110</v>
      </c>
      <c r="ASQ16">
        <v>130</v>
      </c>
      <c r="ASR16">
        <v>130</v>
      </c>
      <c r="ASS16">
        <v>100</v>
      </c>
      <c r="AST16">
        <v>120</v>
      </c>
      <c r="ASU16">
        <v>130</v>
      </c>
      <c r="ASV16">
        <v>130</v>
      </c>
      <c r="ASW16">
        <v>100</v>
      </c>
      <c r="ASX16">
        <v>100</v>
      </c>
      <c r="ASY16">
        <v>100</v>
      </c>
      <c r="ASZ16">
        <v>100</v>
      </c>
      <c r="ATA16">
        <v>110</v>
      </c>
      <c r="ATB16">
        <v>110</v>
      </c>
      <c r="ATC16">
        <v>120</v>
      </c>
      <c r="ATD16">
        <v>120</v>
      </c>
      <c r="ATE16">
        <v>110</v>
      </c>
      <c r="ATF16">
        <v>110</v>
      </c>
      <c r="ATG16">
        <v>110</v>
      </c>
      <c r="ATH16">
        <v>120</v>
      </c>
      <c r="ATI16">
        <v>130</v>
      </c>
      <c r="ATJ16">
        <v>130</v>
      </c>
      <c r="ATK16">
        <v>110</v>
      </c>
      <c r="ATL16">
        <v>110</v>
      </c>
      <c r="ATM16">
        <v>120</v>
      </c>
      <c r="ATN16">
        <v>120</v>
      </c>
      <c r="ATO16">
        <v>100</v>
      </c>
      <c r="ATP16">
        <v>100</v>
      </c>
      <c r="ATQ16">
        <v>100</v>
      </c>
      <c r="ATR16">
        <v>100</v>
      </c>
      <c r="ATS16">
        <v>110</v>
      </c>
      <c r="ATT16">
        <v>130</v>
      </c>
      <c r="ATU16">
        <v>100</v>
      </c>
      <c r="ATV16">
        <v>100</v>
      </c>
      <c r="ATW16">
        <v>130</v>
      </c>
      <c r="ATX16">
        <v>130</v>
      </c>
      <c r="ATY16">
        <v>100</v>
      </c>
      <c r="ATZ16">
        <v>110</v>
      </c>
      <c r="AUA16">
        <v>0</v>
      </c>
      <c r="AUB16">
        <v>0</v>
      </c>
      <c r="AUC16">
        <v>130</v>
      </c>
      <c r="AUD16">
        <v>130</v>
      </c>
      <c r="AUE16">
        <v>110</v>
      </c>
      <c r="AUF16">
        <v>110</v>
      </c>
      <c r="AUG16">
        <v>130</v>
      </c>
      <c r="AUH16">
        <v>130</v>
      </c>
      <c r="AUI16">
        <v>110</v>
      </c>
      <c r="AUJ16">
        <v>110</v>
      </c>
      <c r="AUK16">
        <v>120</v>
      </c>
      <c r="AUL16">
        <v>120</v>
      </c>
      <c r="AUM16">
        <v>110</v>
      </c>
      <c r="AUN16">
        <v>110</v>
      </c>
      <c r="AUO16">
        <v>120</v>
      </c>
      <c r="AUP16">
        <v>120</v>
      </c>
      <c r="AUQ16">
        <v>130</v>
      </c>
      <c r="AUR16">
        <v>130</v>
      </c>
      <c r="AUS16">
        <v>120</v>
      </c>
      <c r="AUT16">
        <v>120</v>
      </c>
      <c r="AUU16">
        <v>110</v>
      </c>
      <c r="AUV16">
        <v>130</v>
      </c>
      <c r="AUW16">
        <v>130</v>
      </c>
      <c r="AUX16">
        <v>130</v>
      </c>
      <c r="AUY16">
        <v>130</v>
      </c>
      <c r="AUZ16">
        <v>130</v>
      </c>
      <c r="AVA16">
        <v>100</v>
      </c>
      <c r="AVB16">
        <v>100</v>
      </c>
      <c r="AVC16">
        <v>120</v>
      </c>
      <c r="AVD16">
        <v>120</v>
      </c>
      <c r="AVE16">
        <v>120</v>
      </c>
      <c r="AVF16">
        <v>120</v>
      </c>
      <c r="AVG16">
        <v>110</v>
      </c>
      <c r="AVH16">
        <v>110</v>
      </c>
      <c r="AVI16">
        <v>110</v>
      </c>
      <c r="AVJ16">
        <v>110</v>
      </c>
      <c r="AVK16">
        <v>130</v>
      </c>
      <c r="AVL16">
        <v>130</v>
      </c>
      <c r="AVM16">
        <v>100</v>
      </c>
      <c r="AVN16">
        <v>120</v>
      </c>
      <c r="AVO16">
        <v>110</v>
      </c>
      <c r="AVP16">
        <v>110</v>
      </c>
      <c r="AVQ16">
        <v>100</v>
      </c>
      <c r="AVR16">
        <v>120</v>
      </c>
      <c r="AVS16">
        <v>110</v>
      </c>
      <c r="AVT16">
        <v>110</v>
      </c>
      <c r="AVU16">
        <v>130</v>
      </c>
      <c r="AVV16">
        <v>130</v>
      </c>
      <c r="AVW16">
        <v>130</v>
      </c>
      <c r="AVX16">
        <v>130</v>
      </c>
      <c r="AVY16">
        <v>110</v>
      </c>
      <c r="AVZ16">
        <v>110</v>
      </c>
      <c r="AWA16">
        <v>110</v>
      </c>
      <c r="AWB16">
        <v>110</v>
      </c>
      <c r="AWC16">
        <v>130</v>
      </c>
      <c r="AWD16">
        <v>130</v>
      </c>
      <c r="AWE16">
        <v>100</v>
      </c>
      <c r="AWF16">
        <v>100</v>
      </c>
      <c r="AWG16">
        <v>110</v>
      </c>
      <c r="AWH16">
        <v>110</v>
      </c>
      <c r="AWI16">
        <v>100</v>
      </c>
      <c r="AWJ16">
        <v>120</v>
      </c>
      <c r="AWK16">
        <v>100</v>
      </c>
      <c r="AWL16">
        <v>100</v>
      </c>
      <c r="AWM16">
        <v>120</v>
      </c>
      <c r="AWN16">
        <v>120</v>
      </c>
      <c r="AWO16">
        <v>120</v>
      </c>
      <c r="AWP16">
        <v>120</v>
      </c>
      <c r="AWQ16">
        <v>100</v>
      </c>
      <c r="AWR16">
        <v>100</v>
      </c>
      <c r="AWS16">
        <v>100</v>
      </c>
      <c r="AWT16">
        <v>100</v>
      </c>
      <c r="AWU16">
        <v>130</v>
      </c>
      <c r="AWV16">
        <v>130</v>
      </c>
      <c r="AWW16">
        <v>120</v>
      </c>
      <c r="AWX16">
        <v>120</v>
      </c>
      <c r="AWY16">
        <v>130</v>
      </c>
      <c r="AWZ16">
        <v>130</v>
      </c>
      <c r="AXA16">
        <v>110</v>
      </c>
      <c r="AXB16">
        <v>110</v>
      </c>
      <c r="AXC16">
        <v>110</v>
      </c>
      <c r="AXD16">
        <v>110</v>
      </c>
      <c r="AXE16">
        <v>110</v>
      </c>
      <c r="AXF16">
        <v>110</v>
      </c>
      <c r="AXG16">
        <v>100</v>
      </c>
      <c r="AXH16">
        <v>120</v>
      </c>
      <c r="AXI16">
        <v>120</v>
      </c>
      <c r="AXJ16">
        <v>130</v>
      </c>
      <c r="AXK16">
        <v>130</v>
      </c>
      <c r="AXL16">
        <v>130</v>
      </c>
      <c r="AXM16">
        <v>110</v>
      </c>
      <c r="AXN16">
        <v>110</v>
      </c>
      <c r="AXO16">
        <v>110</v>
      </c>
      <c r="AXP16">
        <v>110</v>
      </c>
      <c r="AXQ16">
        <v>120</v>
      </c>
      <c r="AXR16">
        <v>120</v>
      </c>
      <c r="AXS16">
        <v>100</v>
      </c>
      <c r="AXT16">
        <v>120</v>
      </c>
      <c r="AXU16">
        <v>120</v>
      </c>
      <c r="AXV16">
        <v>120</v>
      </c>
      <c r="AXW16">
        <v>120</v>
      </c>
      <c r="AXX16">
        <v>120</v>
      </c>
      <c r="AXY16">
        <v>100</v>
      </c>
      <c r="AXZ16">
        <v>100</v>
      </c>
      <c r="AYA16">
        <v>110</v>
      </c>
      <c r="AYB16">
        <v>110</v>
      </c>
      <c r="AYC16">
        <v>100</v>
      </c>
      <c r="AYD16">
        <v>100</v>
      </c>
      <c r="AYE16">
        <v>110</v>
      </c>
      <c r="AYF16">
        <v>110</v>
      </c>
      <c r="AYG16">
        <v>100</v>
      </c>
      <c r="AYH16">
        <v>100</v>
      </c>
      <c r="AYI16">
        <v>120</v>
      </c>
      <c r="AYJ16">
        <v>120</v>
      </c>
      <c r="AYK16">
        <v>100</v>
      </c>
      <c r="AYL16">
        <v>110</v>
      </c>
      <c r="AYM16">
        <v>110</v>
      </c>
      <c r="AYN16">
        <v>110</v>
      </c>
      <c r="AYO16">
        <v>100</v>
      </c>
      <c r="AYP16">
        <v>100</v>
      </c>
      <c r="AYQ16">
        <v>100</v>
      </c>
      <c r="AYR16">
        <v>100</v>
      </c>
      <c r="AYS16">
        <v>110</v>
      </c>
      <c r="AYT16">
        <v>110</v>
      </c>
      <c r="AYU16">
        <v>120</v>
      </c>
      <c r="AYV16">
        <v>120</v>
      </c>
      <c r="AYW16">
        <v>100</v>
      </c>
      <c r="AYX16">
        <v>100</v>
      </c>
      <c r="AYY16">
        <v>100</v>
      </c>
      <c r="AYZ16">
        <v>100</v>
      </c>
      <c r="AZA16">
        <v>0</v>
      </c>
      <c r="AZB16">
        <v>0</v>
      </c>
      <c r="AZC16">
        <v>130</v>
      </c>
      <c r="AZD16">
        <v>130</v>
      </c>
      <c r="AZE16">
        <v>110</v>
      </c>
      <c r="AZF16">
        <v>130</v>
      </c>
      <c r="AZG16">
        <v>100</v>
      </c>
      <c r="AZH16">
        <v>100</v>
      </c>
      <c r="AZI16">
        <v>100</v>
      </c>
      <c r="AZJ16">
        <v>100</v>
      </c>
      <c r="AZK16">
        <v>110</v>
      </c>
      <c r="AZL16">
        <v>110</v>
      </c>
      <c r="AZM16">
        <v>110</v>
      </c>
      <c r="AZN16">
        <v>110</v>
      </c>
      <c r="AZO16">
        <v>110</v>
      </c>
      <c r="AZP16">
        <v>120</v>
      </c>
      <c r="AZQ16">
        <v>120</v>
      </c>
      <c r="AZR16">
        <v>120</v>
      </c>
      <c r="AZS16">
        <v>100</v>
      </c>
      <c r="AZT16">
        <v>100</v>
      </c>
      <c r="AZU16">
        <v>100</v>
      </c>
      <c r="AZV16">
        <v>100</v>
      </c>
      <c r="AZW16">
        <v>0</v>
      </c>
      <c r="AZX16">
        <v>0</v>
      </c>
      <c r="AZY16">
        <v>120</v>
      </c>
      <c r="AZZ16">
        <v>130</v>
      </c>
      <c r="BAA16">
        <v>100</v>
      </c>
      <c r="BAB16">
        <v>100</v>
      </c>
      <c r="BAC16">
        <v>100</v>
      </c>
      <c r="BAD16">
        <v>100</v>
      </c>
      <c r="BAE16">
        <v>110</v>
      </c>
      <c r="BAF16">
        <v>110</v>
      </c>
      <c r="BAG16">
        <v>110</v>
      </c>
      <c r="BAH16">
        <v>110</v>
      </c>
      <c r="BAI16">
        <v>130</v>
      </c>
      <c r="BAJ16">
        <v>130</v>
      </c>
      <c r="BAK16">
        <v>120</v>
      </c>
      <c r="BAL16">
        <v>120</v>
      </c>
      <c r="BAM16">
        <v>100</v>
      </c>
      <c r="BAN16">
        <v>120</v>
      </c>
      <c r="BAO16">
        <v>120</v>
      </c>
      <c r="BAP16">
        <v>120</v>
      </c>
      <c r="BAQ16">
        <v>100</v>
      </c>
      <c r="BAR16">
        <v>100</v>
      </c>
      <c r="BAS16">
        <v>120</v>
      </c>
      <c r="BAT16">
        <v>120</v>
      </c>
      <c r="BAU16">
        <v>100</v>
      </c>
      <c r="BAV16">
        <v>100</v>
      </c>
      <c r="BAW16">
        <v>110</v>
      </c>
      <c r="BAX16">
        <v>130</v>
      </c>
      <c r="BAY16">
        <v>130</v>
      </c>
      <c r="BAZ16">
        <v>130</v>
      </c>
      <c r="BBA16">
        <v>110</v>
      </c>
      <c r="BBB16">
        <v>110</v>
      </c>
      <c r="BBC16">
        <v>110</v>
      </c>
      <c r="BBD16">
        <v>120</v>
      </c>
      <c r="BBE16">
        <v>100</v>
      </c>
      <c r="BBF16">
        <v>100</v>
      </c>
      <c r="BBG16">
        <v>100</v>
      </c>
      <c r="BBH16">
        <v>100</v>
      </c>
      <c r="BBI16">
        <v>120</v>
      </c>
      <c r="BBJ16">
        <v>120</v>
      </c>
      <c r="BBK16">
        <v>120</v>
      </c>
      <c r="BBL16">
        <v>120</v>
      </c>
      <c r="BBM16">
        <v>110</v>
      </c>
      <c r="BBN16">
        <v>130</v>
      </c>
      <c r="BBO16">
        <v>110</v>
      </c>
      <c r="BBP16">
        <v>130</v>
      </c>
      <c r="BBQ16">
        <v>110</v>
      </c>
      <c r="BBR16">
        <v>110</v>
      </c>
      <c r="BBS16">
        <v>110</v>
      </c>
      <c r="BBT16">
        <v>110</v>
      </c>
      <c r="BBU16">
        <v>100</v>
      </c>
      <c r="BBV16">
        <v>100</v>
      </c>
      <c r="BBW16">
        <v>130</v>
      </c>
      <c r="BBX16">
        <v>130</v>
      </c>
      <c r="BBY16">
        <v>100</v>
      </c>
      <c r="BBZ16">
        <v>100</v>
      </c>
      <c r="BCA16">
        <v>100</v>
      </c>
      <c r="BCB16">
        <v>100</v>
      </c>
      <c r="BCC16">
        <v>120</v>
      </c>
      <c r="BCD16">
        <v>120</v>
      </c>
      <c r="BCE16">
        <v>130</v>
      </c>
      <c r="BCF16">
        <v>130</v>
      </c>
      <c r="BCG16">
        <v>130</v>
      </c>
      <c r="BCH16">
        <v>130</v>
      </c>
      <c r="BCI16">
        <v>100</v>
      </c>
      <c r="BCJ16">
        <v>100</v>
      </c>
      <c r="BCK16">
        <v>110</v>
      </c>
      <c r="BCL16">
        <v>110</v>
      </c>
      <c r="BCM16">
        <v>120</v>
      </c>
      <c r="BCN16">
        <v>120</v>
      </c>
      <c r="BCO16">
        <v>130</v>
      </c>
      <c r="BCP16">
        <v>130</v>
      </c>
      <c r="BCQ16">
        <v>120</v>
      </c>
      <c r="BCR16">
        <v>120</v>
      </c>
      <c r="BCS16">
        <v>0</v>
      </c>
      <c r="BCT16">
        <v>0</v>
      </c>
      <c r="BCU16">
        <v>120</v>
      </c>
      <c r="BCV16">
        <v>120</v>
      </c>
      <c r="BCW16">
        <v>120</v>
      </c>
      <c r="BCX16">
        <v>120</v>
      </c>
      <c r="BCY16">
        <v>120</v>
      </c>
      <c r="BCZ16">
        <v>120</v>
      </c>
      <c r="BDA16">
        <v>120</v>
      </c>
      <c r="BDB16">
        <v>120</v>
      </c>
      <c r="BDC16">
        <v>120</v>
      </c>
      <c r="BDD16">
        <v>120</v>
      </c>
      <c r="BDE16">
        <v>100</v>
      </c>
      <c r="BDF16">
        <v>100</v>
      </c>
      <c r="BDG16">
        <v>120</v>
      </c>
      <c r="BDH16">
        <v>120</v>
      </c>
      <c r="BDI16">
        <v>110</v>
      </c>
      <c r="BDJ16">
        <v>110</v>
      </c>
      <c r="BDK16">
        <v>110</v>
      </c>
      <c r="BDL16">
        <v>110</v>
      </c>
      <c r="BDM16">
        <v>120</v>
      </c>
      <c r="BDN16">
        <v>120</v>
      </c>
      <c r="BDO16">
        <v>130</v>
      </c>
      <c r="BDP16">
        <v>130</v>
      </c>
      <c r="BDQ16">
        <v>120</v>
      </c>
      <c r="BDR16">
        <v>120</v>
      </c>
      <c r="BDS16">
        <v>120</v>
      </c>
      <c r="BDT16">
        <v>120</v>
      </c>
      <c r="BDU16">
        <v>120</v>
      </c>
      <c r="BDV16">
        <v>120</v>
      </c>
      <c r="BDW16">
        <v>120</v>
      </c>
      <c r="BDX16">
        <v>120</v>
      </c>
      <c r="BDY16">
        <v>120</v>
      </c>
      <c r="BDZ16">
        <v>120</v>
      </c>
      <c r="BEA16">
        <v>120</v>
      </c>
      <c r="BEB16">
        <v>120</v>
      </c>
      <c r="BEC16">
        <v>120</v>
      </c>
      <c r="BED16">
        <v>120</v>
      </c>
      <c r="BEE16">
        <v>110</v>
      </c>
      <c r="BEF16">
        <v>110</v>
      </c>
      <c r="BEG16">
        <v>120</v>
      </c>
      <c r="BEH16">
        <v>120</v>
      </c>
      <c r="BEI16">
        <v>110</v>
      </c>
      <c r="BEJ16">
        <v>130</v>
      </c>
      <c r="BEK16">
        <v>120</v>
      </c>
      <c r="BEL16">
        <v>120</v>
      </c>
      <c r="BEM16">
        <v>120</v>
      </c>
      <c r="BEN16">
        <v>120</v>
      </c>
      <c r="BEO16">
        <v>120</v>
      </c>
      <c r="BEP16">
        <v>120</v>
      </c>
      <c r="BEQ16">
        <v>120</v>
      </c>
      <c r="BER16">
        <v>120</v>
      </c>
      <c r="BES16">
        <v>120</v>
      </c>
      <c r="BET16">
        <v>120</v>
      </c>
      <c r="BEU16">
        <v>100</v>
      </c>
      <c r="BEV16">
        <v>100</v>
      </c>
      <c r="BEW16">
        <v>120</v>
      </c>
      <c r="BEX16">
        <v>120</v>
      </c>
      <c r="BEY16">
        <v>110</v>
      </c>
      <c r="BEZ16">
        <v>130</v>
      </c>
      <c r="BFA16">
        <v>120</v>
      </c>
      <c r="BFB16">
        <v>120</v>
      </c>
      <c r="BFC16">
        <v>120</v>
      </c>
      <c r="BFD16">
        <v>120</v>
      </c>
      <c r="BFE16">
        <v>100</v>
      </c>
      <c r="BFF16">
        <v>100</v>
      </c>
      <c r="BFG16">
        <v>120</v>
      </c>
      <c r="BFH16">
        <v>120</v>
      </c>
      <c r="BFI16">
        <v>120</v>
      </c>
      <c r="BFJ16">
        <v>120</v>
      </c>
      <c r="BFK16">
        <v>120</v>
      </c>
      <c r="BFL16">
        <v>120</v>
      </c>
      <c r="BFM16">
        <v>120</v>
      </c>
      <c r="BFN16">
        <v>120</v>
      </c>
      <c r="BFO16">
        <v>120</v>
      </c>
      <c r="BFP16">
        <v>120</v>
      </c>
      <c r="BFQ16">
        <v>100</v>
      </c>
      <c r="BFR16">
        <v>100</v>
      </c>
      <c r="BFS16">
        <v>120</v>
      </c>
      <c r="BFT16">
        <v>120</v>
      </c>
      <c r="BFU16">
        <v>130</v>
      </c>
      <c r="BFV16">
        <v>130</v>
      </c>
      <c r="BFW16">
        <v>120</v>
      </c>
      <c r="BFX16">
        <v>120</v>
      </c>
      <c r="BFY16">
        <v>100</v>
      </c>
      <c r="BFZ16">
        <v>120</v>
      </c>
      <c r="BGA16">
        <v>130</v>
      </c>
      <c r="BGB16">
        <v>130</v>
      </c>
      <c r="BGC16">
        <v>120</v>
      </c>
      <c r="BGD16">
        <v>120</v>
      </c>
      <c r="BGE16">
        <v>120</v>
      </c>
      <c r="BGF16">
        <v>120</v>
      </c>
      <c r="BGG16">
        <v>120</v>
      </c>
      <c r="BGH16">
        <v>120</v>
      </c>
      <c r="BGI16">
        <v>120</v>
      </c>
      <c r="BGJ16">
        <v>120</v>
      </c>
      <c r="BGK16">
        <v>100</v>
      </c>
      <c r="BGL16">
        <v>100</v>
      </c>
      <c r="BGM16">
        <v>100</v>
      </c>
      <c r="BGN16">
        <v>100</v>
      </c>
      <c r="BGO16">
        <v>0</v>
      </c>
      <c r="BGP16">
        <v>0</v>
      </c>
      <c r="BGQ16">
        <v>120</v>
      </c>
      <c r="BGR16">
        <v>120</v>
      </c>
      <c r="BGS16">
        <v>110</v>
      </c>
      <c r="BGT16">
        <v>130</v>
      </c>
      <c r="BGU16">
        <v>100</v>
      </c>
      <c r="BGV16">
        <v>110</v>
      </c>
      <c r="BGW16">
        <v>120</v>
      </c>
      <c r="BGX16">
        <v>120</v>
      </c>
      <c r="BGY16">
        <v>120</v>
      </c>
      <c r="BGZ16">
        <v>120</v>
      </c>
      <c r="BHA16">
        <v>100</v>
      </c>
      <c r="BHB16">
        <v>100</v>
      </c>
      <c r="BHC16">
        <v>130</v>
      </c>
      <c r="BHD16">
        <v>130</v>
      </c>
      <c r="BHE16">
        <v>100</v>
      </c>
      <c r="BHF16">
        <v>130</v>
      </c>
      <c r="BHG16">
        <v>120</v>
      </c>
      <c r="BHH16">
        <v>120</v>
      </c>
      <c r="BHI16">
        <v>120</v>
      </c>
      <c r="BHJ16">
        <v>120</v>
      </c>
      <c r="BHK16">
        <v>120</v>
      </c>
      <c r="BHL16">
        <v>120</v>
      </c>
      <c r="BHM16">
        <v>110</v>
      </c>
      <c r="BHN16">
        <v>110</v>
      </c>
      <c r="BHO16">
        <v>100</v>
      </c>
      <c r="BHP16">
        <v>130</v>
      </c>
      <c r="BHQ16">
        <v>120</v>
      </c>
      <c r="BHR16">
        <v>120</v>
      </c>
      <c r="BHS16">
        <v>120</v>
      </c>
      <c r="BHT16">
        <v>120</v>
      </c>
      <c r="BHU16">
        <v>100</v>
      </c>
      <c r="BHV16">
        <v>100</v>
      </c>
      <c r="BHW16">
        <v>120</v>
      </c>
      <c r="BHX16">
        <v>120</v>
      </c>
      <c r="BHY16">
        <v>100</v>
      </c>
      <c r="BHZ16">
        <v>100</v>
      </c>
      <c r="BIA16">
        <v>120</v>
      </c>
      <c r="BIB16">
        <v>120</v>
      </c>
      <c r="BIC16">
        <v>120</v>
      </c>
      <c r="BID16">
        <v>120</v>
      </c>
      <c r="BIE16">
        <v>120</v>
      </c>
      <c r="BIF16">
        <v>120</v>
      </c>
      <c r="BIG16">
        <v>130</v>
      </c>
      <c r="BIH16">
        <v>130</v>
      </c>
      <c r="BII16">
        <v>120</v>
      </c>
      <c r="BIJ16">
        <v>120</v>
      </c>
      <c r="BIK16">
        <v>120</v>
      </c>
      <c r="BIL16">
        <v>120</v>
      </c>
      <c r="BIM16">
        <v>100</v>
      </c>
      <c r="BIN16">
        <v>120</v>
      </c>
      <c r="BIO16">
        <v>130</v>
      </c>
      <c r="BIP16">
        <v>130</v>
      </c>
      <c r="BIQ16">
        <v>110</v>
      </c>
      <c r="BIR16">
        <v>130</v>
      </c>
      <c r="BIS16">
        <v>120</v>
      </c>
      <c r="BIT16">
        <v>120</v>
      </c>
      <c r="BIU16">
        <v>120</v>
      </c>
      <c r="BIV16">
        <v>120</v>
      </c>
      <c r="BIW16">
        <v>120</v>
      </c>
      <c r="BIX16">
        <v>120</v>
      </c>
      <c r="BIY16">
        <v>100</v>
      </c>
      <c r="BIZ16">
        <v>100</v>
      </c>
      <c r="BJA16">
        <v>130</v>
      </c>
      <c r="BJB16">
        <v>130</v>
      </c>
      <c r="BJC16">
        <v>120</v>
      </c>
      <c r="BJD16">
        <v>120</v>
      </c>
      <c r="BJE16">
        <v>120</v>
      </c>
      <c r="BJF16">
        <v>120</v>
      </c>
      <c r="BJG16">
        <v>120</v>
      </c>
      <c r="BJH16">
        <v>120</v>
      </c>
      <c r="BJI16">
        <v>110</v>
      </c>
      <c r="BJJ16">
        <v>120</v>
      </c>
      <c r="BJK16">
        <v>110</v>
      </c>
      <c r="BJL16">
        <v>110</v>
      </c>
      <c r="BJM16">
        <v>100</v>
      </c>
      <c r="BJN16">
        <v>100</v>
      </c>
      <c r="BJO16">
        <v>100</v>
      </c>
      <c r="BJP16">
        <v>100</v>
      </c>
      <c r="BJQ16">
        <v>120</v>
      </c>
      <c r="BJR16">
        <v>120</v>
      </c>
      <c r="BJS16">
        <v>120</v>
      </c>
      <c r="BJT16">
        <v>120</v>
      </c>
      <c r="BJU16">
        <v>120</v>
      </c>
      <c r="BJV16">
        <v>120</v>
      </c>
      <c r="BJW16">
        <v>130</v>
      </c>
      <c r="BJX16">
        <v>130</v>
      </c>
      <c r="BJY16">
        <v>130</v>
      </c>
      <c r="BJZ16">
        <v>130</v>
      </c>
      <c r="BKA16">
        <v>120</v>
      </c>
      <c r="BKB16">
        <v>120</v>
      </c>
      <c r="BKC16">
        <v>120</v>
      </c>
      <c r="BKD16">
        <v>120</v>
      </c>
      <c r="BKE16">
        <v>120</v>
      </c>
      <c r="BKF16">
        <v>120</v>
      </c>
      <c r="BKG16">
        <v>120</v>
      </c>
      <c r="BKH16">
        <v>120</v>
      </c>
      <c r="BKI16">
        <v>120</v>
      </c>
      <c r="BKJ16">
        <v>120</v>
      </c>
      <c r="BKK16">
        <v>130</v>
      </c>
      <c r="BKL16">
        <v>130</v>
      </c>
      <c r="BKM16">
        <v>110</v>
      </c>
      <c r="BKN16">
        <v>120</v>
      </c>
      <c r="BKO16">
        <v>120</v>
      </c>
      <c r="BKP16">
        <v>120</v>
      </c>
      <c r="BKQ16">
        <v>120</v>
      </c>
      <c r="BKR16">
        <v>120</v>
      </c>
      <c r="BKS16">
        <v>120</v>
      </c>
      <c r="BKT16">
        <v>120</v>
      </c>
      <c r="BKU16">
        <v>100</v>
      </c>
      <c r="BKV16">
        <v>100</v>
      </c>
      <c r="BKW16">
        <v>120</v>
      </c>
      <c r="BKX16">
        <v>120</v>
      </c>
      <c r="BKY16">
        <v>120</v>
      </c>
      <c r="BKZ16">
        <v>120</v>
      </c>
      <c r="BLA16">
        <v>120</v>
      </c>
      <c r="BLB16">
        <v>120</v>
      </c>
      <c r="BLC16">
        <v>120</v>
      </c>
      <c r="BLD16">
        <v>120</v>
      </c>
      <c r="BLE16">
        <v>110</v>
      </c>
      <c r="BLF16">
        <v>110</v>
      </c>
      <c r="BLG16">
        <v>100</v>
      </c>
      <c r="BLH16">
        <v>100</v>
      </c>
      <c r="BLI16">
        <v>120</v>
      </c>
      <c r="BLJ16">
        <v>120</v>
      </c>
      <c r="BLK16">
        <v>120</v>
      </c>
      <c r="BLL16">
        <v>120</v>
      </c>
      <c r="BLM16">
        <v>120</v>
      </c>
      <c r="BLN16">
        <v>120</v>
      </c>
      <c r="BLO16">
        <v>100</v>
      </c>
      <c r="BLP16">
        <v>100</v>
      </c>
      <c r="BLQ16">
        <v>110</v>
      </c>
      <c r="BLR16">
        <v>110</v>
      </c>
      <c r="BLS16">
        <v>130</v>
      </c>
      <c r="BLT16">
        <v>130</v>
      </c>
      <c r="BLU16">
        <v>120</v>
      </c>
      <c r="BLV16">
        <v>120</v>
      </c>
      <c r="BLW16">
        <v>120</v>
      </c>
      <c r="BLX16">
        <v>120</v>
      </c>
      <c r="BLY16">
        <v>120</v>
      </c>
      <c r="BLZ16">
        <v>120</v>
      </c>
      <c r="BMA16">
        <v>120</v>
      </c>
      <c r="BMB16">
        <v>120</v>
      </c>
      <c r="BMC16">
        <v>120</v>
      </c>
      <c r="BMD16">
        <v>120</v>
      </c>
      <c r="BME16">
        <v>100</v>
      </c>
      <c r="BMF16">
        <v>110</v>
      </c>
      <c r="BMG16">
        <v>120</v>
      </c>
      <c r="BMH16">
        <v>120</v>
      </c>
      <c r="BMI16">
        <v>120</v>
      </c>
      <c r="BMJ16">
        <v>120</v>
      </c>
      <c r="BMK16">
        <v>120</v>
      </c>
      <c r="BML16">
        <v>120</v>
      </c>
      <c r="BMM16">
        <v>120</v>
      </c>
      <c r="BMN16">
        <v>120</v>
      </c>
      <c r="BMO16">
        <v>120</v>
      </c>
      <c r="BMP16">
        <v>120</v>
      </c>
      <c r="BMQ16">
        <v>120</v>
      </c>
      <c r="BMR16">
        <v>120</v>
      </c>
      <c r="BMS16">
        <v>110</v>
      </c>
      <c r="BMT16">
        <v>130</v>
      </c>
      <c r="BMU16">
        <v>110</v>
      </c>
      <c r="BMV16">
        <v>120</v>
      </c>
      <c r="BMW16">
        <v>0</v>
      </c>
      <c r="BMX16">
        <v>0</v>
      </c>
      <c r="BMY16">
        <v>100</v>
      </c>
      <c r="BMZ16">
        <v>110</v>
      </c>
      <c r="BNA16">
        <v>120</v>
      </c>
      <c r="BNB16">
        <v>120</v>
      </c>
      <c r="BNC16">
        <v>120</v>
      </c>
      <c r="BND16">
        <v>120</v>
      </c>
      <c r="BNE16">
        <v>120</v>
      </c>
      <c r="BNF16">
        <v>120</v>
      </c>
      <c r="BNG16">
        <v>100</v>
      </c>
      <c r="BNH16">
        <v>100</v>
      </c>
      <c r="BNI16">
        <v>130</v>
      </c>
      <c r="BNJ16">
        <v>130</v>
      </c>
      <c r="BNK16">
        <v>120</v>
      </c>
      <c r="BNL16">
        <v>120</v>
      </c>
      <c r="BNM16">
        <v>120</v>
      </c>
      <c r="BNN16">
        <v>120</v>
      </c>
      <c r="BNO16">
        <v>120</v>
      </c>
      <c r="BNP16">
        <v>120</v>
      </c>
      <c r="BNQ16">
        <v>100</v>
      </c>
      <c r="BNR16">
        <v>120</v>
      </c>
      <c r="BNS16">
        <v>110</v>
      </c>
      <c r="BNT16">
        <v>110</v>
      </c>
      <c r="BNU16">
        <v>130</v>
      </c>
      <c r="BNV16">
        <v>130</v>
      </c>
      <c r="BNW16">
        <v>120</v>
      </c>
      <c r="BNX16">
        <v>120</v>
      </c>
      <c r="BNY16">
        <v>120</v>
      </c>
      <c r="BNZ16">
        <v>120</v>
      </c>
      <c r="BOA16">
        <v>120</v>
      </c>
      <c r="BOB16">
        <v>120</v>
      </c>
      <c r="BOC16">
        <v>0</v>
      </c>
      <c r="BOD16">
        <v>0</v>
      </c>
      <c r="BOE16">
        <v>130</v>
      </c>
      <c r="BOF16">
        <v>130</v>
      </c>
      <c r="BOG16">
        <v>120</v>
      </c>
      <c r="BOH16">
        <v>120</v>
      </c>
      <c r="BOI16">
        <v>120</v>
      </c>
      <c r="BOJ16">
        <v>120</v>
      </c>
      <c r="BOK16">
        <v>120</v>
      </c>
      <c r="BOL16">
        <v>120</v>
      </c>
      <c r="BOM16">
        <v>100</v>
      </c>
      <c r="BON16">
        <v>100</v>
      </c>
      <c r="BOO16">
        <v>110</v>
      </c>
      <c r="BOP16">
        <v>120</v>
      </c>
      <c r="BOQ16">
        <v>130</v>
      </c>
      <c r="BOR16">
        <v>130</v>
      </c>
      <c r="BOS16">
        <v>120</v>
      </c>
      <c r="BOT16">
        <v>120</v>
      </c>
      <c r="BOU16">
        <v>120</v>
      </c>
      <c r="BOV16">
        <v>120</v>
      </c>
      <c r="BOW16">
        <v>120</v>
      </c>
      <c r="BOX16">
        <v>120</v>
      </c>
      <c r="BOY16">
        <v>100</v>
      </c>
      <c r="BOZ16">
        <v>120</v>
      </c>
      <c r="BPA16">
        <v>120</v>
      </c>
      <c r="BPB16">
        <v>120</v>
      </c>
      <c r="BPC16">
        <v>120</v>
      </c>
      <c r="BPD16">
        <v>120</v>
      </c>
      <c r="BPE16">
        <v>120</v>
      </c>
      <c r="BPF16">
        <v>120</v>
      </c>
      <c r="BPG16">
        <v>120</v>
      </c>
      <c r="BPH16">
        <v>120</v>
      </c>
      <c r="BPI16">
        <v>120</v>
      </c>
      <c r="BPJ16">
        <v>120</v>
      </c>
      <c r="BPK16">
        <v>120</v>
      </c>
      <c r="BPL16">
        <v>120</v>
      </c>
      <c r="BPM16">
        <v>120</v>
      </c>
      <c r="BPN16">
        <v>120</v>
      </c>
      <c r="BPO16">
        <v>120</v>
      </c>
      <c r="BPP16">
        <v>120</v>
      </c>
      <c r="BPQ16">
        <v>120</v>
      </c>
      <c r="BPR16">
        <v>120</v>
      </c>
      <c r="BPS16">
        <v>120</v>
      </c>
      <c r="BPT16">
        <v>120</v>
      </c>
      <c r="BPU16">
        <v>120</v>
      </c>
      <c r="BPV16">
        <v>120</v>
      </c>
      <c r="BPW16">
        <v>120</v>
      </c>
      <c r="BPX16">
        <v>120</v>
      </c>
      <c r="BPY16">
        <v>120</v>
      </c>
      <c r="BPZ16">
        <v>120</v>
      </c>
      <c r="BQA16">
        <v>130</v>
      </c>
      <c r="BQB16">
        <v>130</v>
      </c>
      <c r="BQC16">
        <v>110</v>
      </c>
      <c r="BQD16">
        <v>120</v>
      </c>
      <c r="BQE16">
        <v>110</v>
      </c>
      <c r="BQF16">
        <v>130</v>
      </c>
      <c r="BQG16">
        <v>110</v>
      </c>
      <c r="BQH16">
        <v>110</v>
      </c>
      <c r="BQI16">
        <v>100</v>
      </c>
      <c r="BQJ16">
        <v>100</v>
      </c>
      <c r="BQK16">
        <v>100</v>
      </c>
      <c r="BQL16">
        <v>100</v>
      </c>
      <c r="BQM16">
        <v>120</v>
      </c>
      <c r="BQN16">
        <v>120</v>
      </c>
      <c r="BQO16">
        <v>100</v>
      </c>
      <c r="BQP16">
        <v>100</v>
      </c>
      <c r="BQQ16">
        <v>120</v>
      </c>
      <c r="BQR16">
        <v>120</v>
      </c>
      <c r="BQS16">
        <v>120</v>
      </c>
      <c r="BQT16">
        <v>120</v>
      </c>
      <c r="BQU16">
        <v>120</v>
      </c>
      <c r="BQV16">
        <v>120</v>
      </c>
      <c r="BQW16">
        <v>110</v>
      </c>
      <c r="BQX16">
        <v>110</v>
      </c>
      <c r="BQY16">
        <v>110</v>
      </c>
      <c r="BQZ16">
        <v>130</v>
      </c>
      <c r="BRA16">
        <v>100</v>
      </c>
      <c r="BRB16">
        <v>100</v>
      </c>
      <c r="BRC16">
        <v>120</v>
      </c>
      <c r="BRD16">
        <v>120</v>
      </c>
      <c r="BRE16">
        <v>120</v>
      </c>
      <c r="BRF16">
        <v>120</v>
      </c>
      <c r="BRG16">
        <v>110</v>
      </c>
      <c r="BRH16">
        <v>130</v>
      </c>
      <c r="BRI16">
        <v>120</v>
      </c>
      <c r="BRJ16">
        <v>120</v>
      </c>
      <c r="BRK16">
        <v>100</v>
      </c>
      <c r="BRL16">
        <v>110</v>
      </c>
      <c r="BRM16">
        <v>120</v>
      </c>
      <c r="BRN16">
        <v>120</v>
      </c>
      <c r="BRO16">
        <v>110</v>
      </c>
      <c r="BRP16">
        <v>110</v>
      </c>
      <c r="BRQ16">
        <v>130</v>
      </c>
      <c r="BRR16">
        <v>130</v>
      </c>
      <c r="BRS16">
        <v>130</v>
      </c>
      <c r="BRT16">
        <v>130</v>
      </c>
      <c r="BRU16">
        <v>110</v>
      </c>
      <c r="BRV16">
        <v>110</v>
      </c>
      <c r="BRW16">
        <v>110</v>
      </c>
      <c r="BRX16">
        <v>110</v>
      </c>
      <c r="BRY16">
        <v>110</v>
      </c>
      <c r="BRZ16">
        <v>110</v>
      </c>
      <c r="BSA16">
        <v>100</v>
      </c>
      <c r="BSB16">
        <v>100</v>
      </c>
      <c r="BSC16">
        <v>110</v>
      </c>
      <c r="BSD16">
        <v>130</v>
      </c>
      <c r="BSE16">
        <v>100</v>
      </c>
      <c r="BSF16">
        <v>100</v>
      </c>
      <c r="BSG16">
        <v>110</v>
      </c>
      <c r="BSH16">
        <v>130</v>
      </c>
      <c r="BSI16">
        <v>100</v>
      </c>
      <c r="BSJ16">
        <v>100</v>
      </c>
      <c r="BSK16">
        <v>110</v>
      </c>
      <c r="BSL16">
        <v>110</v>
      </c>
      <c r="BSM16">
        <v>130</v>
      </c>
      <c r="BSN16">
        <v>130</v>
      </c>
      <c r="BSO16">
        <v>100</v>
      </c>
      <c r="BSP16">
        <v>120</v>
      </c>
      <c r="BSQ16">
        <v>120</v>
      </c>
      <c r="BSR16">
        <v>120</v>
      </c>
      <c r="BSS16">
        <v>100</v>
      </c>
      <c r="BST16">
        <v>100</v>
      </c>
      <c r="BSU16">
        <v>110</v>
      </c>
      <c r="BSV16">
        <v>110</v>
      </c>
      <c r="BSW16">
        <v>120</v>
      </c>
      <c r="BSX16">
        <v>120</v>
      </c>
      <c r="BSY16">
        <v>110</v>
      </c>
      <c r="BSZ16">
        <v>130</v>
      </c>
      <c r="BTA16">
        <v>110</v>
      </c>
      <c r="BTB16">
        <v>120</v>
      </c>
      <c r="BTC16">
        <v>100</v>
      </c>
      <c r="BTD16">
        <v>100</v>
      </c>
      <c r="BTE16">
        <v>100</v>
      </c>
      <c r="BTF16">
        <v>100</v>
      </c>
      <c r="BTG16">
        <v>120</v>
      </c>
      <c r="BTH16">
        <v>120</v>
      </c>
      <c r="BTI16">
        <v>130</v>
      </c>
      <c r="BTJ16">
        <v>130</v>
      </c>
      <c r="BTK16">
        <v>120</v>
      </c>
      <c r="BTL16">
        <v>120</v>
      </c>
      <c r="BTM16">
        <v>100</v>
      </c>
      <c r="BTN16">
        <v>100</v>
      </c>
      <c r="BTO16">
        <v>110</v>
      </c>
      <c r="BTP16">
        <v>110</v>
      </c>
      <c r="BTQ16">
        <v>120</v>
      </c>
      <c r="BTR16">
        <v>120</v>
      </c>
      <c r="BTS16">
        <v>120</v>
      </c>
      <c r="BTT16">
        <v>120</v>
      </c>
      <c r="BTU16">
        <v>110</v>
      </c>
      <c r="BTV16">
        <v>130</v>
      </c>
      <c r="BTW16">
        <v>130</v>
      </c>
      <c r="BTX16">
        <v>130</v>
      </c>
      <c r="BTY16">
        <v>110</v>
      </c>
      <c r="BTZ16">
        <v>130</v>
      </c>
      <c r="BUA16">
        <v>100</v>
      </c>
      <c r="BUB16">
        <v>100</v>
      </c>
      <c r="BUC16">
        <v>110</v>
      </c>
      <c r="BUD16">
        <v>110</v>
      </c>
      <c r="BUE16">
        <v>100</v>
      </c>
      <c r="BUF16">
        <v>100</v>
      </c>
      <c r="BUG16">
        <v>110</v>
      </c>
      <c r="BUH16">
        <v>110</v>
      </c>
      <c r="BUI16">
        <v>100</v>
      </c>
      <c r="BUJ16">
        <v>100</v>
      </c>
      <c r="BUK16">
        <v>130</v>
      </c>
      <c r="BUL16">
        <v>130</v>
      </c>
      <c r="BUM16">
        <v>130</v>
      </c>
      <c r="BUN16">
        <v>130</v>
      </c>
      <c r="BUO16">
        <v>100</v>
      </c>
      <c r="BUP16">
        <v>100</v>
      </c>
      <c r="BUQ16">
        <v>100</v>
      </c>
      <c r="BUR16">
        <v>100</v>
      </c>
      <c r="BUS16">
        <v>100</v>
      </c>
      <c r="BUT16">
        <v>100</v>
      </c>
      <c r="BUU16">
        <v>130</v>
      </c>
      <c r="BUV16">
        <v>130</v>
      </c>
      <c r="BUW16">
        <v>110</v>
      </c>
      <c r="BUX16">
        <v>110</v>
      </c>
      <c r="BUY16">
        <v>100</v>
      </c>
      <c r="BUZ16">
        <v>120</v>
      </c>
      <c r="BVA16">
        <v>100</v>
      </c>
      <c r="BVB16">
        <v>120</v>
      </c>
      <c r="BVC16">
        <v>100</v>
      </c>
      <c r="BVD16">
        <v>100</v>
      </c>
      <c r="BVE16">
        <v>100</v>
      </c>
      <c r="BVF16">
        <v>110</v>
      </c>
      <c r="BVG16">
        <v>110</v>
      </c>
      <c r="BVH16">
        <v>110</v>
      </c>
      <c r="BVI16">
        <v>120</v>
      </c>
      <c r="BVJ16">
        <v>120</v>
      </c>
      <c r="BVK16">
        <v>110</v>
      </c>
      <c r="BVL16">
        <v>110</v>
      </c>
      <c r="BVM16">
        <v>100</v>
      </c>
      <c r="BVN16">
        <v>100</v>
      </c>
      <c r="BVO16">
        <v>120</v>
      </c>
      <c r="BVP16">
        <v>120</v>
      </c>
      <c r="BVQ16">
        <v>100</v>
      </c>
      <c r="BVR16">
        <v>120</v>
      </c>
      <c r="BVS16">
        <v>100</v>
      </c>
      <c r="BVT16">
        <v>100</v>
      </c>
      <c r="BVU16">
        <v>130</v>
      </c>
      <c r="BVV16">
        <v>130</v>
      </c>
      <c r="BVW16">
        <v>100</v>
      </c>
      <c r="BVX16">
        <v>100</v>
      </c>
      <c r="BVY16">
        <v>100</v>
      </c>
      <c r="BVZ16">
        <v>100</v>
      </c>
      <c r="BWA16">
        <v>110</v>
      </c>
      <c r="BWB16">
        <v>110</v>
      </c>
      <c r="BWC16">
        <v>110</v>
      </c>
      <c r="BWD16">
        <v>130</v>
      </c>
      <c r="BWE16">
        <v>120</v>
      </c>
      <c r="BWF16">
        <v>120</v>
      </c>
      <c r="BWG16">
        <v>130</v>
      </c>
      <c r="BWH16">
        <v>130</v>
      </c>
      <c r="BWI16">
        <v>110</v>
      </c>
      <c r="BWJ16">
        <v>130</v>
      </c>
      <c r="BWK16">
        <v>120</v>
      </c>
      <c r="BWL16">
        <v>120</v>
      </c>
      <c r="BWM16">
        <v>120</v>
      </c>
      <c r="BWN16">
        <v>120</v>
      </c>
      <c r="BWO16">
        <v>130</v>
      </c>
      <c r="BWP16">
        <v>130</v>
      </c>
      <c r="BWQ16">
        <v>110</v>
      </c>
      <c r="BWR16">
        <v>130</v>
      </c>
      <c r="BWS16">
        <v>100</v>
      </c>
      <c r="BWT16">
        <v>100</v>
      </c>
      <c r="BWU16">
        <v>130</v>
      </c>
      <c r="BWV16">
        <v>130</v>
      </c>
      <c r="BWW16">
        <v>120</v>
      </c>
      <c r="BWX16">
        <v>120</v>
      </c>
      <c r="BWY16">
        <v>100</v>
      </c>
      <c r="BWZ16">
        <v>100</v>
      </c>
      <c r="BXA16">
        <v>120</v>
      </c>
      <c r="BXB16">
        <v>120</v>
      </c>
      <c r="BXC16">
        <v>120</v>
      </c>
      <c r="BXD16">
        <v>130</v>
      </c>
      <c r="BXE16">
        <v>100</v>
      </c>
      <c r="BXF16">
        <v>130</v>
      </c>
      <c r="BXG16">
        <v>120</v>
      </c>
      <c r="BXH16">
        <v>120</v>
      </c>
      <c r="BXI16">
        <v>130</v>
      </c>
      <c r="BXJ16">
        <v>130</v>
      </c>
      <c r="BXK16">
        <v>110</v>
      </c>
      <c r="BXL16">
        <v>130</v>
      </c>
      <c r="BXM16">
        <v>110</v>
      </c>
      <c r="BXN16">
        <v>130</v>
      </c>
      <c r="BXO16">
        <v>110</v>
      </c>
      <c r="BXP16">
        <v>110</v>
      </c>
      <c r="BXQ16">
        <v>120</v>
      </c>
      <c r="BXR16">
        <v>120</v>
      </c>
      <c r="BXS16">
        <v>130</v>
      </c>
      <c r="BXT16">
        <v>130</v>
      </c>
      <c r="BXU16">
        <v>100</v>
      </c>
      <c r="BXV16">
        <v>110</v>
      </c>
      <c r="BXW16">
        <v>120</v>
      </c>
      <c r="BXX16">
        <v>120</v>
      </c>
      <c r="BXY16">
        <v>100</v>
      </c>
      <c r="BXZ16">
        <v>120</v>
      </c>
      <c r="BYA16">
        <v>100</v>
      </c>
      <c r="BYB16">
        <v>120</v>
      </c>
      <c r="BYC16">
        <v>100</v>
      </c>
      <c r="BYD16">
        <v>120</v>
      </c>
      <c r="BYE16">
        <v>130</v>
      </c>
      <c r="BYF16">
        <v>130</v>
      </c>
      <c r="BYG16">
        <v>110</v>
      </c>
      <c r="BYH16">
        <v>110</v>
      </c>
      <c r="BYI16">
        <v>130</v>
      </c>
      <c r="BYJ16">
        <v>130</v>
      </c>
      <c r="BYK16">
        <v>110</v>
      </c>
      <c r="BYL16">
        <v>110</v>
      </c>
      <c r="BYM16">
        <v>110</v>
      </c>
      <c r="BYN16">
        <v>110</v>
      </c>
      <c r="BYO16">
        <v>130</v>
      </c>
      <c r="BYP16">
        <v>130</v>
      </c>
      <c r="BYQ16">
        <v>130</v>
      </c>
      <c r="BYR16">
        <v>130</v>
      </c>
      <c r="BYS16">
        <v>120</v>
      </c>
      <c r="BYT16">
        <v>120</v>
      </c>
      <c r="BYU16">
        <v>130</v>
      </c>
      <c r="BYV16">
        <v>130</v>
      </c>
      <c r="BYW16">
        <v>110</v>
      </c>
      <c r="BYX16">
        <v>110</v>
      </c>
      <c r="BYY16">
        <v>100</v>
      </c>
      <c r="BYZ16">
        <v>100</v>
      </c>
      <c r="BZA16">
        <v>110</v>
      </c>
      <c r="BZB16">
        <v>110</v>
      </c>
      <c r="BZC16">
        <v>110</v>
      </c>
      <c r="BZD16">
        <v>130</v>
      </c>
      <c r="BZE16">
        <v>100</v>
      </c>
      <c r="BZF16">
        <v>100</v>
      </c>
      <c r="BZG16">
        <v>130</v>
      </c>
      <c r="BZH16">
        <v>130</v>
      </c>
      <c r="BZI16">
        <v>110</v>
      </c>
      <c r="BZJ16">
        <v>130</v>
      </c>
      <c r="BZK16">
        <v>100</v>
      </c>
      <c r="BZL16">
        <v>100</v>
      </c>
      <c r="BZM16">
        <v>100</v>
      </c>
      <c r="BZN16">
        <v>100</v>
      </c>
      <c r="BZO16">
        <v>100</v>
      </c>
      <c r="BZP16">
        <v>110</v>
      </c>
      <c r="BZQ16">
        <v>100</v>
      </c>
      <c r="BZR16">
        <v>100</v>
      </c>
      <c r="BZS16">
        <v>130</v>
      </c>
      <c r="BZT16">
        <v>130</v>
      </c>
      <c r="BZU16">
        <v>110</v>
      </c>
      <c r="BZV16">
        <v>130</v>
      </c>
      <c r="BZW16">
        <v>110</v>
      </c>
      <c r="BZX16">
        <v>110</v>
      </c>
      <c r="BZY16">
        <v>120</v>
      </c>
      <c r="BZZ16">
        <v>120</v>
      </c>
      <c r="CAA16">
        <v>130</v>
      </c>
      <c r="CAB16">
        <v>130</v>
      </c>
      <c r="CAC16">
        <v>130</v>
      </c>
      <c r="CAD16">
        <v>130</v>
      </c>
      <c r="CAE16">
        <v>120</v>
      </c>
      <c r="CAF16">
        <v>120</v>
      </c>
      <c r="CAG16">
        <v>110</v>
      </c>
      <c r="CAH16">
        <v>130</v>
      </c>
      <c r="CAI16">
        <v>110</v>
      </c>
      <c r="CAJ16">
        <v>110</v>
      </c>
      <c r="CAK16">
        <v>100</v>
      </c>
      <c r="CAL16">
        <v>100</v>
      </c>
      <c r="CAM16">
        <v>100</v>
      </c>
      <c r="CAN16">
        <v>130</v>
      </c>
      <c r="CAO16">
        <v>120</v>
      </c>
      <c r="CAP16">
        <v>120</v>
      </c>
      <c r="CAQ16">
        <v>110</v>
      </c>
      <c r="CAR16">
        <v>110</v>
      </c>
      <c r="CAS16">
        <v>100</v>
      </c>
      <c r="CAT16">
        <v>100</v>
      </c>
      <c r="CAU16">
        <v>130</v>
      </c>
      <c r="CAV16">
        <v>130</v>
      </c>
      <c r="CAW16">
        <v>130</v>
      </c>
      <c r="CAX16">
        <v>130</v>
      </c>
      <c r="CAY16">
        <v>130</v>
      </c>
      <c r="CAZ16">
        <v>130</v>
      </c>
      <c r="CBA16">
        <v>100</v>
      </c>
      <c r="CBB16">
        <v>100</v>
      </c>
      <c r="CBC16">
        <v>130</v>
      </c>
      <c r="CBD16">
        <v>130</v>
      </c>
      <c r="CBE16">
        <v>100</v>
      </c>
      <c r="CBF16">
        <v>110</v>
      </c>
      <c r="CBG16">
        <v>110</v>
      </c>
      <c r="CBH16">
        <v>110</v>
      </c>
      <c r="CBI16">
        <v>120</v>
      </c>
      <c r="CBJ16">
        <v>120</v>
      </c>
      <c r="CBK16">
        <v>130</v>
      </c>
      <c r="CBL16">
        <v>130</v>
      </c>
      <c r="CBM16">
        <v>100</v>
      </c>
      <c r="CBN16">
        <v>100</v>
      </c>
      <c r="CBO16">
        <v>120</v>
      </c>
      <c r="CBP16">
        <v>120</v>
      </c>
      <c r="CBQ16">
        <v>110</v>
      </c>
      <c r="CBR16">
        <v>130</v>
      </c>
      <c r="CBS16">
        <v>120</v>
      </c>
      <c r="CBT16">
        <v>120</v>
      </c>
      <c r="CBU16">
        <v>130</v>
      </c>
      <c r="CBV16">
        <v>130</v>
      </c>
      <c r="CBW16">
        <v>120</v>
      </c>
      <c r="CBX16">
        <v>120</v>
      </c>
      <c r="CBY16">
        <v>130</v>
      </c>
      <c r="CBZ16">
        <v>130</v>
      </c>
      <c r="CCA16">
        <v>100</v>
      </c>
      <c r="CCB16">
        <v>120</v>
      </c>
      <c r="CCC16">
        <v>130</v>
      </c>
      <c r="CCD16">
        <v>130</v>
      </c>
      <c r="CCE16">
        <v>120</v>
      </c>
      <c r="CCF16">
        <v>120</v>
      </c>
      <c r="CCG16">
        <v>110</v>
      </c>
      <c r="CCH16">
        <v>120</v>
      </c>
      <c r="CCI16">
        <v>120</v>
      </c>
      <c r="CCJ16">
        <v>130</v>
      </c>
      <c r="CCK16">
        <v>130</v>
      </c>
      <c r="CCL16">
        <v>130</v>
      </c>
      <c r="CCM16">
        <v>100</v>
      </c>
      <c r="CCN16">
        <v>100</v>
      </c>
      <c r="CCO16">
        <v>110</v>
      </c>
      <c r="CCP16">
        <v>110</v>
      </c>
      <c r="CCQ16">
        <v>100</v>
      </c>
      <c r="CCR16">
        <v>100</v>
      </c>
      <c r="CCS16">
        <v>110</v>
      </c>
      <c r="CCT16">
        <v>110</v>
      </c>
      <c r="CCU16">
        <v>110</v>
      </c>
      <c r="CCV16">
        <v>110</v>
      </c>
      <c r="CCW16">
        <v>110</v>
      </c>
      <c r="CCX16">
        <v>110</v>
      </c>
      <c r="CCY16">
        <v>110</v>
      </c>
      <c r="CCZ16">
        <v>110</v>
      </c>
      <c r="CDA16">
        <v>130</v>
      </c>
      <c r="CDB16">
        <v>130</v>
      </c>
      <c r="CDC16">
        <v>130</v>
      </c>
      <c r="CDD16">
        <v>130</v>
      </c>
      <c r="CDE16">
        <v>100</v>
      </c>
      <c r="CDF16">
        <v>100</v>
      </c>
      <c r="CDG16">
        <v>110</v>
      </c>
      <c r="CDH16">
        <v>130</v>
      </c>
      <c r="CDI16">
        <v>120</v>
      </c>
      <c r="CDJ16">
        <v>120</v>
      </c>
      <c r="CDK16">
        <v>120</v>
      </c>
      <c r="CDL16">
        <v>120</v>
      </c>
      <c r="CDM16">
        <v>130</v>
      </c>
      <c r="CDN16">
        <v>130</v>
      </c>
      <c r="CDO16">
        <v>130</v>
      </c>
      <c r="CDP16">
        <v>130</v>
      </c>
      <c r="CDQ16">
        <v>100</v>
      </c>
      <c r="CDR16">
        <v>110</v>
      </c>
      <c r="CDS16">
        <v>100</v>
      </c>
      <c r="CDT16">
        <v>100</v>
      </c>
      <c r="CDU16">
        <v>110</v>
      </c>
      <c r="CDV16">
        <v>110</v>
      </c>
      <c r="CDW16">
        <v>130</v>
      </c>
      <c r="CDX16">
        <v>130</v>
      </c>
      <c r="CDY16">
        <v>130</v>
      </c>
      <c r="CDZ16">
        <v>130</v>
      </c>
      <c r="CEA16">
        <v>110</v>
      </c>
      <c r="CEB16">
        <v>130</v>
      </c>
      <c r="CEC16">
        <v>130</v>
      </c>
      <c r="CED16">
        <v>130</v>
      </c>
      <c r="CEE16">
        <v>120</v>
      </c>
      <c r="CEF16">
        <v>120</v>
      </c>
      <c r="CEG16">
        <v>100</v>
      </c>
      <c r="CEH16">
        <v>100</v>
      </c>
      <c r="CEI16">
        <v>120</v>
      </c>
      <c r="CEJ16">
        <v>120</v>
      </c>
      <c r="CEK16">
        <v>110</v>
      </c>
      <c r="CEL16">
        <v>110</v>
      </c>
      <c r="CEM16">
        <v>100</v>
      </c>
      <c r="CEN16">
        <v>100</v>
      </c>
      <c r="CEO16">
        <v>100</v>
      </c>
      <c r="CEP16">
        <v>100</v>
      </c>
      <c r="CEQ16">
        <v>120</v>
      </c>
      <c r="CER16">
        <v>120</v>
      </c>
      <c r="CES16">
        <v>110</v>
      </c>
      <c r="CET16">
        <v>120</v>
      </c>
      <c r="CEU16">
        <v>130</v>
      </c>
      <c r="CEV16">
        <v>130</v>
      </c>
      <c r="CEW16">
        <v>100</v>
      </c>
      <c r="CEX16">
        <v>110</v>
      </c>
      <c r="CEY16">
        <v>100</v>
      </c>
      <c r="CEZ16">
        <v>100</v>
      </c>
      <c r="CFA16">
        <v>100</v>
      </c>
      <c r="CFB16">
        <v>110</v>
      </c>
      <c r="CFC16">
        <v>110</v>
      </c>
      <c r="CFD16">
        <v>110</v>
      </c>
      <c r="CFE16">
        <v>130</v>
      </c>
      <c r="CFF16">
        <v>130</v>
      </c>
      <c r="CFG16">
        <v>110</v>
      </c>
      <c r="CFH16">
        <v>130</v>
      </c>
      <c r="CFI16">
        <v>120</v>
      </c>
      <c r="CFJ16">
        <v>120</v>
      </c>
      <c r="CFK16">
        <v>110</v>
      </c>
      <c r="CFL16">
        <v>130</v>
      </c>
      <c r="CFM16">
        <v>110</v>
      </c>
      <c r="CFN16">
        <v>110</v>
      </c>
      <c r="CFO16">
        <v>110</v>
      </c>
      <c r="CFP16">
        <v>110</v>
      </c>
      <c r="CFQ16">
        <v>110</v>
      </c>
      <c r="CFR16">
        <v>110</v>
      </c>
      <c r="CFS16">
        <v>130</v>
      </c>
      <c r="CFT16">
        <v>130</v>
      </c>
      <c r="CFU16">
        <v>100</v>
      </c>
      <c r="CFV16">
        <v>100</v>
      </c>
      <c r="CFW16">
        <v>110</v>
      </c>
      <c r="CFX16">
        <v>130</v>
      </c>
      <c r="CFY16">
        <v>110</v>
      </c>
      <c r="CFZ16">
        <v>120</v>
      </c>
      <c r="CGA16">
        <v>130</v>
      </c>
      <c r="CGB16">
        <v>130</v>
      </c>
      <c r="CGC16">
        <v>120</v>
      </c>
      <c r="CGD16">
        <v>120</v>
      </c>
      <c r="CGE16">
        <v>130</v>
      </c>
      <c r="CGF16">
        <v>130</v>
      </c>
      <c r="CGG16">
        <v>120</v>
      </c>
      <c r="CGH16">
        <v>120</v>
      </c>
      <c r="CGI16">
        <v>100</v>
      </c>
      <c r="CGJ16">
        <v>100</v>
      </c>
      <c r="CGK16">
        <v>130</v>
      </c>
      <c r="CGL16">
        <v>130</v>
      </c>
      <c r="CGM16">
        <v>100</v>
      </c>
      <c r="CGN16">
        <v>110</v>
      </c>
      <c r="CGO16">
        <v>110</v>
      </c>
      <c r="CGP16">
        <v>110</v>
      </c>
      <c r="CGQ16">
        <v>130</v>
      </c>
      <c r="CGR16">
        <v>130</v>
      </c>
      <c r="CGS16">
        <v>100</v>
      </c>
      <c r="CGT16">
        <v>120</v>
      </c>
      <c r="CGU16">
        <v>130</v>
      </c>
      <c r="CGV16">
        <v>130</v>
      </c>
      <c r="CGW16">
        <v>100</v>
      </c>
      <c r="CGX16">
        <v>110</v>
      </c>
      <c r="CGY16">
        <v>100</v>
      </c>
      <c r="CGZ16">
        <v>110</v>
      </c>
      <c r="CHA16">
        <v>130</v>
      </c>
      <c r="CHB16">
        <v>130</v>
      </c>
      <c r="CHC16">
        <v>110</v>
      </c>
      <c r="CHD16">
        <v>110</v>
      </c>
      <c r="CHE16">
        <v>120</v>
      </c>
      <c r="CHF16">
        <v>120</v>
      </c>
      <c r="CHG16">
        <v>110</v>
      </c>
      <c r="CHH16">
        <v>110</v>
      </c>
      <c r="CHI16">
        <v>100</v>
      </c>
      <c r="CHJ16">
        <v>110</v>
      </c>
      <c r="CHK16">
        <v>120</v>
      </c>
      <c r="CHL16">
        <v>120</v>
      </c>
      <c r="CHM16">
        <v>110</v>
      </c>
      <c r="CHN16">
        <v>120</v>
      </c>
      <c r="CHO16">
        <v>100</v>
      </c>
      <c r="CHP16">
        <v>100</v>
      </c>
      <c r="CHQ16">
        <v>130</v>
      </c>
      <c r="CHR16">
        <v>130</v>
      </c>
      <c r="CHS16">
        <v>100</v>
      </c>
      <c r="CHT16">
        <v>120</v>
      </c>
      <c r="CHU16">
        <v>110</v>
      </c>
      <c r="CHV16">
        <v>110</v>
      </c>
      <c r="CHW16">
        <v>100</v>
      </c>
      <c r="CHX16">
        <v>110</v>
      </c>
      <c r="CHY16">
        <v>110</v>
      </c>
      <c r="CHZ16">
        <v>130</v>
      </c>
      <c r="CIA16">
        <v>130</v>
      </c>
      <c r="CIB16">
        <v>130</v>
      </c>
      <c r="CIC16">
        <v>110</v>
      </c>
      <c r="CID16">
        <v>130</v>
      </c>
      <c r="CIE16">
        <v>130</v>
      </c>
      <c r="CIF16">
        <v>130</v>
      </c>
      <c r="CIG16">
        <v>130</v>
      </c>
      <c r="CIH16">
        <v>130</v>
      </c>
      <c r="CII16">
        <v>110</v>
      </c>
      <c r="CIJ16">
        <v>110</v>
      </c>
      <c r="CIK16">
        <v>100</v>
      </c>
      <c r="CIL16">
        <v>120</v>
      </c>
      <c r="CIM16">
        <v>130</v>
      </c>
      <c r="CIN16">
        <v>130</v>
      </c>
      <c r="CIO16">
        <v>110</v>
      </c>
      <c r="CIP16">
        <v>110</v>
      </c>
      <c r="CIQ16">
        <v>130</v>
      </c>
      <c r="CIR16">
        <v>130</v>
      </c>
      <c r="CIS16">
        <v>110</v>
      </c>
      <c r="CIT16">
        <v>110</v>
      </c>
      <c r="CIU16">
        <v>120</v>
      </c>
      <c r="CIV16">
        <v>120</v>
      </c>
      <c r="CIW16">
        <v>100</v>
      </c>
      <c r="CIX16">
        <v>100</v>
      </c>
      <c r="CIY16">
        <v>130</v>
      </c>
      <c r="CIZ16">
        <v>130</v>
      </c>
      <c r="CJA16">
        <v>120</v>
      </c>
      <c r="CJB16">
        <v>120</v>
      </c>
      <c r="CJC16">
        <v>110</v>
      </c>
      <c r="CJD16">
        <v>110</v>
      </c>
      <c r="CJE16">
        <v>100</v>
      </c>
      <c r="CJF16">
        <v>130</v>
      </c>
      <c r="CJG16">
        <v>100</v>
      </c>
      <c r="CJH16">
        <v>100</v>
      </c>
      <c r="CJI16">
        <v>130</v>
      </c>
      <c r="CJJ16">
        <v>130</v>
      </c>
      <c r="CJK16">
        <v>100</v>
      </c>
      <c r="CJL16">
        <v>100</v>
      </c>
      <c r="CJM16">
        <v>120</v>
      </c>
      <c r="CJN16">
        <v>120</v>
      </c>
      <c r="CJO16">
        <v>110</v>
      </c>
      <c r="CJP16">
        <v>110</v>
      </c>
      <c r="CJQ16">
        <v>130</v>
      </c>
      <c r="CJR16">
        <v>130</v>
      </c>
      <c r="CJS16">
        <v>110</v>
      </c>
      <c r="CJT16">
        <v>110</v>
      </c>
      <c r="CJU16">
        <v>100</v>
      </c>
      <c r="CJV16">
        <v>100</v>
      </c>
      <c r="CJW16">
        <v>110</v>
      </c>
      <c r="CJX16">
        <v>110</v>
      </c>
      <c r="CJY16">
        <v>100</v>
      </c>
      <c r="CJZ16">
        <v>120</v>
      </c>
      <c r="CKA16">
        <v>130</v>
      </c>
      <c r="CKB16">
        <v>130</v>
      </c>
      <c r="CKC16">
        <v>120</v>
      </c>
      <c r="CKD16">
        <v>120</v>
      </c>
      <c r="CKE16">
        <v>100</v>
      </c>
      <c r="CKF16">
        <v>100</v>
      </c>
      <c r="CKG16">
        <v>100</v>
      </c>
      <c r="CKH16">
        <v>100</v>
      </c>
      <c r="CKI16">
        <v>100</v>
      </c>
      <c r="CKJ16">
        <v>120</v>
      </c>
      <c r="CKK16">
        <v>130</v>
      </c>
      <c r="CKL16">
        <v>130</v>
      </c>
      <c r="CKM16">
        <v>100</v>
      </c>
      <c r="CKN16">
        <v>100</v>
      </c>
      <c r="CKO16">
        <v>130</v>
      </c>
      <c r="CKP16">
        <v>130</v>
      </c>
      <c r="CKQ16">
        <v>120</v>
      </c>
      <c r="CKR16">
        <v>120</v>
      </c>
      <c r="CKS16">
        <v>120</v>
      </c>
      <c r="CKT16">
        <v>120</v>
      </c>
      <c r="CKU16">
        <v>110</v>
      </c>
      <c r="CKV16">
        <v>110</v>
      </c>
      <c r="CKW16">
        <v>120</v>
      </c>
      <c r="CKX16">
        <v>120</v>
      </c>
      <c r="CKY16">
        <v>120</v>
      </c>
      <c r="CKZ16">
        <v>120</v>
      </c>
      <c r="CLA16">
        <v>110</v>
      </c>
      <c r="CLB16">
        <v>110</v>
      </c>
      <c r="CLC16">
        <v>110</v>
      </c>
      <c r="CLD16">
        <v>110</v>
      </c>
      <c r="CLE16">
        <v>100</v>
      </c>
      <c r="CLF16">
        <v>110</v>
      </c>
      <c r="CLG16">
        <v>110</v>
      </c>
      <c r="CLH16">
        <v>110</v>
      </c>
      <c r="CLI16">
        <v>100</v>
      </c>
      <c r="CLJ16">
        <v>120</v>
      </c>
      <c r="CLK16">
        <v>100</v>
      </c>
      <c r="CLL16">
        <v>100</v>
      </c>
      <c r="CLM16">
        <v>120</v>
      </c>
      <c r="CLN16">
        <v>120</v>
      </c>
      <c r="CLO16">
        <v>100</v>
      </c>
      <c r="CLP16">
        <v>110</v>
      </c>
      <c r="CLQ16">
        <v>120</v>
      </c>
      <c r="CLR16">
        <v>120</v>
      </c>
      <c r="CLS16">
        <v>110</v>
      </c>
      <c r="CLT16">
        <v>130</v>
      </c>
      <c r="CLU16">
        <v>110</v>
      </c>
      <c r="CLV16">
        <v>110</v>
      </c>
      <c r="CLW16">
        <v>130</v>
      </c>
      <c r="CLX16">
        <v>130</v>
      </c>
      <c r="CLY16">
        <v>110</v>
      </c>
      <c r="CLZ16">
        <v>110</v>
      </c>
      <c r="CMA16">
        <v>100</v>
      </c>
      <c r="CMB16">
        <v>100</v>
      </c>
      <c r="CMC16">
        <v>130</v>
      </c>
      <c r="CMD16">
        <v>130</v>
      </c>
      <c r="CME16">
        <v>100</v>
      </c>
      <c r="CMF16">
        <v>100</v>
      </c>
      <c r="CMG16">
        <v>100</v>
      </c>
      <c r="CMH16">
        <v>100</v>
      </c>
      <c r="CMI16">
        <v>100</v>
      </c>
      <c r="CMJ16">
        <v>100</v>
      </c>
      <c r="CMK16">
        <v>110</v>
      </c>
      <c r="CML16">
        <v>120</v>
      </c>
      <c r="CMM16">
        <v>100</v>
      </c>
      <c r="CMN16">
        <v>130</v>
      </c>
      <c r="CMO16">
        <v>100</v>
      </c>
      <c r="CMP16">
        <v>100</v>
      </c>
      <c r="CMQ16">
        <v>110</v>
      </c>
      <c r="CMR16">
        <v>110</v>
      </c>
      <c r="CMS16">
        <v>110</v>
      </c>
      <c r="CMT16">
        <v>110</v>
      </c>
      <c r="CMU16">
        <v>120</v>
      </c>
      <c r="CMV16">
        <v>120</v>
      </c>
      <c r="CMW16">
        <v>100</v>
      </c>
      <c r="CMX16">
        <v>100</v>
      </c>
      <c r="CMY16">
        <v>130</v>
      </c>
      <c r="CMZ16">
        <v>130</v>
      </c>
      <c r="CNA16">
        <v>100</v>
      </c>
      <c r="CNB16">
        <v>100</v>
      </c>
      <c r="CNC16">
        <v>120</v>
      </c>
      <c r="CND16">
        <v>120</v>
      </c>
      <c r="CNE16">
        <v>110</v>
      </c>
      <c r="CNF16">
        <v>130</v>
      </c>
      <c r="CNG16">
        <v>100</v>
      </c>
      <c r="CNH16">
        <v>100</v>
      </c>
      <c r="CNI16">
        <v>100</v>
      </c>
      <c r="CNJ16">
        <v>100</v>
      </c>
      <c r="CNK16">
        <v>100</v>
      </c>
      <c r="CNL16">
        <v>120</v>
      </c>
      <c r="CNM16">
        <v>110</v>
      </c>
      <c r="CNN16">
        <v>110</v>
      </c>
      <c r="CNO16">
        <v>120</v>
      </c>
      <c r="CNP16">
        <v>120</v>
      </c>
      <c r="CNQ16">
        <v>110</v>
      </c>
      <c r="CNR16">
        <v>130</v>
      </c>
      <c r="CNS16">
        <v>100</v>
      </c>
      <c r="CNT16">
        <v>100</v>
      </c>
      <c r="CNU16">
        <v>130</v>
      </c>
      <c r="CNV16">
        <v>130</v>
      </c>
      <c r="CNW16">
        <v>100</v>
      </c>
      <c r="CNX16">
        <v>100</v>
      </c>
      <c r="CNY16">
        <v>100</v>
      </c>
      <c r="CNZ16">
        <v>130</v>
      </c>
      <c r="COA16">
        <v>120</v>
      </c>
      <c r="COB16">
        <v>120</v>
      </c>
      <c r="COC16">
        <v>130</v>
      </c>
      <c r="COD16">
        <v>130</v>
      </c>
      <c r="COE16">
        <v>100</v>
      </c>
      <c r="COF16">
        <v>130</v>
      </c>
      <c r="COG16">
        <v>110</v>
      </c>
      <c r="COH16">
        <v>110</v>
      </c>
      <c r="COI16">
        <v>100</v>
      </c>
      <c r="COJ16">
        <v>100</v>
      </c>
      <c r="COK16">
        <v>110</v>
      </c>
      <c r="COL16">
        <v>110</v>
      </c>
      <c r="COM16">
        <v>130</v>
      </c>
      <c r="CON16">
        <v>130</v>
      </c>
      <c r="COO16">
        <v>110</v>
      </c>
      <c r="COP16">
        <v>130</v>
      </c>
      <c r="COQ16">
        <v>130</v>
      </c>
      <c r="COR16">
        <v>130</v>
      </c>
      <c r="COS16">
        <v>130</v>
      </c>
      <c r="COT16">
        <v>130</v>
      </c>
      <c r="COU16">
        <v>120</v>
      </c>
      <c r="COV16">
        <v>120</v>
      </c>
      <c r="COW16">
        <v>110</v>
      </c>
      <c r="COX16">
        <v>110</v>
      </c>
      <c r="COY16">
        <v>110</v>
      </c>
      <c r="COZ16">
        <v>130</v>
      </c>
      <c r="CPA16">
        <v>110</v>
      </c>
      <c r="CPB16">
        <v>110</v>
      </c>
      <c r="CPC16">
        <v>100</v>
      </c>
      <c r="CPD16">
        <v>100</v>
      </c>
      <c r="CPE16">
        <v>100</v>
      </c>
      <c r="CPF16">
        <v>130</v>
      </c>
      <c r="CPG16">
        <v>100</v>
      </c>
      <c r="CPH16">
        <v>100</v>
      </c>
      <c r="CPI16">
        <v>100</v>
      </c>
      <c r="CPJ16">
        <v>100</v>
      </c>
      <c r="CPK16">
        <v>100</v>
      </c>
      <c r="CPL16">
        <v>110</v>
      </c>
      <c r="CPM16">
        <v>130</v>
      </c>
      <c r="CPN16">
        <v>130</v>
      </c>
      <c r="CPO16">
        <v>110</v>
      </c>
      <c r="CPP16">
        <v>110</v>
      </c>
      <c r="CPQ16">
        <v>110</v>
      </c>
      <c r="CPR16">
        <v>130</v>
      </c>
      <c r="CPS16">
        <v>120</v>
      </c>
      <c r="CPT16">
        <v>120</v>
      </c>
      <c r="CPU16">
        <v>100</v>
      </c>
      <c r="CPV16">
        <v>110</v>
      </c>
      <c r="CPW16">
        <v>100</v>
      </c>
      <c r="CPX16">
        <v>100</v>
      </c>
      <c r="CPY16">
        <v>110</v>
      </c>
      <c r="CPZ16">
        <v>130</v>
      </c>
      <c r="CQA16">
        <v>110</v>
      </c>
      <c r="CQB16">
        <v>110</v>
      </c>
      <c r="CQC16">
        <v>100</v>
      </c>
      <c r="CQD16">
        <v>100</v>
      </c>
      <c r="CQE16">
        <v>110</v>
      </c>
      <c r="CQF16">
        <v>130</v>
      </c>
      <c r="CQG16">
        <v>130</v>
      </c>
      <c r="CQH16">
        <v>130</v>
      </c>
      <c r="CQI16">
        <v>100</v>
      </c>
      <c r="CQJ16">
        <v>120</v>
      </c>
      <c r="CQK16">
        <v>110</v>
      </c>
      <c r="CQL16">
        <v>110</v>
      </c>
      <c r="CQM16">
        <v>130</v>
      </c>
      <c r="CQN16">
        <v>130</v>
      </c>
      <c r="CQO16">
        <v>110</v>
      </c>
      <c r="CQP16">
        <v>130</v>
      </c>
      <c r="CQQ16">
        <v>110</v>
      </c>
      <c r="CQR16">
        <v>110</v>
      </c>
      <c r="CQS16">
        <v>100</v>
      </c>
      <c r="CQT16">
        <v>100</v>
      </c>
      <c r="CQU16">
        <v>100</v>
      </c>
      <c r="CQV16">
        <v>100</v>
      </c>
      <c r="CQW16">
        <v>110</v>
      </c>
      <c r="CQX16">
        <v>110</v>
      </c>
      <c r="CQY16">
        <v>100</v>
      </c>
      <c r="CQZ16">
        <v>110</v>
      </c>
      <c r="CRA16">
        <v>110</v>
      </c>
      <c r="CRB16">
        <v>110</v>
      </c>
      <c r="CRC16">
        <v>110</v>
      </c>
      <c r="CRD16">
        <v>130</v>
      </c>
      <c r="CRE16">
        <v>120</v>
      </c>
      <c r="CRF16">
        <v>120</v>
      </c>
      <c r="CRG16">
        <v>110</v>
      </c>
      <c r="CRH16">
        <v>110</v>
      </c>
      <c r="CRI16">
        <v>100</v>
      </c>
      <c r="CRJ16">
        <v>100</v>
      </c>
      <c r="CRK16">
        <v>100</v>
      </c>
      <c r="CRL16">
        <v>120</v>
      </c>
      <c r="CRM16">
        <v>100</v>
      </c>
      <c r="CRN16">
        <v>100</v>
      </c>
      <c r="CRO16">
        <v>110</v>
      </c>
      <c r="CRP16">
        <v>110</v>
      </c>
      <c r="CRQ16">
        <v>100</v>
      </c>
      <c r="CRR16">
        <v>100</v>
      </c>
      <c r="CRS16">
        <v>100</v>
      </c>
      <c r="CRT16">
        <v>100</v>
      </c>
      <c r="CRU16">
        <v>100</v>
      </c>
      <c r="CRV16">
        <v>120</v>
      </c>
      <c r="CRW16">
        <v>100</v>
      </c>
      <c r="CRX16">
        <v>100</v>
      </c>
      <c r="CRY16">
        <v>100</v>
      </c>
      <c r="CRZ16">
        <v>100</v>
      </c>
      <c r="CSA16">
        <v>120</v>
      </c>
      <c r="CSB16">
        <v>120</v>
      </c>
      <c r="CSC16">
        <v>100</v>
      </c>
      <c r="CSD16">
        <v>130</v>
      </c>
      <c r="CSE16">
        <v>100</v>
      </c>
      <c r="CSF16">
        <v>100</v>
      </c>
      <c r="CSG16">
        <v>110</v>
      </c>
      <c r="CSH16">
        <v>120</v>
      </c>
      <c r="CSI16">
        <v>100</v>
      </c>
      <c r="CSJ16">
        <v>100</v>
      </c>
      <c r="CSK16">
        <v>100</v>
      </c>
      <c r="CSL16">
        <v>120</v>
      </c>
      <c r="CSM16">
        <v>120</v>
      </c>
      <c r="CSN16">
        <v>120</v>
      </c>
      <c r="CSO16">
        <v>130</v>
      </c>
      <c r="CSP16">
        <v>130</v>
      </c>
      <c r="CSQ16">
        <v>120</v>
      </c>
      <c r="CSR16">
        <v>120</v>
      </c>
      <c r="CSS16">
        <v>120</v>
      </c>
      <c r="CST16">
        <v>120</v>
      </c>
      <c r="CSU16">
        <v>110</v>
      </c>
      <c r="CSV16">
        <v>130</v>
      </c>
      <c r="CSW16">
        <v>100</v>
      </c>
      <c r="CSX16">
        <v>110</v>
      </c>
      <c r="CSY16">
        <v>100</v>
      </c>
      <c r="CSZ16">
        <v>100</v>
      </c>
      <c r="CTA16">
        <v>100</v>
      </c>
      <c r="CTB16">
        <v>100</v>
      </c>
      <c r="CTC16">
        <v>130</v>
      </c>
      <c r="CTD16">
        <v>130</v>
      </c>
      <c r="CTE16">
        <v>120</v>
      </c>
      <c r="CTF16">
        <v>120</v>
      </c>
      <c r="CTG16">
        <v>130</v>
      </c>
      <c r="CTH16">
        <v>130</v>
      </c>
      <c r="CTI16">
        <v>100</v>
      </c>
      <c r="CTJ16">
        <v>120</v>
      </c>
      <c r="CTK16">
        <v>100</v>
      </c>
      <c r="CTL16">
        <v>120</v>
      </c>
      <c r="CTM16">
        <v>100</v>
      </c>
      <c r="CTN16">
        <v>100</v>
      </c>
      <c r="CTO16">
        <v>100</v>
      </c>
      <c r="CTP16">
        <v>100</v>
      </c>
      <c r="CTQ16">
        <v>120</v>
      </c>
      <c r="CTR16">
        <v>120</v>
      </c>
      <c r="CTS16">
        <v>100</v>
      </c>
      <c r="CTT16">
        <v>100</v>
      </c>
      <c r="CTU16">
        <v>120</v>
      </c>
      <c r="CTV16">
        <v>120</v>
      </c>
      <c r="CTW16">
        <v>100</v>
      </c>
      <c r="CTX16">
        <v>110</v>
      </c>
      <c r="CTY16">
        <v>130</v>
      </c>
      <c r="CTZ16">
        <v>130</v>
      </c>
      <c r="CUA16">
        <v>100</v>
      </c>
      <c r="CUB16">
        <v>110</v>
      </c>
      <c r="CUC16">
        <v>120</v>
      </c>
      <c r="CUD16">
        <v>120</v>
      </c>
      <c r="CUE16">
        <v>110</v>
      </c>
      <c r="CUF16">
        <v>130</v>
      </c>
      <c r="CUG16">
        <v>100</v>
      </c>
      <c r="CUH16">
        <v>100</v>
      </c>
      <c r="CUI16">
        <v>100</v>
      </c>
      <c r="CUJ16">
        <v>100</v>
      </c>
      <c r="CUK16">
        <v>130</v>
      </c>
      <c r="CUL16">
        <v>130</v>
      </c>
      <c r="CUM16">
        <v>120</v>
      </c>
      <c r="CUN16">
        <v>120</v>
      </c>
      <c r="CUO16">
        <v>100</v>
      </c>
      <c r="CUP16">
        <v>120</v>
      </c>
      <c r="CUQ16">
        <v>100</v>
      </c>
      <c r="CUR16">
        <v>110</v>
      </c>
      <c r="CUS16">
        <v>100</v>
      </c>
      <c r="CUT16">
        <v>100</v>
      </c>
      <c r="CUU16">
        <v>130</v>
      </c>
      <c r="CUV16">
        <v>130</v>
      </c>
      <c r="CUW16">
        <v>120</v>
      </c>
      <c r="CUX16">
        <v>120</v>
      </c>
      <c r="CUY16">
        <v>110</v>
      </c>
      <c r="CUZ16">
        <v>130</v>
      </c>
      <c r="CVA16">
        <v>130</v>
      </c>
      <c r="CVB16">
        <v>130</v>
      </c>
      <c r="CVC16">
        <v>110</v>
      </c>
      <c r="CVD16">
        <v>110</v>
      </c>
      <c r="CVE16">
        <v>100</v>
      </c>
      <c r="CVF16">
        <v>100</v>
      </c>
      <c r="CVG16">
        <v>100</v>
      </c>
      <c r="CVH16">
        <v>100</v>
      </c>
      <c r="CVI16">
        <v>110</v>
      </c>
      <c r="CVJ16">
        <v>110</v>
      </c>
      <c r="CVK16">
        <v>130</v>
      </c>
      <c r="CVL16">
        <v>130</v>
      </c>
      <c r="CVM16">
        <v>110</v>
      </c>
      <c r="CVN16">
        <v>110</v>
      </c>
      <c r="CVO16">
        <v>100</v>
      </c>
      <c r="CVP16">
        <v>130</v>
      </c>
      <c r="CVQ16">
        <v>110</v>
      </c>
      <c r="CVR16">
        <v>130</v>
      </c>
      <c r="CVS16">
        <v>100</v>
      </c>
      <c r="CVT16">
        <v>100</v>
      </c>
      <c r="CVU16">
        <v>110</v>
      </c>
      <c r="CVV16">
        <v>110</v>
      </c>
      <c r="CVW16">
        <v>120</v>
      </c>
      <c r="CVX16">
        <v>120</v>
      </c>
      <c r="CVY16">
        <v>100</v>
      </c>
      <c r="CVZ16">
        <v>100</v>
      </c>
      <c r="CWA16">
        <v>100</v>
      </c>
      <c r="CWB16">
        <v>100</v>
      </c>
      <c r="CWC16">
        <v>130</v>
      </c>
      <c r="CWD16">
        <v>130</v>
      </c>
      <c r="CWE16">
        <v>100</v>
      </c>
      <c r="CWF16">
        <v>110</v>
      </c>
      <c r="CWG16">
        <v>100</v>
      </c>
      <c r="CWH16">
        <v>110</v>
      </c>
      <c r="CWI16">
        <v>100</v>
      </c>
      <c r="CWJ16">
        <v>100</v>
      </c>
      <c r="CWK16">
        <v>100</v>
      </c>
      <c r="CWL16">
        <v>120</v>
      </c>
      <c r="CWM16">
        <v>110</v>
      </c>
      <c r="CWN16">
        <v>120</v>
      </c>
      <c r="CWO16">
        <v>110</v>
      </c>
      <c r="CWP16">
        <v>110</v>
      </c>
      <c r="CWQ16">
        <v>100</v>
      </c>
      <c r="CWR16">
        <v>100</v>
      </c>
      <c r="CWS16">
        <v>120</v>
      </c>
      <c r="CWT16">
        <v>120</v>
      </c>
      <c r="CWU16">
        <v>100</v>
      </c>
      <c r="CWV16">
        <v>100</v>
      </c>
      <c r="CWW16">
        <v>130</v>
      </c>
      <c r="CWX16">
        <v>130</v>
      </c>
      <c r="CWY16">
        <v>100</v>
      </c>
      <c r="CWZ16">
        <v>100</v>
      </c>
      <c r="CXA16">
        <v>130</v>
      </c>
      <c r="CXB16">
        <v>130</v>
      </c>
      <c r="CXC16">
        <v>120</v>
      </c>
      <c r="CXD16">
        <v>120</v>
      </c>
      <c r="CXE16">
        <v>130</v>
      </c>
      <c r="CXF16">
        <v>130</v>
      </c>
      <c r="CXG16">
        <v>120</v>
      </c>
      <c r="CXH16">
        <v>120</v>
      </c>
      <c r="CXI16">
        <v>100</v>
      </c>
      <c r="CXJ16">
        <v>100</v>
      </c>
      <c r="CXK16">
        <v>100</v>
      </c>
      <c r="CXL16">
        <v>100</v>
      </c>
      <c r="CXM16">
        <v>100</v>
      </c>
      <c r="CXN16">
        <v>100</v>
      </c>
      <c r="CXO16">
        <v>100</v>
      </c>
      <c r="CXP16">
        <v>110</v>
      </c>
      <c r="CXQ16">
        <v>110</v>
      </c>
      <c r="CXR16">
        <v>110</v>
      </c>
      <c r="CXS16">
        <v>100</v>
      </c>
      <c r="CXT16">
        <v>100</v>
      </c>
      <c r="CXU16">
        <v>120</v>
      </c>
      <c r="CXV16">
        <v>120</v>
      </c>
      <c r="CXW16">
        <v>120</v>
      </c>
      <c r="CXX16">
        <v>120</v>
      </c>
      <c r="CXY16">
        <v>100</v>
      </c>
      <c r="CXZ16">
        <v>100</v>
      </c>
      <c r="CYA16">
        <v>130</v>
      </c>
      <c r="CYB16">
        <v>130</v>
      </c>
      <c r="CYC16">
        <v>120</v>
      </c>
      <c r="CYD16">
        <v>120</v>
      </c>
      <c r="CYE16">
        <v>100</v>
      </c>
      <c r="CYF16">
        <v>100</v>
      </c>
      <c r="CYG16">
        <v>100</v>
      </c>
      <c r="CYH16">
        <v>100</v>
      </c>
      <c r="CYI16">
        <v>110</v>
      </c>
      <c r="CYJ16">
        <v>110</v>
      </c>
      <c r="CYK16">
        <v>100</v>
      </c>
      <c r="CYL16">
        <v>110</v>
      </c>
      <c r="CYM16">
        <v>120</v>
      </c>
      <c r="CYN16">
        <v>130</v>
      </c>
      <c r="CYO16">
        <v>110</v>
      </c>
      <c r="CYP16">
        <v>110</v>
      </c>
      <c r="CYQ16">
        <v>110</v>
      </c>
      <c r="CYR16">
        <v>110</v>
      </c>
      <c r="CYS16">
        <v>130</v>
      </c>
      <c r="CYT16">
        <v>130</v>
      </c>
      <c r="CYU16">
        <v>110</v>
      </c>
      <c r="CYV16">
        <v>130</v>
      </c>
      <c r="CYW16">
        <v>100</v>
      </c>
      <c r="CYX16">
        <v>100</v>
      </c>
      <c r="CYY16">
        <v>100</v>
      </c>
      <c r="CYZ16">
        <v>100</v>
      </c>
      <c r="CZA16">
        <v>120</v>
      </c>
      <c r="CZB16">
        <v>120</v>
      </c>
      <c r="CZC16">
        <v>120</v>
      </c>
      <c r="CZD16">
        <v>120</v>
      </c>
      <c r="CZE16">
        <v>110</v>
      </c>
      <c r="CZF16">
        <v>110</v>
      </c>
      <c r="CZG16">
        <v>110</v>
      </c>
      <c r="CZH16">
        <v>110</v>
      </c>
      <c r="CZI16">
        <v>110</v>
      </c>
      <c r="CZJ16">
        <v>110</v>
      </c>
      <c r="CZK16">
        <v>100</v>
      </c>
      <c r="CZL16">
        <v>110</v>
      </c>
      <c r="CZM16">
        <v>100</v>
      </c>
      <c r="CZN16">
        <v>100</v>
      </c>
      <c r="CZO16">
        <v>120</v>
      </c>
      <c r="CZP16">
        <v>120</v>
      </c>
      <c r="CZQ16">
        <v>100</v>
      </c>
      <c r="CZR16">
        <v>100</v>
      </c>
      <c r="CZS16">
        <v>100</v>
      </c>
      <c r="CZT16">
        <v>120</v>
      </c>
      <c r="CZU16">
        <v>130</v>
      </c>
      <c r="CZV16">
        <v>130</v>
      </c>
      <c r="CZW16">
        <v>100</v>
      </c>
      <c r="CZX16">
        <v>100</v>
      </c>
      <c r="CZY16">
        <v>130</v>
      </c>
      <c r="CZZ16">
        <v>130</v>
      </c>
      <c r="DAA16">
        <v>110</v>
      </c>
      <c r="DAB16">
        <v>110</v>
      </c>
      <c r="DAC16">
        <v>110</v>
      </c>
      <c r="DAD16">
        <v>110</v>
      </c>
      <c r="DAE16">
        <v>120</v>
      </c>
      <c r="DAF16">
        <v>120</v>
      </c>
      <c r="DAG16">
        <v>100</v>
      </c>
      <c r="DAH16">
        <v>120</v>
      </c>
      <c r="DAI16">
        <v>110</v>
      </c>
      <c r="DAJ16">
        <v>130</v>
      </c>
      <c r="DAK16">
        <v>100</v>
      </c>
      <c r="DAL16">
        <v>100</v>
      </c>
      <c r="DAM16">
        <v>130</v>
      </c>
      <c r="DAN16">
        <v>130</v>
      </c>
      <c r="DAO16">
        <v>100</v>
      </c>
      <c r="DAP16">
        <v>120</v>
      </c>
      <c r="DAQ16">
        <v>120</v>
      </c>
      <c r="DAR16">
        <v>120</v>
      </c>
      <c r="DAS16">
        <v>120</v>
      </c>
      <c r="DAT16">
        <v>120</v>
      </c>
      <c r="DAU16">
        <v>130</v>
      </c>
      <c r="DAV16">
        <v>130</v>
      </c>
      <c r="DAW16">
        <v>130</v>
      </c>
      <c r="DAX16">
        <v>130</v>
      </c>
      <c r="DAY16">
        <v>100</v>
      </c>
      <c r="DAZ16">
        <v>130</v>
      </c>
      <c r="DBA16">
        <v>100</v>
      </c>
      <c r="DBB16">
        <v>100</v>
      </c>
      <c r="DBC16">
        <v>120</v>
      </c>
      <c r="DBD16">
        <v>120</v>
      </c>
      <c r="DBE16">
        <v>120</v>
      </c>
      <c r="DBF16">
        <v>120</v>
      </c>
      <c r="DBG16">
        <v>100</v>
      </c>
      <c r="DBH16">
        <v>100</v>
      </c>
      <c r="DBI16">
        <v>100</v>
      </c>
      <c r="DBJ16">
        <v>100</v>
      </c>
      <c r="DBK16">
        <v>100</v>
      </c>
      <c r="DBL16">
        <v>120</v>
      </c>
      <c r="DBM16">
        <v>110</v>
      </c>
      <c r="DBN16">
        <v>110</v>
      </c>
      <c r="DBO16">
        <v>120</v>
      </c>
      <c r="DBP16">
        <v>120</v>
      </c>
      <c r="DBQ16">
        <v>110</v>
      </c>
      <c r="DBR16">
        <v>130</v>
      </c>
      <c r="DBS16">
        <v>100</v>
      </c>
      <c r="DBT16">
        <v>120</v>
      </c>
      <c r="DBU16">
        <v>100</v>
      </c>
      <c r="DBV16">
        <v>110</v>
      </c>
      <c r="DBW16">
        <v>100</v>
      </c>
      <c r="DBX16">
        <v>110</v>
      </c>
      <c r="DBY16">
        <v>120</v>
      </c>
      <c r="DBZ16">
        <v>120</v>
      </c>
      <c r="DCA16">
        <v>120</v>
      </c>
      <c r="DCB16">
        <v>120</v>
      </c>
      <c r="DCC16">
        <v>130</v>
      </c>
      <c r="DCD16">
        <v>130</v>
      </c>
      <c r="DCE16">
        <v>100</v>
      </c>
      <c r="DCF16">
        <v>100</v>
      </c>
      <c r="DCG16">
        <v>100</v>
      </c>
      <c r="DCH16">
        <v>110</v>
      </c>
      <c r="DCI16">
        <v>110</v>
      </c>
      <c r="DCJ16">
        <v>110</v>
      </c>
      <c r="DCK16">
        <v>130</v>
      </c>
      <c r="DCL16">
        <v>130</v>
      </c>
      <c r="DCM16">
        <v>100</v>
      </c>
      <c r="DCN16">
        <v>100</v>
      </c>
      <c r="DCO16">
        <v>110</v>
      </c>
      <c r="DCP16">
        <v>130</v>
      </c>
      <c r="DCQ16">
        <v>120</v>
      </c>
      <c r="DCR16">
        <v>120</v>
      </c>
      <c r="DCS16">
        <v>120</v>
      </c>
      <c r="DCT16">
        <v>120</v>
      </c>
      <c r="DCU16">
        <v>110</v>
      </c>
      <c r="DCV16">
        <v>110</v>
      </c>
      <c r="DCW16">
        <v>100</v>
      </c>
      <c r="DCX16">
        <v>130</v>
      </c>
      <c r="DCY16">
        <v>100</v>
      </c>
      <c r="DCZ16">
        <v>100</v>
      </c>
      <c r="DDA16">
        <v>110</v>
      </c>
      <c r="DDB16">
        <v>120</v>
      </c>
      <c r="DDC16">
        <v>130</v>
      </c>
      <c r="DDD16">
        <v>130</v>
      </c>
      <c r="DDE16">
        <v>100</v>
      </c>
      <c r="DDF16">
        <v>100</v>
      </c>
      <c r="DDG16">
        <v>100</v>
      </c>
      <c r="DDH16">
        <v>100</v>
      </c>
      <c r="DDI16">
        <v>120</v>
      </c>
      <c r="DDJ16">
        <v>120</v>
      </c>
      <c r="DDK16">
        <v>120</v>
      </c>
      <c r="DDL16">
        <v>120</v>
      </c>
      <c r="DDM16">
        <v>120</v>
      </c>
      <c r="DDN16">
        <v>120</v>
      </c>
      <c r="DDO16">
        <v>110</v>
      </c>
      <c r="DDP16">
        <v>130</v>
      </c>
      <c r="DDQ16">
        <v>130</v>
      </c>
      <c r="DDR16">
        <v>130</v>
      </c>
      <c r="DDS16">
        <v>130</v>
      </c>
      <c r="DDT16">
        <v>130</v>
      </c>
      <c r="DDU16">
        <v>100</v>
      </c>
      <c r="DDV16">
        <v>120</v>
      </c>
      <c r="DDW16">
        <v>120</v>
      </c>
      <c r="DDX16">
        <v>120</v>
      </c>
      <c r="DDY16">
        <v>120</v>
      </c>
      <c r="DDZ16">
        <v>120</v>
      </c>
      <c r="DEA16">
        <v>130</v>
      </c>
      <c r="DEB16">
        <v>130</v>
      </c>
      <c r="DEC16">
        <v>110</v>
      </c>
      <c r="DED16">
        <v>110</v>
      </c>
      <c r="DEE16">
        <v>100</v>
      </c>
      <c r="DEF16">
        <v>120</v>
      </c>
      <c r="DEG16">
        <v>130</v>
      </c>
      <c r="DEH16">
        <v>130</v>
      </c>
      <c r="DEI16">
        <v>120</v>
      </c>
      <c r="DEJ16">
        <v>120</v>
      </c>
      <c r="DEK16">
        <v>130</v>
      </c>
      <c r="DEL16">
        <v>130</v>
      </c>
      <c r="DEM16">
        <v>100</v>
      </c>
      <c r="DEN16">
        <v>100</v>
      </c>
      <c r="DEO16">
        <v>110</v>
      </c>
      <c r="DEP16">
        <v>110</v>
      </c>
      <c r="DEQ16">
        <v>100</v>
      </c>
      <c r="DER16">
        <v>100</v>
      </c>
      <c r="DES16">
        <v>100</v>
      </c>
      <c r="DET16">
        <v>100</v>
      </c>
      <c r="DEU16">
        <v>120</v>
      </c>
      <c r="DEV16">
        <v>120</v>
      </c>
      <c r="DEW16">
        <v>110</v>
      </c>
      <c r="DEX16">
        <v>110</v>
      </c>
      <c r="DEY16">
        <v>110</v>
      </c>
      <c r="DEZ16">
        <v>110</v>
      </c>
      <c r="DFA16">
        <v>100</v>
      </c>
      <c r="DFB16">
        <v>120</v>
      </c>
      <c r="DFC16">
        <v>120</v>
      </c>
      <c r="DFD16">
        <v>120</v>
      </c>
      <c r="DFE16">
        <v>100</v>
      </c>
      <c r="DFF16">
        <v>100</v>
      </c>
      <c r="DFG16">
        <v>130</v>
      </c>
      <c r="DFH16">
        <v>130</v>
      </c>
      <c r="DFI16">
        <v>120</v>
      </c>
      <c r="DFJ16">
        <v>120</v>
      </c>
      <c r="DFK16">
        <v>120</v>
      </c>
      <c r="DFL16">
        <v>120</v>
      </c>
      <c r="DFM16">
        <v>130</v>
      </c>
      <c r="DFN16">
        <v>130</v>
      </c>
      <c r="DFO16">
        <v>130</v>
      </c>
      <c r="DFP16">
        <v>130</v>
      </c>
      <c r="DFQ16">
        <v>130</v>
      </c>
      <c r="DFR16">
        <v>130</v>
      </c>
      <c r="DFS16">
        <v>130</v>
      </c>
      <c r="DFT16">
        <v>130</v>
      </c>
      <c r="DFU16">
        <v>130</v>
      </c>
      <c r="DFV16">
        <v>130</v>
      </c>
      <c r="DFW16">
        <v>130</v>
      </c>
      <c r="DFX16">
        <v>130</v>
      </c>
      <c r="DFY16">
        <v>130</v>
      </c>
      <c r="DFZ16">
        <v>130</v>
      </c>
      <c r="DGA16">
        <v>120</v>
      </c>
      <c r="DGB16">
        <v>120</v>
      </c>
      <c r="DGC16">
        <v>110</v>
      </c>
      <c r="DGD16">
        <v>120</v>
      </c>
      <c r="DGE16">
        <v>110</v>
      </c>
      <c r="DGF16">
        <v>110</v>
      </c>
      <c r="DGG16">
        <v>100</v>
      </c>
      <c r="DGH16">
        <v>130</v>
      </c>
      <c r="DGI16">
        <v>110</v>
      </c>
      <c r="DGJ16">
        <v>110</v>
      </c>
      <c r="DGK16">
        <v>110</v>
      </c>
      <c r="DGL16">
        <v>110</v>
      </c>
      <c r="DGM16">
        <v>110</v>
      </c>
      <c r="DGN16">
        <v>110</v>
      </c>
      <c r="DGO16">
        <v>100</v>
      </c>
      <c r="DGP16">
        <v>100</v>
      </c>
      <c r="DGQ16">
        <v>110</v>
      </c>
      <c r="DGR16">
        <v>110</v>
      </c>
      <c r="DGS16">
        <v>110</v>
      </c>
      <c r="DGT16">
        <v>130</v>
      </c>
      <c r="DGU16">
        <v>100</v>
      </c>
      <c r="DGV16">
        <v>110</v>
      </c>
      <c r="DGW16">
        <v>100</v>
      </c>
      <c r="DGX16">
        <v>100</v>
      </c>
      <c r="DGY16">
        <v>100</v>
      </c>
      <c r="DGZ16">
        <v>120</v>
      </c>
      <c r="DHA16">
        <v>130</v>
      </c>
      <c r="DHB16">
        <v>130</v>
      </c>
      <c r="DHC16">
        <v>100</v>
      </c>
      <c r="DHD16">
        <v>100</v>
      </c>
      <c r="DHE16">
        <v>100</v>
      </c>
      <c r="DHF16">
        <v>100</v>
      </c>
      <c r="DHG16">
        <v>120</v>
      </c>
      <c r="DHH16">
        <v>120</v>
      </c>
      <c r="DHI16">
        <v>120</v>
      </c>
      <c r="DHJ16">
        <v>130</v>
      </c>
      <c r="DHK16">
        <v>100</v>
      </c>
      <c r="DHL16">
        <v>100</v>
      </c>
      <c r="DHM16">
        <v>130</v>
      </c>
      <c r="DHN16">
        <v>130</v>
      </c>
      <c r="DHO16">
        <v>100</v>
      </c>
      <c r="DHP16">
        <v>110</v>
      </c>
      <c r="DHQ16">
        <v>100</v>
      </c>
      <c r="DHR16">
        <v>100</v>
      </c>
      <c r="DHS16">
        <v>120</v>
      </c>
      <c r="DHT16">
        <v>120</v>
      </c>
      <c r="DHU16">
        <v>100</v>
      </c>
      <c r="DHV16">
        <v>100</v>
      </c>
      <c r="DHW16">
        <v>120</v>
      </c>
      <c r="DHX16">
        <v>120</v>
      </c>
      <c r="DHY16">
        <v>110</v>
      </c>
      <c r="DHZ16">
        <v>130</v>
      </c>
      <c r="DIA16">
        <v>110</v>
      </c>
      <c r="DIB16">
        <v>130</v>
      </c>
      <c r="DIC16">
        <v>130</v>
      </c>
      <c r="DID16">
        <v>130</v>
      </c>
      <c r="DIE16">
        <v>110</v>
      </c>
      <c r="DIF16">
        <v>110</v>
      </c>
      <c r="DIG16">
        <v>100</v>
      </c>
      <c r="DIH16">
        <v>110</v>
      </c>
      <c r="DII16">
        <v>110</v>
      </c>
      <c r="DIJ16">
        <v>110</v>
      </c>
      <c r="DIK16">
        <v>120</v>
      </c>
      <c r="DIL16">
        <v>120</v>
      </c>
      <c r="DIM16">
        <v>110</v>
      </c>
      <c r="DIN16">
        <v>120</v>
      </c>
      <c r="DIO16">
        <v>110</v>
      </c>
      <c r="DIP16">
        <v>110</v>
      </c>
      <c r="DIQ16">
        <v>120</v>
      </c>
      <c r="DIR16">
        <v>120</v>
      </c>
      <c r="DIS16">
        <v>100</v>
      </c>
      <c r="DIT16">
        <v>120</v>
      </c>
      <c r="DIU16">
        <v>100</v>
      </c>
      <c r="DIV16">
        <v>110</v>
      </c>
      <c r="DIW16">
        <v>100</v>
      </c>
      <c r="DIX16">
        <v>110</v>
      </c>
      <c r="DIY16">
        <v>110</v>
      </c>
      <c r="DIZ16">
        <v>110</v>
      </c>
      <c r="DJA16">
        <v>130</v>
      </c>
      <c r="DJB16">
        <v>130</v>
      </c>
      <c r="DJC16">
        <v>100</v>
      </c>
      <c r="DJD16">
        <v>100</v>
      </c>
      <c r="DJE16">
        <v>130</v>
      </c>
      <c r="DJF16">
        <v>130</v>
      </c>
      <c r="DJG16">
        <v>110</v>
      </c>
      <c r="DJH16">
        <v>110</v>
      </c>
      <c r="DJI16">
        <v>100</v>
      </c>
      <c r="DJJ16">
        <v>100</v>
      </c>
      <c r="DJK16">
        <v>130</v>
      </c>
      <c r="DJL16">
        <v>130</v>
      </c>
      <c r="DJM16">
        <v>100</v>
      </c>
      <c r="DJN16">
        <v>100</v>
      </c>
      <c r="DJO16">
        <v>110</v>
      </c>
      <c r="DJP16">
        <v>130</v>
      </c>
      <c r="DJQ16">
        <v>130</v>
      </c>
      <c r="DJR16">
        <v>130</v>
      </c>
      <c r="DJS16">
        <v>100</v>
      </c>
      <c r="DJT16">
        <v>110</v>
      </c>
      <c r="DJU16">
        <v>110</v>
      </c>
      <c r="DJV16">
        <v>130</v>
      </c>
      <c r="DJW16">
        <v>110</v>
      </c>
      <c r="DJX16">
        <v>130</v>
      </c>
      <c r="DJY16">
        <v>100</v>
      </c>
      <c r="DJZ16">
        <v>100</v>
      </c>
      <c r="DKA16">
        <v>130</v>
      </c>
      <c r="DKB16">
        <v>130</v>
      </c>
      <c r="DKC16">
        <v>130</v>
      </c>
      <c r="DKD16">
        <v>130</v>
      </c>
      <c r="DKE16">
        <v>100</v>
      </c>
      <c r="DKF16">
        <v>100</v>
      </c>
      <c r="DKG16">
        <v>110</v>
      </c>
      <c r="DKH16">
        <v>110</v>
      </c>
      <c r="DKI16">
        <v>120</v>
      </c>
      <c r="DKJ16">
        <v>120</v>
      </c>
      <c r="DKK16">
        <v>120</v>
      </c>
      <c r="DKL16">
        <v>120</v>
      </c>
      <c r="DKM16">
        <v>100</v>
      </c>
      <c r="DKN16">
        <v>130</v>
      </c>
      <c r="DKO16">
        <v>130</v>
      </c>
      <c r="DKP16">
        <v>130</v>
      </c>
      <c r="DKQ16">
        <v>130</v>
      </c>
      <c r="DKR16">
        <v>130</v>
      </c>
      <c r="DKS16">
        <v>110</v>
      </c>
      <c r="DKT16">
        <v>110</v>
      </c>
      <c r="DKU16">
        <v>100</v>
      </c>
      <c r="DKV16">
        <v>100</v>
      </c>
      <c r="DKW16">
        <v>120</v>
      </c>
      <c r="DKX16">
        <v>120</v>
      </c>
      <c r="DKY16">
        <v>100</v>
      </c>
      <c r="DKZ16">
        <v>100</v>
      </c>
      <c r="DLA16">
        <v>120</v>
      </c>
      <c r="DLB16">
        <v>120</v>
      </c>
      <c r="DLC16">
        <v>110</v>
      </c>
      <c r="DLD16">
        <v>110</v>
      </c>
      <c r="DLE16">
        <v>120</v>
      </c>
      <c r="DLF16">
        <v>120</v>
      </c>
      <c r="DLG16">
        <v>100</v>
      </c>
      <c r="DLH16">
        <v>100</v>
      </c>
      <c r="DLI16">
        <v>100</v>
      </c>
      <c r="DLJ16">
        <v>100</v>
      </c>
      <c r="DLK16">
        <v>100</v>
      </c>
      <c r="DLL16">
        <v>120</v>
      </c>
      <c r="DLM16">
        <v>130</v>
      </c>
      <c r="DLN16">
        <v>130</v>
      </c>
      <c r="DLO16">
        <v>110</v>
      </c>
      <c r="DLP16">
        <v>110</v>
      </c>
      <c r="DLQ16">
        <v>100</v>
      </c>
      <c r="DLR16">
        <v>100</v>
      </c>
      <c r="DLS16">
        <v>100</v>
      </c>
      <c r="DLT16">
        <v>100</v>
      </c>
      <c r="DLU16">
        <v>120</v>
      </c>
      <c r="DLV16">
        <v>120</v>
      </c>
      <c r="DLW16">
        <v>100</v>
      </c>
      <c r="DLX16">
        <v>100</v>
      </c>
      <c r="DLY16">
        <v>100</v>
      </c>
      <c r="DLZ16">
        <v>100</v>
      </c>
      <c r="DMA16">
        <v>120</v>
      </c>
      <c r="DMB16">
        <v>120</v>
      </c>
      <c r="DMC16">
        <v>100</v>
      </c>
      <c r="DMD16">
        <v>120</v>
      </c>
      <c r="DME16">
        <v>100</v>
      </c>
      <c r="DMF16">
        <v>100</v>
      </c>
      <c r="DMG16">
        <v>120</v>
      </c>
      <c r="DMH16">
        <v>120</v>
      </c>
      <c r="DMI16">
        <v>110</v>
      </c>
      <c r="DMJ16">
        <v>110</v>
      </c>
      <c r="DMK16">
        <v>120</v>
      </c>
      <c r="DML16">
        <v>120</v>
      </c>
      <c r="DMM16">
        <v>110</v>
      </c>
      <c r="DMN16">
        <v>110</v>
      </c>
      <c r="DMO16">
        <v>100</v>
      </c>
      <c r="DMP16">
        <v>100</v>
      </c>
      <c r="DMQ16">
        <v>110</v>
      </c>
      <c r="DMR16">
        <v>110</v>
      </c>
      <c r="DMS16">
        <v>100</v>
      </c>
      <c r="DMT16">
        <v>110</v>
      </c>
      <c r="DMU16">
        <v>100</v>
      </c>
      <c r="DMV16">
        <v>100</v>
      </c>
      <c r="DMW16">
        <v>120</v>
      </c>
      <c r="DMX16">
        <v>120</v>
      </c>
      <c r="DMY16">
        <v>130</v>
      </c>
      <c r="DMZ16">
        <v>130</v>
      </c>
      <c r="DNA16">
        <v>100</v>
      </c>
      <c r="DNB16">
        <v>100</v>
      </c>
      <c r="DNC16">
        <v>100</v>
      </c>
      <c r="DND16">
        <v>130</v>
      </c>
      <c r="DNE16">
        <v>100</v>
      </c>
      <c r="DNF16">
        <v>120</v>
      </c>
      <c r="DNG16">
        <v>120</v>
      </c>
      <c r="DNH16">
        <v>120</v>
      </c>
      <c r="DNI16">
        <v>100</v>
      </c>
      <c r="DNJ16">
        <v>120</v>
      </c>
      <c r="DNK16">
        <v>110</v>
      </c>
      <c r="DNL16">
        <v>110</v>
      </c>
      <c r="DNM16">
        <v>130</v>
      </c>
      <c r="DNN16">
        <v>130</v>
      </c>
      <c r="DNO16">
        <v>110</v>
      </c>
      <c r="DNP16">
        <v>110</v>
      </c>
      <c r="DNQ16">
        <v>100</v>
      </c>
      <c r="DNR16">
        <v>120</v>
      </c>
      <c r="DNS16">
        <v>130</v>
      </c>
      <c r="DNT16">
        <v>130</v>
      </c>
      <c r="DNU16">
        <v>100</v>
      </c>
      <c r="DNV16">
        <v>100</v>
      </c>
      <c r="DNW16">
        <v>110</v>
      </c>
      <c r="DNX16">
        <v>110</v>
      </c>
      <c r="DNY16">
        <v>130</v>
      </c>
      <c r="DNZ16">
        <v>130</v>
      </c>
      <c r="DOA16">
        <v>120</v>
      </c>
      <c r="DOB16">
        <v>120</v>
      </c>
      <c r="DOC16">
        <v>120</v>
      </c>
      <c r="DOD16">
        <v>120</v>
      </c>
      <c r="DOE16">
        <v>120</v>
      </c>
      <c r="DOF16">
        <v>120</v>
      </c>
      <c r="DOG16">
        <v>120</v>
      </c>
      <c r="DOH16">
        <v>120</v>
      </c>
      <c r="DOI16">
        <v>100</v>
      </c>
      <c r="DOJ16">
        <v>100</v>
      </c>
      <c r="DOK16">
        <v>120</v>
      </c>
      <c r="DOL16">
        <v>120</v>
      </c>
      <c r="DOM16">
        <v>130</v>
      </c>
      <c r="DON16">
        <v>130</v>
      </c>
      <c r="DOO16">
        <v>100</v>
      </c>
      <c r="DOP16">
        <v>100</v>
      </c>
      <c r="DOQ16">
        <v>100</v>
      </c>
      <c r="DOR16">
        <v>100</v>
      </c>
      <c r="DOS16">
        <v>120</v>
      </c>
      <c r="DOT16">
        <v>120</v>
      </c>
      <c r="DOU16">
        <v>110</v>
      </c>
      <c r="DOV16">
        <v>110</v>
      </c>
      <c r="DOW16">
        <v>100</v>
      </c>
      <c r="DOX16">
        <v>100</v>
      </c>
      <c r="DOY16">
        <v>110</v>
      </c>
      <c r="DOZ16">
        <v>110</v>
      </c>
      <c r="DPA16">
        <v>100</v>
      </c>
      <c r="DPB16">
        <v>100</v>
      </c>
      <c r="DPC16">
        <v>110</v>
      </c>
      <c r="DPD16">
        <v>120</v>
      </c>
      <c r="DPE16">
        <v>100</v>
      </c>
      <c r="DPF16">
        <v>120</v>
      </c>
      <c r="DPG16">
        <v>120</v>
      </c>
      <c r="DPH16">
        <v>120</v>
      </c>
      <c r="DPI16">
        <v>100</v>
      </c>
      <c r="DPJ16">
        <v>100</v>
      </c>
      <c r="DPK16">
        <v>130</v>
      </c>
      <c r="DPL16">
        <v>130</v>
      </c>
      <c r="DPM16">
        <v>110</v>
      </c>
      <c r="DPN16">
        <v>110</v>
      </c>
      <c r="DPO16">
        <v>100</v>
      </c>
      <c r="DPP16">
        <v>100</v>
      </c>
      <c r="DPQ16">
        <v>130</v>
      </c>
      <c r="DPR16">
        <v>130</v>
      </c>
      <c r="DPS16">
        <v>120</v>
      </c>
      <c r="DPT16">
        <v>120</v>
      </c>
      <c r="DPU16">
        <v>130</v>
      </c>
      <c r="DPV16">
        <v>130</v>
      </c>
      <c r="DPW16">
        <v>100</v>
      </c>
      <c r="DPX16">
        <v>130</v>
      </c>
      <c r="DPY16">
        <v>130</v>
      </c>
      <c r="DPZ16">
        <v>130</v>
      </c>
      <c r="DQA16">
        <v>130</v>
      </c>
      <c r="DQB16">
        <v>130</v>
      </c>
      <c r="DQC16">
        <v>100</v>
      </c>
      <c r="DQD16">
        <v>120</v>
      </c>
      <c r="DQE16">
        <v>110</v>
      </c>
      <c r="DQF16">
        <v>130</v>
      </c>
      <c r="DQG16">
        <v>120</v>
      </c>
      <c r="DQH16">
        <v>120</v>
      </c>
      <c r="DQI16">
        <v>100</v>
      </c>
      <c r="DQJ16">
        <v>100</v>
      </c>
      <c r="DQK16">
        <v>130</v>
      </c>
      <c r="DQL16">
        <v>130</v>
      </c>
      <c r="DQM16">
        <v>120</v>
      </c>
      <c r="DQN16">
        <v>120</v>
      </c>
      <c r="DQO16">
        <v>100</v>
      </c>
      <c r="DQP16">
        <v>100</v>
      </c>
      <c r="DQQ16">
        <v>120</v>
      </c>
      <c r="DQR16">
        <v>120</v>
      </c>
      <c r="DQS16">
        <v>130</v>
      </c>
      <c r="DQT16">
        <v>130</v>
      </c>
      <c r="DQU16">
        <v>100</v>
      </c>
      <c r="DQV16">
        <v>100</v>
      </c>
      <c r="DQW16">
        <v>100</v>
      </c>
      <c r="DQX16">
        <v>120</v>
      </c>
      <c r="DQY16">
        <v>130</v>
      </c>
      <c r="DQZ16">
        <v>130</v>
      </c>
      <c r="DRA16">
        <v>100</v>
      </c>
      <c r="DRB16">
        <v>100</v>
      </c>
      <c r="DRC16">
        <v>130</v>
      </c>
      <c r="DRD16">
        <v>130</v>
      </c>
      <c r="DRE16">
        <v>110</v>
      </c>
      <c r="DRF16">
        <v>110</v>
      </c>
      <c r="DRG16">
        <v>120</v>
      </c>
      <c r="DRH16">
        <v>120</v>
      </c>
      <c r="DRI16">
        <v>100</v>
      </c>
      <c r="DRJ16">
        <v>100</v>
      </c>
      <c r="DRK16">
        <v>120</v>
      </c>
      <c r="DRL16">
        <v>120</v>
      </c>
      <c r="DRM16">
        <v>100</v>
      </c>
      <c r="DRN16">
        <v>100</v>
      </c>
      <c r="DRO16">
        <v>130</v>
      </c>
      <c r="DRP16">
        <v>130</v>
      </c>
      <c r="DRQ16">
        <v>120</v>
      </c>
      <c r="DRR16">
        <v>120</v>
      </c>
      <c r="DRS16">
        <v>100</v>
      </c>
      <c r="DRT16">
        <v>100</v>
      </c>
      <c r="DRU16">
        <v>120</v>
      </c>
      <c r="DRV16">
        <v>120</v>
      </c>
      <c r="DRW16">
        <v>120</v>
      </c>
      <c r="DRX16">
        <v>120</v>
      </c>
      <c r="DRY16">
        <v>120</v>
      </c>
      <c r="DRZ16">
        <v>120</v>
      </c>
      <c r="DSA16">
        <v>100</v>
      </c>
      <c r="DSB16">
        <v>120</v>
      </c>
      <c r="DSC16">
        <v>110</v>
      </c>
      <c r="DSD16">
        <v>130</v>
      </c>
      <c r="DSE16">
        <v>120</v>
      </c>
      <c r="DSF16">
        <v>120</v>
      </c>
      <c r="DSG16">
        <v>100</v>
      </c>
      <c r="DSH16">
        <v>120</v>
      </c>
      <c r="DSI16">
        <v>110</v>
      </c>
      <c r="DSJ16">
        <v>120</v>
      </c>
      <c r="DSK16">
        <v>110</v>
      </c>
      <c r="DSL16">
        <v>110</v>
      </c>
      <c r="DSM16">
        <v>120</v>
      </c>
      <c r="DSN16">
        <v>120</v>
      </c>
      <c r="DSO16">
        <v>110</v>
      </c>
      <c r="DSP16">
        <v>120</v>
      </c>
      <c r="DSQ16">
        <v>110</v>
      </c>
      <c r="DSR16">
        <v>110</v>
      </c>
      <c r="DSS16">
        <v>130</v>
      </c>
      <c r="DST16">
        <v>130</v>
      </c>
      <c r="DSU16">
        <v>110</v>
      </c>
      <c r="DSV16">
        <v>110</v>
      </c>
      <c r="DSW16">
        <v>110</v>
      </c>
      <c r="DSX16">
        <v>130</v>
      </c>
      <c r="DSY16">
        <v>110</v>
      </c>
      <c r="DSZ16">
        <v>110</v>
      </c>
      <c r="DTA16">
        <v>100</v>
      </c>
      <c r="DTB16">
        <v>100</v>
      </c>
      <c r="DTC16">
        <v>100</v>
      </c>
      <c r="DTD16">
        <v>100</v>
      </c>
      <c r="DTE16">
        <v>100</v>
      </c>
      <c r="DTF16">
        <v>120</v>
      </c>
      <c r="DTG16">
        <v>100</v>
      </c>
      <c r="DTH16">
        <v>120</v>
      </c>
      <c r="DTI16">
        <v>110</v>
      </c>
      <c r="DTJ16">
        <v>110</v>
      </c>
      <c r="DTK16">
        <v>100</v>
      </c>
      <c r="DTL16">
        <v>100</v>
      </c>
      <c r="DTM16">
        <v>120</v>
      </c>
      <c r="DTN16">
        <v>120</v>
      </c>
      <c r="DTO16">
        <v>110</v>
      </c>
      <c r="DTP16">
        <v>110</v>
      </c>
      <c r="DTQ16">
        <v>100</v>
      </c>
      <c r="DTR16">
        <v>110</v>
      </c>
      <c r="DTS16">
        <v>110</v>
      </c>
      <c r="DTT16">
        <v>110</v>
      </c>
      <c r="DTU16">
        <v>120</v>
      </c>
      <c r="DTV16">
        <v>120</v>
      </c>
      <c r="DTW16">
        <v>100</v>
      </c>
      <c r="DTX16">
        <v>100</v>
      </c>
      <c r="DTY16">
        <v>130</v>
      </c>
      <c r="DTZ16">
        <v>130</v>
      </c>
      <c r="DUA16">
        <v>110</v>
      </c>
      <c r="DUB16">
        <v>110</v>
      </c>
      <c r="DUC16">
        <v>100</v>
      </c>
      <c r="DUD16">
        <v>120</v>
      </c>
      <c r="DUE16">
        <v>130</v>
      </c>
      <c r="DUF16">
        <v>130</v>
      </c>
      <c r="DUG16">
        <v>110</v>
      </c>
      <c r="DUH16">
        <v>130</v>
      </c>
      <c r="DUI16">
        <v>110</v>
      </c>
      <c r="DUJ16">
        <v>130</v>
      </c>
      <c r="DUK16">
        <v>100</v>
      </c>
      <c r="DUL16">
        <v>100</v>
      </c>
      <c r="DUM16">
        <v>120</v>
      </c>
      <c r="DUN16">
        <v>120</v>
      </c>
      <c r="DUO16">
        <v>110</v>
      </c>
      <c r="DUP16">
        <v>110</v>
      </c>
      <c r="DUQ16">
        <v>100</v>
      </c>
      <c r="DUR16">
        <v>110</v>
      </c>
      <c r="DUS16">
        <v>100</v>
      </c>
      <c r="DUT16">
        <v>100</v>
      </c>
      <c r="DUU16">
        <v>120</v>
      </c>
      <c r="DUV16">
        <v>120</v>
      </c>
      <c r="DUW16">
        <v>120</v>
      </c>
      <c r="DUX16">
        <v>120</v>
      </c>
      <c r="DUY16">
        <v>110</v>
      </c>
      <c r="DUZ16">
        <v>110</v>
      </c>
      <c r="DVA16">
        <v>100</v>
      </c>
      <c r="DVB16">
        <v>120</v>
      </c>
      <c r="DVC16">
        <v>120</v>
      </c>
      <c r="DVD16">
        <v>120</v>
      </c>
      <c r="DVE16">
        <v>100</v>
      </c>
      <c r="DVF16">
        <v>110</v>
      </c>
      <c r="DVG16">
        <v>110</v>
      </c>
      <c r="DVH16">
        <v>130</v>
      </c>
      <c r="DVI16">
        <v>100</v>
      </c>
      <c r="DVJ16">
        <v>120</v>
      </c>
      <c r="DVK16">
        <v>100</v>
      </c>
      <c r="DVL16">
        <v>110</v>
      </c>
      <c r="DVM16">
        <v>100</v>
      </c>
      <c r="DVN16">
        <v>130</v>
      </c>
      <c r="DVO16">
        <v>100</v>
      </c>
      <c r="DVP16">
        <v>100</v>
      </c>
      <c r="DVQ16">
        <v>100</v>
      </c>
      <c r="DVR16">
        <v>100</v>
      </c>
      <c r="DVS16">
        <v>100</v>
      </c>
      <c r="DVT16">
        <v>100</v>
      </c>
      <c r="DVU16">
        <v>130</v>
      </c>
      <c r="DVV16">
        <v>130</v>
      </c>
      <c r="DVW16">
        <v>100</v>
      </c>
      <c r="DVX16">
        <v>100</v>
      </c>
      <c r="DVY16">
        <v>130</v>
      </c>
      <c r="DVZ16">
        <v>130</v>
      </c>
      <c r="DWA16">
        <v>100</v>
      </c>
      <c r="DWB16">
        <v>100</v>
      </c>
      <c r="DWC16">
        <v>120</v>
      </c>
      <c r="DWD16">
        <v>120</v>
      </c>
      <c r="DWE16">
        <v>120</v>
      </c>
      <c r="DWF16">
        <v>120</v>
      </c>
      <c r="DWG16">
        <v>100</v>
      </c>
      <c r="DWH16">
        <v>100</v>
      </c>
      <c r="DWI16">
        <v>100</v>
      </c>
      <c r="DWJ16">
        <v>100</v>
      </c>
      <c r="DWK16">
        <v>100</v>
      </c>
      <c r="DWL16">
        <v>100</v>
      </c>
      <c r="DWM16">
        <v>130</v>
      </c>
      <c r="DWN16">
        <v>130</v>
      </c>
      <c r="DWO16">
        <v>100</v>
      </c>
      <c r="DWP16">
        <v>100</v>
      </c>
      <c r="DWQ16">
        <v>100</v>
      </c>
      <c r="DWR16">
        <v>110</v>
      </c>
      <c r="DWS16">
        <v>130</v>
      </c>
      <c r="DWT16">
        <v>130</v>
      </c>
      <c r="DWU16">
        <v>130</v>
      </c>
      <c r="DWV16">
        <v>130</v>
      </c>
      <c r="DWW16">
        <v>110</v>
      </c>
      <c r="DWX16">
        <v>110</v>
      </c>
      <c r="DWY16">
        <v>110</v>
      </c>
      <c r="DWZ16">
        <v>110</v>
      </c>
      <c r="DXA16">
        <v>110</v>
      </c>
      <c r="DXB16">
        <v>130</v>
      </c>
      <c r="DXC16">
        <v>100</v>
      </c>
      <c r="DXD16">
        <v>110</v>
      </c>
      <c r="DXE16">
        <v>100</v>
      </c>
      <c r="DXF16">
        <v>100</v>
      </c>
      <c r="DXG16">
        <v>100</v>
      </c>
      <c r="DXH16">
        <v>110</v>
      </c>
      <c r="DXI16">
        <v>110</v>
      </c>
      <c r="DXJ16">
        <v>130</v>
      </c>
      <c r="DXK16">
        <v>100</v>
      </c>
      <c r="DXL16">
        <v>130</v>
      </c>
      <c r="DXM16">
        <v>100</v>
      </c>
      <c r="DXN16">
        <v>100</v>
      </c>
      <c r="DXO16">
        <v>110</v>
      </c>
      <c r="DXP16">
        <v>130</v>
      </c>
      <c r="DXQ16">
        <v>110</v>
      </c>
      <c r="DXR16">
        <v>110</v>
      </c>
      <c r="DXS16">
        <v>100</v>
      </c>
      <c r="DXT16">
        <v>110</v>
      </c>
      <c r="DXU16">
        <v>100</v>
      </c>
      <c r="DXV16">
        <v>110</v>
      </c>
      <c r="DXW16">
        <v>100</v>
      </c>
      <c r="DXX16">
        <v>100</v>
      </c>
      <c r="DXY16">
        <v>100</v>
      </c>
      <c r="DXZ16">
        <v>100</v>
      </c>
      <c r="DYA16">
        <v>100</v>
      </c>
      <c r="DYB16">
        <v>130</v>
      </c>
      <c r="DYC16">
        <v>100</v>
      </c>
      <c r="DYD16">
        <v>120</v>
      </c>
      <c r="DYE16">
        <v>110</v>
      </c>
      <c r="DYF16">
        <v>130</v>
      </c>
      <c r="DYG16">
        <v>110</v>
      </c>
      <c r="DYH16">
        <v>110</v>
      </c>
      <c r="DYI16">
        <v>120</v>
      </c>
      <c r="DYJ16">
        <v>120</v>
      </c>
      <c r="DYK16">
        <v>130</v>
      </c>
      <c r="DYL16">
        <v>130</v>
      </c>
      <c r="DYM16">
        <v>100</v>
      </c>
      <c r="DYN16">
        <v>100</v>
      </c>
      <c r="DYO16">
        <v>130</v>
      </c>
      <c r="DYP16">
        <v>130</v>
      </c>
      <c r="DYQ16">
        <v>100</v>
      </c>
      <c r="DYR16">
        <v>100</v>
      </c>
      <c r="DYS16">
        <v>100</v>
      </c>
      <c r="DYT16">
        <v>100</v>
      </c>
      <c r="DYU16">
        <v>120</v>
      </c>
      <c r="DYV16">
        <v>120</v>
      </c>
      <c r="DYW16">
        <v>130</v>
      </c>
      <c r="DYX16">
        <v>130</v>
      </c>
      <c r="DYY16">
        <v>100</v>
      </c>
      <c r="DYZ16">
        <v>120</v>
      </c>
      <c r="DZA16">
        <v>120</v>
      </c>
      <c r="DZB16">
        <v>120</v>
      </c>
      <c r="DZC16">
        <v>110</v>
      </c>
      <c r="DZD16">
        <v>130</v>
      </c>
      <c r="DZE16">
        <v>130</v>
      </c>
      <c r="DZF16">
        <v>130</v>
      </c>
      <c r="DZG16">
        <v>100</v>
      </c>
      <c r="DZH16">
        <v>100</v>
      </c>
      <c r="DZI16">
        <v>110</v>
      </c>
      <c r="DZJ16">
        <v>110</v>
      </c>
      <c r="DZK16">
        <v>100</v>
      </c>
      <c r="DZL16">
        <v>100</v>
      </c>
      <c r="DZM16">
        <v>130</v>
      </c>
      <c r="DZN16">
        <v>130</v>
      </c>
      <c r="DZO16">
        <v>100</v>
      </c>
      <c r="DZP16">
        <v>120</v>
      </c>
      <c r="DZQ16">
        <v>110</v>
      </c>
      <c r="DZR16">
        <v>110</v>
      </c>
      <c r="DZS16">
        <v>120</v>
      </c>
      <c r="DZT16">
        <v>120</v>
      </c>
      <c r="DZU16">
        <v>110</v>
      </c>
      <c r="DZV16">
        <v>110</v>
      </c>
      <c r="DZW16">
        <v>100</v>
      </c>
      <c r="DZX16">
        <v>130</v>
      </c>
      <c r="DZY16">
        <v>130</v>
      </c>
      <c r="DZZ16">
        <v>130</v>
      </c>
      <c r="EAA16">
        <v>100</v>
      </c>
      <c r="EAB16">
        <v>130</v>
      </c>
      <c r="EAC16">
        <v>110</v>
      </c>
      <c r="EAD16">
        <v>110</v>
      </c>
      <c r="EAE16">
        <v>130</v>
      </c>
      <c r="EAF16">
        <v>130</v>
      </c>
      <c r="EAG16">
        <v>110</v>
      </c>
      <c r="EAH16">
        <v>130</v>
      </c>
      <c r="EAI16">
        <v>100</v>
      </c>
      <c r="EAJ16">
        <v>100</v>
      </c>
      <c r="EAK16">
        <v>100</v>
      </c>
      <c r="EAL16">
        <v>120</v>
      </c>
      <c r="EAM16">
        <v>110</v>
      </c>
      <c r="EAN16">
        <v>110</v>
      </c>
      <c r="EAO16">
        <v>110</v>
      </c>
      <c r="EAP16">
        <v>110</v>
      </c>
      <c r="EAQ16">
        <v>130</v>
      </c>
      <c r="EAR16">
        <v>130</v>
      </c>
      <c r="EAS16">
        <v>130</v>
      </c>
      <c r="EAT16">
        <v>130</v>
      </c>
      <c r="EAU16">
        <v>120</v>
      </c>
      <c r="EAV16">
        <v>120</v>
      </c>
      <c r="EAW16">
        <v>130</v>
      </c>
      <c r="EAX16">
        <v>130</v>
      </c>
      <c r="EAY16">
        <v>110</v>
      </c>
      <c r="EAZ16">
        <v>110</v>
      </c>
      <c r="EBA16">
        <v>110</v>
      </c>
      <c r="EBB16">
        <v>110</v>
      </c>
      <c r="EBC16">
        <v>120</v>
      </c>
      <c r="EBD16">
        <v>120</v>
      </c>
      <c r="EBE16">
        <v>110</v>
      </c>
      <c r="EBF16">
        <v>110</v>
      </c>
      <c r="EBG16">
        <v>130</v>
      </c>
      <c r="EBH16">
        <v>130</v>
      </c>
      <c r="EBI16">
        <v>120</v>
      </c>
      <c r="EBJ16">
        <v>120</v>
      </c>
      <c r="EBK16">
        <v>110</v>
      </c>
      <c r="EBL16">
        <v>130</v>
      </c>
      <c r="EBM16">
        <v>100</v>
      </c>
      <c r="EBN16">
        <v>100</v>
      </c>
      <c r="EBO16">
        <v>130</v>
      </c>
      <c r="EBP16">
        <v>130</v>
      </c>
      <c r="EBQ16">
        <v>120</v>
      </c>
      <c r="EBR16">
        <v>120</v>
      </c>
      <c r="EBS16">
        <v>100</v>
      </c>
      <c r="EBT16">
        <v>100</v>
      </c>
      <c r="EBU16">
        <v>120</v>
      </c>
      <c r="EBV16">
        <v>120</v>
      </c>
      <c r="EBW16">
        <v>110</v>
      </c>
      <c r="EBX16">
        <v>130</v>
      </c>
      <c r="EBY16">
        <v>100</v>
      </c>
      <c r="EBZ16">
        <v>100</v>
      </c>
      <c r="ECA16">
        <v>120</v>
      </c>
      <c r="ECB16">
        <v>120</v>
      </c>
      <c r="ECC16">
        <v>120</v>
      </c>
      <c r="ECD16">
        <v>120</v>
      </c>
      <c r="ECE16">
        <v>120</v>
      </c>
      <c r="ECF16">
        <v>120</v>
      </c>
      <c r="ECG16">
        <v>100</v>
      </c>
      <c r="ECH16">
        <v>100</v>
      </c>
      <c r="ECI16">
        <v>110</v>
      </c>
      <c r="ECJ16">
        <v>130</v>
      </c>
      <c r="ECK16">
        <v>130</v>
      </c>
      <c r="ECL16">
        <v>130</v>
      </c>
      <c r="ECM16">
        <v>110</v>
      </c>
      <c r="ECN16">
        <v>110</v>
      </c>
      <c r="ECO16">
        <v>110</v>
      </c>
      <c r="ECP16">
        <v>130</v>
      </c>
      <c r="ECQ16">
        <v>120</v>
      </c>
      <c r="ECR16">
        <v>120</v>
      </c>
      <c r="ECS16">
        <v>130</v>
      </c>
      <c r="ECT16">
        <v>130</v>
      </c>
      <c r="ECU16">
        <v>100</v>
      </c>
      <c r="ECV16">
        <v>100</v>
      </c>
      <c r="ECW16">
        <v>100</v>
      </c>
      <c r="ECX16">
        <v>110</v>
      </c>
      <c r="ECY16">
        <v>100</v>
      </c>
      <c r="ECZ16">
        <v>100</v>
      </c>
      <c r="EDA16">
        <v>110</v>
      </c>
      <c r="EDB16">
        <v>130</v>
      </c>
      <c r="EDC16">
        <v>100</v>
      </c>
      <c r="EDD16">
        <v>120</v>
      </c>
      <c r="EDE16">
        <v>130</v>
      </c>
      <c r="EDF16">
        <v>130</v>
      </c>
      <c r="EDG16">
        <v>120</v>
      </c>
      <c r="EDH16">
        <v>120</v>
      </c>
      <c r="EDI16">
        <v>130</v>
      </c>
      <c r="EDJ16">
        <v>130</v>
      </c>
      <c r="EDK16">
        <v>100</v>
      </c>
      <c r="EDL16">
        <v>130</v>
      </c>
      <c r="EDM16">
        <v>110</v>
      </c>
      <c r="EDN16">
        <v>110</v>
      </c>
      <c r="EDO16">
        <v>120</v>
      </c>
      <c r="EDP16">
        <v>120</v>
      </c>
      <c r="EDQ16">
        <v>110</v>
      </c>
      <c r="EDR16">
        <v>110</v>
      </c>
      <c r="EDS16">
        <v>120</v>
      </c>
      <c r="EDT16">
        <v>120</v>
      </c>
      <c r="EDU16">
        <v>100</v>
      </c>
      <c r="EDV16">
        <v>100</v>
      </c>
      <c r="EDW16">
        <v>100</v>
      </c>
      <c r="EDX16">
        <v>100</v>
      </c>
      <c r="EDY16">
        <v>120</v>
      </c>
      <c r="EDZ16">
        <v>120</v>
      </c>
      <c r="EEA16">
        <v>110</v>
      </c>
      <c r="EEB16">
        <v>120</v>
      </c>
      <c r="EEC16">
        <v>100</v>
      </c>
      <c r="EED16">
        <v>100</v>
      </c>
      <c r="EEE16">
        <v>110</v>
      </c>
      <c r="EEF16">
        <v>130</v>
      </c>
      <c r="EEG16">
        <v>120</v>
      </c>
      <c r="EEH16">
        <v>130</v>
      </c>
      <c r="EEI16">
        <v>110</v>
      </c>
      <c r="EEJ16">
        <v>110</v>
      </c>
      <c r="EEK16">
        <v>130</v>
      </c>
      <c r="EEL16">
        <v>130</v>
      </c>
      <c r="EEM16">
        <v>110</v>
      </c>
      <c r="EEN16">
        <v>130</v>
      </c>
      <c r="EEO16">
        <v>100</v>
      </c>
      <c r="EEP16">
        <v>100</v>
      </c>
      <c r="EEQ16">
        <v>120</v>
      </c>
      <c r="EER16">
        <v>120</v>
      </c>
      <c r="EES16">
        <v>120</v>
      </c>
      <c r="EET16">
        <v>120</v>
      </c>
      <c r="EEU16">
        <v>120</v>
      </c>
      <c r="EEV16">
        <v>120</v>
      </c>
      <c r="EEW16">
        <v>130</v>
      </c>
      <c r="EEX16">
        <v>130</v>
      </c>
      <c r="EEY16">
        <v>100</v>
      </c>
      <c r="EEZ16">
        <v>120</v>
      </c>
      <c r="EFA16">
        <v>130</v>
      </c>
      <c r="EFB16">
        <v>130</v>
      </c>
      <c r="EFC16">
        <v>100</v>
      </c>
      <c r="EFD16">
        <v>100</v>
      </c>
      <c r="EFE16">
        <v>130</v>
      </c>
      <c r="EFF16">
        <v>130</v>
      </c>
      <c r="EFG16">
        <v>120</v>
      </c>
      <c r="EFH16">
        <v>120</v>
      </c>
      <c r="EFI16">
        <v>100</v>
      </c>
      <c r="EFJ16">
        <v>100</v>
      </c>
      <c r="EFK16">
        <v>110</v>
      </c>
      <c r="EFL16">
        <v>130</v>
      </c>
      <c r="EFM16">
        <v>110</v>
      </c>
      <c r="EFN16">
        <v>110</v>
      </c>
      <c r="EFO16">
        <v>110</v>
      </c>
      <c r="EFP16">
        <v>110</v>
      </c>
      <c r="EFQ16">
        <v>120</v>
      </c>
      <c r="EFR16">
        <v>120</v>
      </c>
      <c r="EFS16">
        <v>100</v>
      </c>
      <c r="EFT16">
        <v>100</v>
      </c>
      <c r="EFU16">
        <v>100</v>
      </c>
      <c r="EFV16">
        <v>100</v>
      </c>
      <c r="EFW16">
        <v>120</v>
      </c>
      <c r="EFX16">
        <v>120</v>
      </c>
      <c r="EFY16">
        <v>120</v>
      </c>
      <c r="EFZ16">
        <v>120</v>
      </c>
      <c r="EGA16">
        <v>130</v>
      </c>
      <c r="EGB16">
        <v>130</v>
      </c>
      <c r="EGC16">
        <v>100</v>
      </c>
      <c r="EGD16">
        <v>100</v>
      </c>
      <c r="EGE16">
        <v>130</v>
      </c>
      <c r="EGF16">
        <v>130</v>
      </c>
      <c r="EGG16">
        <v>100</v>
      </c>
      <c r="EGH16">
        <v>100</v>
      </c>
      <c r="EGI16">
        <v>120</v>
      </c>
      <c r="EGJ16">
        <v>120</v>
      </c>
      <c r="EGK16">
        <v>100</v>
      </c>
      <c r="EGL16">
        <v>100</v>
      </c>
      <c r="EGM16">
        <v>110</v>
      </c>
      <c r="EGN16">
        <v>110</v>
      </c>
      <c r="EGO16">
        <v>100</v>
      </c>
      <c r="EGP16">
        <v>100</v>
      </c>
      <c r="EGQ16">
        <v>120</v>
      </c>
      <c r="EGR16">
        <v>120</v>
      </c>
      <c r="EGS16">
        <v>120</v>
      </c>
      <c r="EGT16">
        <v>120</v>
      </c>
      <c r="EGU16">
        <v>100</v>
      </c>
      <c r="EGV16">
        <v>100</v>
      </c>
      <c r="EGW16">
        <v>110</v>
      </c>
      <c r="EGX16">
        <v>130</v>
      </c>
      <c r="EGY16">
        <v>120</v>
      </c>
      <c r="EGZ16">
        <v>120</v>
      </c>
      <c r="EHA16">
        <v>110</v>
      </c>
      <c r="EHB16">
        <v>110</v>
      </c>
      <c r="EHC16">
        <v>120</v>
      </c>
      <c r="EHD16">
        <v>120</v>
      </c>
      <c r="EHE16">
        <v>110</v>
      </c>
      <c r="EHF16">
        <v>110</v>
      </c>
      <c r="EHG16">
        <v>130</v>
      </c>
      <c r="EHH16">
        <v>130</v>
      </c>
      <c r="EHI16">
        <v>100</v>
      </c>
      <c r="EHJ16">
        <v>120</v>
      </c>
      <c r="EHK16">
        <v>100</v>
      </c>
      <c r="EHL16">
        <v>110</v>
      </c>
      <c r="EHM16">
        <v>100</v>
      </c>
      <c r="EHN16">
        <v>100</v>
      </c>
    </row>
    <row r="17" spans="1:3602" x14ac:dyDescent="0.35">
      <c r="A17" t="s">
        <v>1836</v>
      </c>
      <c r="B17" t="s">
        <v>2</v>
      </c>
      <c r="C17">
        <v>100</v>
      </c>
      <c r="D17">
        <v>100</v>
      </c>
      <c r="E17">
        <v>120</v>
      </c>
      <c r="F17">
        <v>120</v>
      </c>
      <c r="G17">
        <v>120</v>
      </c>
      <c r="H17">
        <v>120</v>
      </c>
      <c r="I17">
        <v>120</v>
      </c>
      <c r="J17">
        <v>120</v>
      </c>
      <c r="K17">
        <v>110</v>
      </c>
      <c r="L17">
        <v>110</v>
      </c>
      <c r="M17">
        <v>100</v>
      </c>
      <c r="N17">
        <v>130</v>
      </c>
      <c r="O17">
        <v>100</v>
      </c>
      <c r="P17">
        <v>100</v>
      </c>
      <c r="Q17">
        <v>110</v>
      </c>
      <c r="R17">
        <v>110</v>
      </c>
      <c r="S17">
        <v>110</v>
      </c>
      <c r="T17">
        <v>110</v>
      </c>
      <c r="U17">
        <v>130</v>
      </c>
      <c r="V17">
        <v>130</v>
      </c>
      <c r="W17">
        <v>100</v>
      </c>
      <c r="X17">
        <v>100</v>
      </c>
      <c r="Y17">
        <v>110</v>
      </c>
      <c r="Z17">
        <v>110</v>
      </c>
      <c r="AA17">
        <v>130</v>
      </c>
      <c r="AB17">
        <v>130</v>
      </c>
      <c r="AC17">
        <v>110</v>
      </c>
      <c r="AD17">
        <v>110</v>
      </c>
      <c r="AE17">
        <v>130</v>
      </c>
      <c r="AF17">
        <v>130</v>
      </c>
      <c r="AG17">
        <v>130</v>
      </c>
      <c r="AH17">
        <v>130</v>
      </c>
      <c r="AI17">
        <v>130</v>
      </c>
      <c r="AJ17">
        <v>130</v>
      </c>
      <c r="AK17">
        <v>100</v>
      </c>
      <c r="AL17">
        <v>120</v>
      </c>
      <c r="AM17">
        <v>130</v>
      </c>
      <c r="AN17">
        <v>130</v>
      </c>
      <c r="AO17">
        <v>100</v>
      </c>
      <c r="AP17">
        <v>110</v>
      </c>
      <c r="AQ17">
        <v>120</v>
      </c>
      <c r="AR17">
        <v>120</v>
      </c>
      <c r="AS17">
        <v>130</v>
      </c>
      <c r="AT17">
        <v>130</v>
      </c>
      <c r="AU17">
        <v>110</v>
      </c>
      <c r="AV17">
        <v>110</v>
      </c>
      <c r="AW17">
        <v>100</v>
      </c>
      <c r="AX17">
        <v>100</v>
      </c>
      <c r="AY17">
        <v>110</v>
      </c>
      <c r="AZ17">
        <v>110</v>
      </c>
      <c r="BA17">
        <v>120</v>
      </c>
      <c r="BB17">
        <v>120</v>
      </c>
      <c r="BC17">
        <v>110</v>
      </c>
      <c r="BD17">
        <v>110</v>
      </c>
      <c r="BE17">
        <v>100</v>
      </c>
      <c r="BF17">
        <v>100</v>
      </c>
      <c r="BG17">
        <v>100</v>
      </c>
      <c r="BH17">
        <v>100</v>
      </c>
      <c r="BI17">
        <v>100</v>
      </c>
      <c r="BJ17">
        <v>100</v>
      </c>
      <c r="BK17">
        <v>100</v>
      </c>
      <c r="BL17">
        <v>100</v>
      </c>
      <c r="BM17">
        <v>100</v>
      </c>
      <c r="BN17">
        <v>100</v>
      </c>
      <c r="BO17">
        <v>130</v>
      </c>
      <c r="BP17">
        <v>130</v>
      </c>
      <c r="BQ17">
        <v>120</v>
      </c>
      <c r="BR17">
        <v>120</v>
      </c>
      <c r="BS17">
        <v>120</v>
      </c>
      <c r="BT17">
        <v>120</v>
      </c>
      <c r="BU17">
        <v>130</v>
      </c>
      <c r="BV17">
        <v>130</v>
      </c>
      <c r="BW17">
        <v>120</v>
      </c>
      <c r="BX17">
        <v>120</v>
      </c>
      <c r="BY17">
        <v>110</v>
      </c>
      <c r="BZ17">
        <v>110</v>
      </c>
      <c r="CA17">
        <v>120</v>
      </c>
      <c r="CB17">
        <v>120</v>
      </c>
      <c r="CC17">
        <v>110</v>
      </c>
      <c r="CD17">
        <v>110</v>
      </c>
      <c r="CE17">
        <v>130</v>
      </c>
      <c r="CF17">
        <v>130</v>
      </c>
      <c r="CG17">
        <v>110</v>
      </c>
      <c r="CH17">
        <v>110</v>
      </c>
      <c r="CI17">
        <v>120</v>
      </c>
      <c r="CJ17">
        <v>120</v>
      </c>
      <c r="CK17">
        <v>120</v>
      </c>
      <c r="CL17">
        <v>120</v>
      </c>
      <c r="CM17">
        <v>130</v>
      </c>
      <c r="CN17">
        <v>130</v>
      </c>
      <c r="CO17">
        <v>130</v>
      </c>
      <c r="CP17">
        <v>130</v>
      </c>
      <c r="CQ17">
        <v>130</v>
      </c>
      <c r="CR17">
        <v>130</v>
      </c>
      <c r="CS17">
        <v>120</v>
      </c>
      <c r="CT17">
        <v>120</v>
      </c>
      <c r="CU17">
        <v>100</v>
      </c>
      <c r="CV17">
        <v>100</v>
      </c>
      <c r="CW17">
        <v>110</v>
      </c>
      <c r="CX17">
        <v>110</v>
      </c>
      <c r="CY17">
        <v>100</v>
      </c>
      <c r="CZ17">
        <v>100</v>
      </c>
      <c r="DA17">
        <v>130</v>
      </c>
      <c r="DB17">
        <v>130</v>
      </c>
      <c r="DC17">
        <v>130</v>
      </c>
      <c r="DD17">
        <v>130</v>
      </c>
      <c r="DE17">
        <v>120</v>
      </c>
      <c r="DF17">
        <v>120</v>
      </c>
      <c r="DG17">
        <v>100</v>
      </c>
      <c r="DH17">
        <v>100</v>
      </c>
      <c r="DI17">
        <v>130</v>
      </c>
      <c r="DJ17">
        <v>130</v>
      </c>
      <c r="DK17">
        <v>120</v>
      </c>
      <c r="DL17">
        <v>120</v>
      </c>
      <c r="DM17">
        <v>100</v>
      </c>
      <c r="DN17">
        <v>100</v>
      </c>
      <c r="DO17">
        <v>120</v>
      </c>
      <c r="DP17">
        <v>120</v>
      </c>
      <c r="DQ17">
        <v>130</v>
      </c>
      <c r="DR17">
        <v>130</v>
      </c>
      <c r="DS17">
        <v>100</v>
      </c>
      <c r="DT17">
        <v>100</v>
      </c>
      <c r="DU17">
        <v>120</v>
      </c>
      <c r="DV17">
        <v>120</v>
      </c>
      <c r="DW17">
        <v>100</v>
      </c>
      <c r="DX17">
        <v>100</v>
      </c>
      <c r="DY17">
        <v>110</v>
      </c>
      <c r="DZ17">
        <v>130</v>
      </c>
      <c r="EA17">
        <v>110</v>
      </c>
      <c r="EB17">
        <v>110</v>
      </c>
      <c r="EC17">
        <v>100</v>
      </c>
      <c r="ED17">
        <v>100</v>
      </c>
      <c r="EE17">
        <v>130</v>
      </c>
      <c r="EF17">
        <v>130</v>
      </c>
      <c r="EG17">
        <v>130</v>
      </c>
      <c r="EH17">
        <v>130</v>
      </c>
      <c r="EI17">
        <v>130</v>
      </c>
      <c r="EJ17">
        <v>130</v>
      </c>
      <c r="EK17">
        <v>100</v>
      </c>
      <c r="EL17">
        <v>130</v>
      </c>
      <c r="EM17">
        <v>100</v>
      </c>
      <c r="EN17">
        <v>100</v>
      </c>
      <c r="EO17">
        <v>100</v>
      </c>
      <c r="EP17">
        <v>100</v>
      </c>
      <c r="EQ17">
        <v>110</v>
      </c>
      <c r="ER17">
        <v>110</v>
      </c>
      <c r="ES17">
        <v>100</v>
      </c>
      <c r="ET17">
        <v>120</v>
      </c>
      <c r="EU17">
        <v>0</v>
      </c>
      <c r="EV17">
        <v>0</v>
      </c>
      <c r="EW17">
        <v>130</v>
      </c>
      <c r="EX17">
        <v>130</v>
      </c>
      <c r="EY17">
        <v>130</v>
      </c>
      <c r="EZ17">
        <v>130</v>
      </c>
      <c r="FA17">
        <v>100</v>
      </c>
      <c r="FB17">
        <v>100</v>
      </c>
      <c r="FC17">
        <v>100</v>
      </c>
      <c r="FD17">
        <v>100</v>
      </c>
      <c r="FE17">
        <v>120</v>
      </c>
      <c r="FF17">
        <v>120</v>
      </c>
      <c r="FG17">
        <v>110</v>
      </c>
      <c r="FH17">
        <v>110</v>
      </c>
      <c r="FI17">
        <v>0</v>
      </c>
      <c r="FJ17">
        <v>0</v>
      </c>
      <c r="FK17">
        <v>110</v>
      </c>
      <c r="FL17">
        <v>110</v>
      </c>
      <c r="FM17">
        <v>0</v>
      </c>
      <c r="FN17">
        <v>0</v>
      </c>
      <c r="FO17">
        <v>130</v>
      </c>
      <c r="FP17">
        <v>130</v>
      </c>
      <c r="FQ17">
        <v>100</v>
      </c>
      <c r="FR17">
        <v>110</v>
      </c>
      <c r="FS17">
        <v>110</v>
      </c>
      <c r="FT17">
        <v>110</v>
      </c>
      <c r="FU17">
        <v>100</v>
      </c>
      <c r="FV17">
        <v>120</v>
      </c>
      <c r="FW17">
        <v>130</v>
      </c>
      <c r="FX17">
        <v>130</v>
      </c>
      <c r="FY17">
        <v>130</v>
      </c>
      <c r="FZ17">
        <v>130</v>
      </c>
      <c r="GA17">
        <v>130</v>
      </c>
      <c r="GB17">
        <v>130</v>
      </c>
      <c r="GC17">
        <v>130</v>
      </c>
      <c r="GD17">
        <v>130</v>
      </c>
      <c r="GE17">
        <v>130</v>
      </c>
      <c r="GF17">
        <v>130</v>
      </c>
      <c r="GG17">
        <v>100</v>
      </c>
      <c r="GH17">
        <v>130</v>
      </c>
      <c r="GI17">
        <v>130</v>
      </c>
      <c r="GJ17">
        <v>130</v>
      </c>
      <c r="GK17">
        <v>100</v>
      </c>
      <c r="GL17">
        <v>100</v>
      </c>
      <c r="GM17">
        <v>100</v>
      </c>
      <c r="GN17">
        <v>110</v>
      </c>
      <c r="GO17">
        <v>120</v>
      </c>
      <c r="GP17">
        <v>120</v>
      </c>
      <c r="GQ17">
        <v>130</v>
      </c>
      <c r="GR17">
        <v>130</v>
      </c>
      <c r="GS17">
        <v>130</v>
      </c>
      <c r="GT17">
        <v>130</v>
      </c>
      <c r="GU17">
        <v>120</v>
      </c>
      <c r="GV17">
        <v>120</v>
      </c>
      <c r="GW17">
        <v>110</v>
      </c>
      <c r="GX17">
        <v>110</v>
      </c>
      <c r="GY17">
        <v>120</v>
      </c>
      <c r="GZ17">
        <v>120</v>
      </c>
      <c r="HA17">
        <v>130</v>
      </c>
      <c r="HB17">
        <v>130</v>
      </c>
      <c r="HC17">
        <v>130</v>
      </c>
      <c r="HD17">
        <v>130</v>
      </c>
      <c r="HE17">
        <v>110</v>
      </c>
      <c r="HF17">
        <v>110</v>
      </c>
      <c r="HG17">
        <v>110</v>
      </c>
      <c r="HH17">
        <v>110</v>
      </c>
      <c r="HI17">
        <v>110</v>
      </c>
      <c r="HJ17">
        <v>110</v>
      </c>
      <c r="HK17">
        <v>120</v>
      </c>
      <c r="HL17">
        <v>120</v>
      </c>
      <c r="HM17">
        <v>110</v>
      </c>
      <c r="HN17">
        <v>110</v>
      </c>
      <c r="HO17">
        <v>120</v>
      </c>
      <c r="HP17">
        <v>120</v>
      </c>
      <c r="HQ17">
        <v>130</v>
      </c>
      <c r="HR17">
        <v>130</v>
      </c>
      <c r="HS17">
        <v>130</v>
      </c>
      <c r="HT17">
        <v>130</v>
      </c>
      <c r="HU17">
        <v>110</v>
      </c>
      <c r="HV17">
        <v>130</v>
      </c>
      <c r="HW17">
        <v>110</v>
      </c>
      <c r="HX17">
        <v>110</v>
      </c>
      <c r="HY17">
        <v>110</v>
      </c>
      <c r="HZ17">
        <v>110</v>
      </c>
      <c r="IA17">
        <v>120</v>
      </c>
      <c r="IB17">
        <v>120</v>
      </c>
      <c r="IC17">
        <v>120</v>
      </c>
      <c r="ID17">
        <v>120</v>
      </c>
      <c r="IE17">
        <v>110</v>
      </c>
      <c r="IF17">
        <v>110</v>
      </c>
      <c r="IG17">
        <v>100</v>
      </c>
      <c r="IH17">
        <v>100</v>
      </c>
      <c r="II17">
        <v>120</v>
      </c>
      <c r="IJ17">
        <v>120</v>
      </c>
      <c r="IK17">
        <v>110</v>
      </c>
      <c r="IL17">
        <v>110</v>
      </c>
      <c r="IM17">
        <v>130</v>
      </c>
      <c r="IN17">
        <v>130</v>
      </c>
      <c r="IO17">
        <v>130</v>
      </c>
      <c r="IP17">
        <v>130</v>
      </c>
      <c r="IQ17">
        <v>100</v>
      </c>
      <c r="IR17">
        <v>100</v>
      </c>
      <c r="IS17">
        <v>130</v>
      </c>
      <c r="IT17">
        <v>130</v>
      </c>
      <c r="IU17">
        <v>120</v>
      </c>
      <c r="IV17">
        <v>120</v>
      </c>
      <c r="IW17">
        <v>110</v>
      </c>
      <c r="IX17">
        <v>110</v>
      </c>
      <c r="IY17">
        <v>130</v>
      </c>
      <c r="IZ17">
        <v>130</v>
      </c>
      <c r="JA17">
        <v>100</v>
      </c>
      <c r="JB17">
        <v>130</v>
      </c>
      <c r="JC17">
        <v>130</v>
      </c>
      <c r="JD17">
        <v>130</v>
      </c>
      <c r="JE17">
        <v>0</v>
      </c>
      <c r="JF17">
        <v>0</v>
      </c>
      <c r="JG17">
        <v>100</v>
      </c>
      <c r="JH17">
        <v>110</v>
      </c>
      <c r="JI17">
        <v>130</v>
      </c>
      <c r="JJ17">
        <v>130</v>
      </c>
      <c r="JK17">
        <v>110</v>
      </c>
      <c r="JL17">
        <v>130</v>
      </c>
      <c r="JM17">
        <v>110</v>
      </c>
      <c r="JN17">
        <v>110</v>
      </c>
      <c r="JO17">
        <v>0</v>
      </c>
      <c r="JP17">
        <v>0</v>
      </c>
      <c r="JQ17">
        <v>100</v>
      </c>
      <c r="JR17">
        <v>100</v>
      </c>
      <c r="JS17">
        <v>100</v>
      </c>
      <c r="JT17">
        <v>100</v>
      </c>
      <c r="JU17">
        <v>110</v>
      </c>
      <c r="JV17">
        <v>110</v>
      </c>
      <c r="JW17">
        <v>110</v>
      </c>
      <c r="JX17">
        <v>110</v>
      </c>
      <c r="JY17">
        <v>0</v>
      </c>
      <c r="JZ17">
        <v>0</v>
      </c>
      <c r="KA17">
        <v>130</v>
      </c>
      <c r="KB17">
        <v>130</v>
      </c>
      <c r="KC17">
        <v>120</v>
      </c>
      <c r="KD17">
        <v>120</v>
      </c>
      <c r="KE17">
        <v>110</v>
      </c>
      <c r="KF17">
        <v>110</v>
      </c>
      <c r="KG17">
        <v>100</v>
      </c>
      <c r="KH17">
        <v>130</v>
      </c>
      <c r="KI17">
        <v>120</v>
      </c>
      <c r="KJ17">
        <v>120</v>
      </c>
      <c r="KK17">
        <v>130</v>
      </c>
      <c r="KL17">
        <v>130</v>
      </c>
      <c r="KM17">
        <v>110</v>
      </c>
      <c r="KN17">
        <v>130</v>
      </c>
      <c r="KO17">
        <v>110</v>
      </c>
      <c r="KP17">
        <v>110</v>
      </c>
      <c r="KQ17">
        <v>110</v>
      </c>
      <c r="KR17">
        <v>120</v>
      </c>
      <c r="KS17">
        <v>100</v>
      </c>
      <c r="KT17">
        <v>100</v>
      </c>
      <c r="KU17">
        <v>130</v>
      </c>
      <c r="KV17">
        <v>130</v>
      </c>
      <c r="KW17">
        <v>120</v>
      </c>
      <c r="KX17">
        <v>120</v>
      </c>
      <c r="KY17">
        <v>100</v>
      </c>
      <c r="KZ17">
        <v>120</v>
      </c>
      <c r="LA17">
        <v>0</v>
      </c>
      <c r="LB17">
        <v>0</v>
      </c>
      <c r="LC17">
        <v>100</v>
      </c>
      <c r="LD17">
        <v>100</v>
      </c>
      <c r="LE17">
        <v>120</v>
      </c>
      <c r="LF17">
        <v>120</v>
      </c>
      <c r="LG17">
        <v>100</v>
      </c>
      <c r="LH17">
        <v>100</v>
      </c>
      <c r="LI17">
        <v>130</v>
      </c>
      <c r="LJ17">
        <v>130</v>
      </c>
      <c r="LK17">
        <v>110</v>
      </c>
      <c r="LL17">
        <v>110</v>
      </c>
      <c r="LM17">
        <v>110</v>
      </c>
      <c r="LN17">
        <v>110</v>
      </c>
      <c r="LO17">
        <v>110</v>
      </c>
      <c r="LP17">
        <v>110</v>
      </c>
      <c r="LQ17">
        <v>110</v>
      </c>
      <c r="LR17">
        <v>110</v>
      </c>
      <c r="LS17">
        <v>130</v>
      </c>
      <c r="LT17">
        <v>130</v>
      </c>
      <c r="LU17">
        <v>120</v>
      </c>
      <c r="LV17">
        <v>130</v>
      </c>
      <c r="LW17">
        <v>120</v>
      </c>
      <c r="LX17">
        <v>120</v>
      </c>
      <c r="LY17">
        <v>100</v>
      </c>
      <c r="LZ17">
        <v>130</v>
      </c>
      <c r="MA17">
        <v>110</v>
      </c>
      <c r="MB17">
        <v>110</v>
      </c>
      <c r="MC17">
        <v>0</v>
      </c>
      <c r="MD17">
        <v>0</v>
      </c>
      <c r="ME17">
        <v>130</v>
      </c>
      <c r="MF17">
        <v>130</v>
      </c>
      <c r="MG17">
        <v>130</v>
      </c>
      <c r="MH17">
        <v>130</v>
      </c>
      <c r="MI17">
        <v>110</v>
      </c>
      <c r="MJ17">
        <v>110</v>
      </c>
      <c r="MK17">
        <v>110</v>
      </c>
      <c r="ML17">
        <v>110</v>
      </c>
      <c r="MM17">
        <v>120</v>
      </c>
      <c r="MN17">
        <v>120</v>
      </c>
      <c r="MO17">
        <v>130</v>
      </c>
      <c r="MP17">
        <v>130</v>
      </c>
      <c r="MQ17">
        <v>110</v>
      </c>
      <c r="MR17">
        <v>110</v>
      </c>
      <c r="MS17">
        <v>130</v>
      </c>
      <c r="MT17">
        <v>130</v>
      </c>
      <c r="MU17">
        <v>130</v>
      </c>
      <c r="MV17">
        <v>130</v>
      </c>
      <c r="MW17">
        <v>110</v>
      </c>
      <c r="MX17">
        <v>130</v>
      </c>
      <c r="MY17">
        <v>120</v>
      </c>
      <c r="MZ17">
        <v>120</v>
      </c>
      <c r="NA17">
        <v>100</v>
      </c>
      <c r="NB17">
        <v>100</v>
      </c>
      <c r="NC17">
        <v>100</v>
      </c>
      <c r="ND17">
        <v>100</v>
      </c>
      <c r="NE17">
        <v>120</v>
      </c>
      <c r="NF17">
        <v>120</v>
      </c>
      <c r="NG17">
        <v>100</v>
      </c>
      <c r="NH17">
        <v>100</v>
      </c>
      <c r="NI17">
        <v>110</v>
      </c>
      <c r="NJ17">
        <v>110</v>
      </c>
      <c r="NK17">
        <v>130</v>
      </c>
      <c r="NL17">
        <v>130</v>
      </c>
      <c r="NM17">
        <v>100</v>
      </c>
      <c r="NN17">
        <v>120</v>
      </c>
      <c r="NO17">
        <v>120</v>
      </c>
      <c r="NP17">
        <v>120</v>
      </c>
      <c r="NQ17">
        <v>110</v>
      </c>
      <c r="NR17">
        <v>120</v>
      </c>
      <c r="NS17">
        <v>100</v>
      </c>
      <c r="NT17">
        <v>100</v>
      </c>
      <c r="NU17">
        <v>100</v>
      </c>
      <c r="NV17">
        <v>120</v>
      </c>
      <c r="NW17">
        <v>120</v>
      </c>
      <c r="NX17">
        <v>120</v>
      </c>
      <c r="NY17">
        <v>100</v>
      </c>
      <c r="NZ17">
        <v>120</v>
      </c>
      <c r="OA17">
        <v>100</v>
      </c>
      <c r="OB17">
        <v>100</v>
      </c>
      <c r="OC17">
        <v>100</v>
      </c>
      <c r="OD17">
        <v>120</v>
      </c>
      <c r="OE17">
        <v>130</v>
      </c>
      <c r="OF17">
        <v>130</v>
      </c>
      <c r="OG17">
        <v>130</v>
      </c>
      <c r="OH17">
        <v>130</v>
      </c>
      <c r="OI17">
        <v>100</v>
      </c>
      <c r="OJ17">
        <v>120</v>
      </c>
      <c r="OK17">
        <v>100</v>
      </c>
      <c r="OL17">
        <v>110</v>
      </c>
      <c r="OM17">
        <v>120</v>
      </c>
      <c r="ON17">
        <v>120</v>
      </c>
      <c r="OO17">
        <v>130</v>
      </c>
      <c r="OP17">
        <v>130</v>
      </c>
      <c r="OQ17">
        <v>100</v>
      </c>
      <c r="OR17">
        <v>100</v>
      </c>
      <c r="OS17">
        <v>120</v>
      </c>
      <c r="OT17">
        <v>120</v>
      </c>
      <c r="OU17">
        <v>0</v>
      </c>
      <c r="OV17">
        <v>0</v>
      </c>
      <c r="OW17">
        <v>130</v>
      </c>
      <c r="OX17">
        <v>130</v>
      </c>
      <c r="OY17">
        <v>110</v>
      </c>
      <c r="OZ17">
        <v>110</v>
      </c>
      <c r="PA17">
        <v>110</v>
      </c>
      <c r="PB17">
        <v>130</v>
      </c>
      <c r="PC17">
        <v>130</v>
      </c>
      <c r="PD17">
        <v>130</v>
      </c>
      <c r="PE17">
        <v>100</v>
      </c>
      <c r="PF17">
        <v>100</v>
      </c>
      <c r="PG17">
        <v>120</v>
      </c>
      <c r="PH17">
        <v>120</v>
      </c>
      <c r="PI17">
        <v>110</v>
      </c>
      <c r="PJ17">
        <v>110</v>
      </c>
      <c r="PK17">
        <v>110</v>
      </c>
      <c r="PL17">
        <v>110</v>
      </c>
      <c r="PM17">
        <v>110</v>
      </c>
      <c r="PN17">
        <v>130</v>
      </c>
      <c r="PO17">
        <v>100</v>
      </c>
      <c r="PP17">
        <v>110</v>
      </c>
      <c r="PQ17">
        <v>120</v>
      </c>
      <c r="PR17">
        <v>120</v>
      </c>
      <c r="PS17">
        <v>100</v>
      </c>
      <c r="PT17">
        <v>100</v>
      </c>
      <c r="PU17">
        <v>100</v>
      </c>
      <c r="PV17">
        <v>120</v>
      </c>
      <c r="PW17">
        <v>130</v>
      </c>
      <c r="PX17">
        <v>130</v>
      </c>
      <c r="PY17">
        <v>120</v>
      </c>
      <c r="PZ17">
        <v>120</v>
      </c>
      <c r="QA17">
        <v>110</v>
      </c>
      <c r="QB17">
        <v>110</v>
      </c>
      <c r="QC17">
        <v>130</v>
      </c>
      <c r="QD17">
        <v>130</v>
      </c>
      <c r="QE17">
        <v>100</v>
      </c>
      <c r="QF17">
        <v>120</v>
      </c>
      <c r="QG17">
        <v>130</v>
      </c>
      <c r="QH17">
        <v>130</v>
      </c>
      <c r="QI17">
        <v>100</v>
      </c>
      <c r="QJ17">
        <v>110</v>
      </c>
      <c r="QK17">
        <v>100</v>
      </c>
      <c r="QL17">
        <v>120</v>
      </c>
      <c r="QM17">
        <v>110</v>
      </c>
      <c r="QN17">
        <v>110</v>
      </c>
      <c r="QO17">
        <v>100</v>
      </c>
      <c r="QP17">
        <v>100</v>
      </c>
      <c r="QQ17">
        <v>100</v>
      </c>
      <c r="QR17">
        <v>100</v>
      </c>
      <c r="QS17">
        <v>130</v>
      </c>
      <c r="QT17">
        <v>130</v>
      </c>
      <c r="QU17">
        <v>130</v>
      </c>
      <c r="QV17">
        <v>130</v>
      </c>
      <c r="QW17">
        <v>110</v>
      </c>
      <c r="QX17">
        <v>110</v>
      </c>
      <c r="QY17">
        <v>130</v>
      </c>
      <c r="QZ17">
        <v>130</v>
      </c>
      <c r="RA17">
        <v>110</v>
      </c>
      <c r="RB17">
        <v>110</v>
      </c>
      <c r="RC17">
        <v>110</v>
      </c>
      <c r="RD17">
        <v>130</v>
      </c>
      <c r="RE17">
        <v>110</v>
      </c>
      <c r="RF17">
        <v>110</v>
      </c>
      <c r="RG17">
        <v>130</v>
      </c>
      <c r="RH17">
        <v>130</v>
      </c>
      <c r="RI17">
        <v>100</v>
      </c>
      <c r="RJ17">
        <v>120</v>
      </c>
      <c r="RK17">
        <v>120</v>
      </c>
      <c r="RL17">
        <v>120</v>
      </c>
      <c r="RM17">
        <v>100</v>
      </c>
      <c r="RN17">
        <v>100</v>
      </c>
      <c r="RO17">
        <v>130</v>
      </c>
      <c r="RP17">
        <v>130</v>
      </c>
      <c r="RQ17">
        <v>100</v>
      </c>
      <c r="RR17">
        <v>100</v>
      </c>
      <c r="RS17">
        <v>100</v>
      </c>
      <c r="RT17">
        <v>110</v>
      </c>
      <c r="RU17">
        <v>110</v>
      </c>
      <c r="RV17">
        <v>130</v>
      </c>
      <c r="RW17">
        <v>100</v>
      </c>
      <c r="RX17">
        <v>120</v>
      </c>
      <c r="RY17">
        <v>130</v>
      </c>
      <c r="RZ17">
        <v>130</v>
      </c>
      <c r="SA17">
        <v>120</v>
      </c>
      <c r="SB17">
        <v>120</v>
      </c>
      <c r="SC17">
        <v>0</v>
      </c>
      <c r="SD17">
        <v>0</v>
      </c>
      <c r="SE17">
        <v>100</v>
      </c>
      <c r="SF17">
        <v>100</v>
      </c>
      <c r="SG17">
        <v>100</v>
      </c>
      <c r="SH17">
        <v>100</v>
      </c>
      <c r="SI17">
        <v>0</v>
      </c>
      <c r="SJ17">
        <v>0</v>
      </c>
      <c r="SK17">
        <v>130</v>
      </c>
      <c r="SL17">
        <v>130</v>
      </c>
      <c r="SM17">
        <v>0</v>
      </c>
      <c r="SN17">
        <v>0</v>
      </c>
      <c r="SO17">
        <v>130</v>
      </c>
      <c r="SP17">
        <v>130</v>
      </c>
      <c r="SQ17">
        <v>110</v>
      </c>
      <c r="SR17">
        <v>110</v>
      </c>
      <c r="SS17">
        <v>110</v>
      </c>
      <c r="ST17">
        <v>110</v>
      </c>
      <c r="SU17">
        <v>100</v>
      </c>
      <c r="SV17">
        <v>110</v>
      </c>
      <c r="SW17">
        <v>130</v>
      </c>
      <c r="SX17">
        <v>130</v>
      </c>
      <c r="SY17">
        <v>130</v>
      </c>
      <c r="SZ17">
        <v>130</v>
      </c>
      <c r="TA17">
        <v>130</v>
      </c>
      <c r="TB17">
        <v>130</v>
      </c>
      <c r="TC17">
        <v>110</v>
      </c>
      <c r="TD17">
        <v>110</v>
      </c>
      <c r="TE17">
        <v>110</v>
      </c>
      <c r="TF17">
        <v>110</v>
      </c>
      <c r="TG17">
        <v>130</v>
      </c>
      <c r="TH17">
        <v>130</v>
      </c>
      <c r="TI17">
        <v>110</v>
      </c>
      <c r="TJ17">
        <v>110</v>
      </c>
      <c r="TK17">
        <v>100</v>
      </c>
      <c r="TL17">
        <v>100</v>
      </c>
      <c r="TM17">
        <v>130</v>
      </c>
      <c r="TN17">
        <v>130</v>
      </c>
      <c r="TO17">
        <v>100</v>
      </c>
      <c r="TP17">
        <v>130</v>
      </c>
      <c r="TQ17">
        <v>100</v>
      </c>
      <c r="TR17">
        <v>100</v>
      </c>
      <c r="TS17">
        <v>130</v>
      </c>
      <c r="TT17">
        <v>130</v>
      </c>
      <c r="TU17">
        <v>130</v>
      </c>
      <c r="TV17">
        <v>130</v>
      </c>
      <c r="TW17">
        <v>100</v>
      </c>
      <c r="TX17">
        <v>120</v>
      </c>
      <c r="TY17">
        <v>0</v>
      </c>
      <c r="TZ17">
        <v>0</v>
      </c>
      <c r="UA17">
        <v>0</v>
      </c>
      <c r="UB17">
        <v>0</v>
      </c>
      <c r="UC17">
        <v>110</v>
      </c>
      <c r="UD17">
        <v>110</v>
      </c>
      <c r="UE17">
        <v>120</v>
      </c>
      <c r="UF17">
        <v>120</v>
      </c>
      <c r="UG17">
        <v>110</v>
      </c>
      <c r="UH17">
        <v>110</v>
      </c>
      <c r="UI17">
        <v>120</v>
      </c>
      <c r="UJ17">
        <v>120</v>
      </c>
      <c r="UK17">
        <v>120</v>
      </c>
      <c r="UL17">
        <v>120</v>
      </c>
      <c r="UM17">
        <v>110</v>
      </c>
      <c r="UN17">
        <v>110</v>
      </c>
      <c r="UO17">
        <v>120</v>
      </c>
      <c r="UP17">
        <v>120</v>
      </c>
      <c r="UQ17">
        <v>130</v>
      </c>
      <c r="UR17">
        <v>130</v>
      </c>
      <c r="US17">
        <v>130</v>
      </c>
      <c r="UT17">
        <v>130</v>
      </c>
      <c r="UU17">
        <v>110</v>
      </c>
      <c r="UV17">
        <v>110</v>
      </c>
      <c r="UW17">
        <v>130</v>
      </c>
      <c r="UX17">
        <v>130</v>
      </c>
      <c r="UY17">
        <v>100</v>
      </c>
      <c r="UZ17">
        <v>100</v>
      </c>
      <c r="VA17">
        <v>100</v>
      </c>
      <c r="VB17">
        <v>100</v>
      </c>
      <c r="VC17">
        <v>0</v>
      </c>
      <c r="VD17">
        <v>0</v>
      </c>
      <c r="VE17">
        <v>120</v>
      </c>
      <c r="VF17">
        <v>120</v>
      </c>
      <c r="VG17">
        <v>120</v>
      </c>
      <c r="VH17">
        <v>120</v>
      </c>
      <c r="VI17">
        <v>100</v>
      </c>
      <c r="VJ17">
        <v>100</v>
      </c>
      <c r="VK17">
        <v>120</v>
      </c>
      <c r="VL17">
        <v>120</v>
      </c>
      <c r="VM17">
        <v>100</v>
      </c>
      <c r="VN17">
        <v>120</v>
      </c>
      <c r="VO17">
        <v>110</v>
      </c>
      <c r="VP17">
        <v>110</v>
      </c>
      <c r="VQ17">
        <v>0</v>
      </c>
      <c r="VR17">
        <v>0</v>
      </c>
      <c r="VS17">
        <v>0</v>
      </c>
      <c r="VT17">
        <v>0</v>
      </c>
      <c r="VU17">
        <v>110</v>
      </c>
      <c r="VV17">
        <v>110</v>
      </c>
      <c r="VW17">
        <v>0</v>
      </c>
      <c r="VX17">
        <v>0</v>
      </c>
      <c r="VY17">
        <v>110</v>
      </c>
      <c r="VZ17">
        <v>110</v>
      </c>
      <c r="WA17">
        <v>100</v>
      </c>
      <c r="WB17">
        <v>100</v>
      </c>
      <c r="WC17">
        <v>110</v>
      </c>
      <c r="WD17">
        <v>110</v>
      </c>
      <c r="WE17">
        <v>110</v>
      </c>
      <c r="WF17">
        <v>130</v>
      </c>
      <c r="WG17">
        <v>110</v>
      </c>
      <c r="WH17">
        <v>110</v>
      </c>
      <c r="WI17">
        <v>110</v>
      </c>
      <c r="WJ17">
        <v>110</v>
      </c>
      <c r="WK17">
        <v>110</v>
      </c>
      <c r="WL17">
        <v>110</v>
      </c>
      <c r="WM17">
        <v>100</v>
      </c>
      <c r="WN17">
        <v>120</v>
      </c>
      <c r="WO17">
        <v>120</v>
      </c>
      <c r="WP17">
        <v>120</v>
      </c>
      <c r="WQ17">
        <v>100</v>
      </c>
      <c r="WR17">
        <v>100</v>
      </c>
      <c r="WS17">
        <v>130</v>
      </c>
      <c r="WT17">
        <v>130</v>
      </c>
      <c r="WU17">
        <v>110</v>
      </c>
      <c r="WV17">
        <v>110</v>
      </c>
      <c r="WW17">
        <v>100</v>
      </c>
      <c r="WX17">
        <v>120</v>
      </c>
      <c r="WY17">
        <v>100</v>
      </c>
      <c r="WZ17">
        <v>100</v>
      </c>
      <c r="XA17">
        <v>100</v>
      </c>
      <c r="XB17">
        <v>100</v>
      </c>
      <c r="XC17">
        <v>110</v>
      </c>
      <c r="XD17">
        <v>110</v>
      </c>
      <c r="XE17">
        <v>130</v>
      </c>
      <c r="XF17">
        <v>130</v>
      </c>
      <c r="XG17">
        <v>100</v>
      </c>
      <c r="XH17">
        <v>110</v>
      </c>
      <c r="XI17">
        <v>100</v>
      </c>
      <c r="XJ17">
        <v>100</v>
      </c>
      <c r="XK17">
        <v>110</v>
      </c>
      <c r="XL17">
        <v>110</v>
      </c>
      <c r="XM17">
        <v>110</v>
      </c>
      <c r="XN17">
        <v>110</v>
      </c>
      <c r="XO17">
        <v>0</v>
      </c>
      <c r="XP17">
        <v>0</v>
      </c>
      <c r="XQ17">
        <v>0</v>
      </c>
      <c r="XR17">
        <v>0</v>
      </c>
      <c r="XS17">
        <v>110</v>
      </c>
      <c r="XT17">
        <v>130</v>
      </c>
      <c r="XU17">
        <v>130</v>
      </c>
      <c r="XV17">
        <v>130</v>
      </c>
      <c r="XW17">
        <v>110</v>
      </c>
      <c r="XX17">
        <v>110</v>
      </c>
      <c r="XY17">
        <v>100</v>
      </c>
      <c r="XZ17">
        <v>120</v>
      </c>
      <c r="YA17">
        <v>100</v>
      </c>
      <c r="YB17">
        <v>120</v>
      </c>
      <c r="YC17">
        <v>130</v>
      </c>
      <c r="YD17">
        <v>130</v>
      </c>
      <c r="YE17">
        <v>120</v>
      </c>
      <c r="YF17">
        <v>120</v>
      </c>
      <c r="YG17">
        <v>100</v>
      </c>
      <c r="YH17">
        <v>120</v>
      </c>
      <c r="YI17">
        <v>120</v>
      </c>
      <c r="YJ17">
        <v>120</v>
      </c>
      <c r="YK17">
        <v>130</v>
      </c>
      <c r="YL17">
        <v>130</v>
      </c>
      <c r="YM17">
        <v>110</v>
      </c>
      <c r="YN17">
        <v>110</v>
      </c>
      <c r="YO17">
        <v>110</v>
      </c>
      <c r="YP17">
        <v>110</v>
      </c>
      <c r="YQ17">
        <v>110</v>
      </c>
      <c r="YR17">
        <v>110</v>
      </c>
      <c r="YS17">
        <v>120</v>
      </c>
      <c r="YT17">
        <v>120</v>
      </c>
      <c r="YU17">
        <v>0</v>
      </c>
      <c r="YV17">
        <v>0</v>
      </c>
      <c r="YW17">
        <v>100</v>
      </c>
      <c r="YX17">
        <v>100</v>
      </c>
      <c r="YY17">
        <v>120</v>
      </c>
      <c r="YZ17">
        <v>120</v>
      </c>
      <c r="ZA17">
        <v>110</v>
      </c>
      <c r="ZB17">
        <v>110</v>
      </c>
      <c r="ZC17">
        <v>130</v>
      </c>
      <c r="ZD17">
        <v>130</v>
      </c>
      <c r="ZE17">
        <v>120</v>
      </c>
      <c r="ZF17">
        <v>120</v>
      </c>
      <c r="ZG17">
        <v>110</v>
      </c>
      <c r="ZH17">
        <v>110</v>
      </c>
      <c r="ZI17">
        <v>130</v>
      </c>
      <c r="ZJ17">
        <v>130</v>
      </c>
      <c r="ZK17">
        <v>100</v>
      </c>
      <c r="ZL17">
        <v>100</v>
      </c>
      <c r="ZM17">
        <v>130</v>
      </c>
      <c r="ZN17">
        <v>130</v>
      </c>
      <c r="ZO17">
        <v>120</v>
      </c>
      <c r="ZP17">
        <v>120</v>
      </c>
      <c r="ZQ17">
        <v>110</v>
      </c>
      <c r="ZR17">
        <v>110</v>
      </c>
      <c r="ZS17">
        <v>110</v>
      </c>
      <c r="ZT17">
        <v>110</v>
      </c>
      <c r="ZU17">
        <v>110</v>
      </c>
      <c r="ZV17">
        <v>110</v>
      </c>
      <c r="ZW17">
        <v>130</v>
      </c>
      <c r="ZX17">
        <v>130</v>
      </c>
      <c r="ZY17">
        <v>110</v>
      </c>
      <c r="ZZ17">
        <v>130</v>
      </c>
      <c r="AAA17">
        <v>100</v>
      </c>
      <c r="AAB17">
        <v>100</v>
      </c>
      <c r="AAC17">
        <v>130</v>
      </c>
      <c r="AAD17">
        <v>130</v>
      </c>
      <c r="AAE17">
        <v>100</v>
      </c>
      <c r="AAF17">
        <v>100</v>
      </c>
      <c r="AAG17">
        <v>120</v>
      </c>
      <c r="AAH17">
        <v>120</v>
      </c>
      <c r="AAI17">
        <v>110</v>
      </c>
      <c r="AAJ17">
        <v>130</v>
      </c>
      <c r="AAK17">
        <v>130</v>
      </c>
      <c r="AAL17">
        <v>130</v>
      </c>
      <c r="AAM17">
        <v>130</v>
      </c>
      <c r="AAN17">
        <v>130</v>
      </c>
      <c r="AAO17">
        <v>110</v>
      </c>
      <c r="AAP17">
        <v>110</v>
      </c>
      <c r="AAQ17">
        <v>110</v>
      </c>
      <c r="AAR17">
        <v>110</v>
      </c>
      <c r="AAS17">
        <v>110</v>
      </c>
      <c r="AAT17">
        <v>110</v>
      </c>
      <c r="AAU17">
        <v>110</v>
      </c>
      <c r="AAV17">
        <v>110</v>
      </c>
      <c r="AAW17">
        <v>100</v>
      </c>
      <c r="AAX17">
        <v>100</v>
      </c>
      <c r="AAY17">
        <v>110</v>
      </c>
      <c r="AAZ17">
        <v>110</v>
      </c>
      <c r="ABA17">
        <v>110</v>
      </c>
      <c r="ABB17">
        <v>110</v>
      </c>
      <c r="ABC17">
        <v>120</v>
      </c>
      <c r="ABD17">
        <v>130</v>
      </c>
      <c r="ABE17">
        <v>100</v>
      </c>
      <c r="ABF17">
        <v>120</v>
      </c>
      <c r="ABG17">
        <v>100</v>
      </c>
      <c r="ABH17">
        <v>120</v>
      </c>
      <c r="ABI17">
        <v>100</v>
      </c>
      <c r="ABJ17">
        <v>110</v>
      </c>
      <c r="ABK17">
        <v>110</v>
      </c>
      <c r="ABL17">
        <v>110</v>
      </c>
      <c r="ABM17">
        <v>110</v>
      </c>
      <c r="ABN17">
        <v>110</v>
      </c>
      <c r="ABO17">
        <v>130</v>
      </c>
      <c r="ABP17">
        <v>130</v>
      </c>
      <c r="ABQ17">
        <v>100</v>
      </c>
      <c r="ABR17">
        <v>110</v>
      </c>
      <c r="ABS17">
        <v>0</v>
      </c>
      <c r="ABT17">
        <v>0</v>
      </c>
      <c r="ABU17">
        <v>100</v>
      </c>
      <c r="ABV17">
        <v>100</v>
      </c>
      <c r="ABW17">
        <v>130</v>
      </c>
      <c r="ABX17">
        <v>130</v>
      </c>
      <c r="ABY17">
        <v>110</v>
      </c>
      <c r="ABZ17">
        <v>110</v>
      </c>
      <c r="ACA17">
        <v>100</v>
      </c>
      <c r="ACB17">
        <v>100</v>
      </c>
      <c r="ACC17">
        <v>120</v>
      </c>
      <c r="ACD17">
        <v>120</v>
      </c>
      <c r="ACE17">
        <v>130</v>
      </c>
      <c r="ACF17">
        <v>130</v>
      </c>
      <c r="ACG17">
        <v>110</v>
      </c>
      <c r="ACH17">
        <v>110</v>
      </c>
      <c r="ACI17">
        <v>100</v>
      </c>
      <c r="ACJ17">
        <v>110</v>
      </c>
      <c r="ACK17">
        <v>100</v>
      </c>
      <c r="ACL17">
        <v>120</v>
      </c>
      <c r="ACM17">
        <v>120</v>
      </c>
      <c r="ACN17">
        <v>120</v>
      </c>
      <c r="ACO17">
        <v>100</v>
      </c>
      <c r="ACP17">
        <v>100</v>
      </c>
      <c r="ACQ17">
        <v>110</v>
      </c>
      <c r="ACR17">
        <v>110</v>
      </c>
      <c r="ACS17">
        <v>130</v>
      </c>
      <c r="ACT17">
        <v>130</v>
      </c>
      <c r="ACU17">
        <v>120</v>
      </c>
      <c r="ACV17">
        <v>120</v>
      </c>
      <c r="ACW17">
        <v>120</v>
      </c>
      <c r="ACX17">
        <v>120</v>
      </c>
      <c r="ACY17">
        <v>130</v>
      </c>
      <c r="ACZ17">
        <v>130</v>
      </c>
      <c r="ADA17">
        <v>120</v>
      </c>
      <c r="ADB17">
        <v>120</v>
      </c>
      <c r="ADC17">
        <v>130</v>
      </c>
      <c r="ADD17">
        <v>130</v>
      </c>
      <c r="ADE17">
        <v>130</v>
      </c>
      <c r="ADF17">
        <v>130</v>
      </c>
      <c r="ADG17">
        <v>130</v>
      </c>
      <c r="ADH17">
        <v>130</v>
      </c>
      <c r="ADI17">
        <v>0</v>
      </c>
      <c r="ADJ17">
        <v>0</v>
      </c>
      <c r="ADK17">
        <v>120</v>
      </c>
      <c r="ADL17">
        <v>120</v>
      </c>
      <c r="ADM17">
        <v>0</v>
      </c>
      <c r="ADN17">
        <v>0</v>
      </c>
      <c r="ADO17">
        <v>100</v>
      </c>
      <c r="ADP17">
        <v>100</v>
      </c>
      <c r="ADQ17">
        <v>100</v>
      </c>
      <c r="ADR17">
        <v>100</v>
      </c>
      <c r="ADS17">
        <v>0</v>
      </c>
      <c r="ADT17">
        <v>0</v>
      </c>
      <c r="ADU17">
        <v>100</v>
      </c>
      <c r="ADV17">
        <v>100</v>
      </c>
      <c r="ADW17">
        <v>100</v>
      </c>
      <c r="ADX17">
        <v>100</v>
      </c>
      <c r="ADY17">
        <v>130</v>
      </c>
      <c r="ADZ17">
        <v>130</v>
      </c>
      <c r="AEA17">
        <v>120</v>
      </c>
      <c r="AEB17">
        <v>120</v>
      </c>
      <c r="AEC17">
        <v>130</v>
      </c>
      <c r="AED17">
        <v>130</v>
      </c>
      <c r="AEE17">
        <v>130</v>
      </c>
      <c r="AEF17">
        <v>130</v>
      </c>
      <c r="AEG17">
        <v>120</v>
      </c>
      <c r="AEH17">
        <v>120</v>
      </c>
      <c r="AEI17">
        <v>110</v>
      </c>
      <c r="AEJ17">
        <v>110</v>
      </c>
      <c r="AEK17">
        <v>110</v>
      </c>
      <c r="AEL17">
        <v>110</v>
      </c>
      <c r="AEM17">
        <v>100</v>
      </c>
      <c r="AEN17">
        <v>100</v>
      </c>
      <c r="AEO17">
        <v>0</v>
      </c>
      <c r="AEP17">
        <v>0</v>
      </c>
      <c r="AEQ17">
        <v>110</v>
      </c>
      <c r="AER17">
        <v>110</v>
      </c>
      <c r="AES17">
        <v>110</v>
      </c>
      <c r="AET17">
        <v>110</v>
      </c>
      <c r="AEU17">
        <v>0</v>
      </c>
      <c r="AEV17">
        <v>0</v>
      </c>
      <c r="AEW17">
        <v>110</v>
      </c>
      <c r="AEX17">
        <v>110</v>
      </c>
      <c r="AEY17">
        <v>100</v>
      </c>
      <c r="AEZ17">
        <v>100</v>
      </c>
      <c r="AFA17">
        <v>100</v>
      </c>
      <c r="AFB17">
        <v>100</v>
      </c>
      <c r="AFC17">
        <v>0</v>
      </c>
      <c r="AFD17">
        <v>0</v>
      </c>
      <c r="AFE17">
        <v>100</v>
      </c>
      <c r="AFF17">
        <v>100</v>
      </c>
      <c r="AFG17">
        <v>100</v>
      </c>
      <c r="AFH17">
        <v>100</v>
      </c>
      <c r="AFI17">
        <v>110</v>
      </c>
      <c r="AFJ17">
        <v>130</v>
      </c>
      <c r="AFK17">
        <v>120</v>
      </c>
      <c r="AFL17">
        <v>120</v>
      </c>
      <c r="AFM17">
        <v>110</v>
      </c>
      <c r="AFN17">
        <v>110</v>
      </c>
      <c r="AFO17">
        <v>110</v>
      </c>
      <c r="AFP17">
        <v>110</v>
      </c>
      <c r="AFQ17">
        <v>100</v>
      </c>
      <c r="AFR17">
        <v>100</v>
      </c>
      <c r="AFS17">
        <v>100</v>
      </c>
      <c r="AFT17">
        <v>100</v>
      </c>
      <c r="AFU17">
        <v>100</v>
      </c>
      <c r="AFV17">
        <v>100</v>
      </c>
      <c r="AFW17">
        <v>110</v>
      </c>
      <c r="AFX17">
        <v>120</v>
      </c>
      <c r="AFY17">
        <v>120</v>
      </c>
      <c r="AFZ17">
        <v>120</v>
      </c>
      <c r="AGA17">
        <v>100</v>
      </c>
      <c r="AGB17">
        <v>120</v>
      </c>
      <c r="AGC17">
        <v>110</v>
      </c>
      <c r="AGD17">
        <v>110</v>
      </c>
      <c r="AGE17">
        <v>120</v>
      </c>
      <c r="AGF17">
        <v>120</v>
      </c>
      <c r="AGG17">
        <v>100</v>
      </c>
      <c r="AGH17">
        <v>110</v>
      </c>
      <c r="AGI17">
        <v>100</v>
      </c>
      <c r="AGJ17">
        <v>130</v>
      </c>
      <c r="AGK17">
        <v>110</v>
      </c>
      <c r="AGL17">
        <v>120</v>
      </c>
      <c r="AGM17">
        <v>130</v>
      </c>
      <c r="AGN17">
        <v>130</v>
      </c>
      <c r="AGO17">
        <v>100</v>
      </c>
      <c r="AGP17">
        <v>100</v>
      </c>
      <c r="AGQ17">
        <v>110</v>
      </c>
      <c r="AGR17">
        <v>110</v>
      </c>
      <c r="AGS17">
        <v>100</v>
      </c>
      <c r="AGT17">
        <v>100</v>
      </c>
      <c r="AGU17">
        <v>110</v>
      </c>
      <c r="AGV17">
        <v>130</v>
      </c>
      <c r="AGW17">
        <v>100</v>
      </c>
      <c r="AGX17">
        <v>110</v>
      </c>
      <c r="AGY17">
        <v>100</v>
      </c>
      <c r="AGZ17">
        <v>100</v>
      </c>
      <c r="AHA17">
        <v>100</v>
      </c>
      <c r="AHB17">
        <v>100</v>
      </c>
      <c r="AHC17">
        <v>100</v>
      </c>
      <c r="AHD17">
        <v>110</v>
      </c>
      <c r="AHE17">
        <v>120</v>
      </c>
      <c r="AHF17">
        <v>120</v>
      </c>
      <c r="AHG17">
        <v>100</v>
      </c>
      <c r="AHH17">
        <v>100</v>
      </c>
      <c r="AHI17">
        <v>0</v>
      </c>
      <c r="AHJ17">
        <v>0</v>
      </c>
      <c r="AHK17">
        <v>130</v>
      </c>
      <c r="AHL17">
        <v>130</v>
      </c>
      <c r="AHM17">
        <v>120</v>
      </c>
      <c r="AHN17">
        <v>120</v>
      </c>
      <c r="AHO17">
        <v>120</v>
      </c>
      <c r="AHP17">
        <v>120</v>
      </c>
      <c r="AHQ17">
        <v>100</v>
      </c>
      <c r="AHR17">
        <v>100</v>
      </c>
      <c r="AHS17">
        <v>120</v>
      </c>
      <c r="AHT17">
        <v>120</v>
      </c>
      <c r="AHU17">
        <v>130</v>
      </c>
      <c r="AHV17">
        <v>130</v>
      </c>
      <c r="AHW17">
        <v>110</v>
      </c>
      <c r="AHX17">
        <v>110</v>
      </c>
      <c r="AHY17">
        <v>110</v>
      </c>
      <c r="AHZ17">
        <v>110</v>
      </c>
      <c r="AIA17">
        <v>120</v>
      </c>
      <c r="AIB17">
        <v>120</v>
      </c>
      <c r="AIC17">
        <v>100</v>
      </c>
      <c r="AID17">
        <v>100</v>
      </c>
      <c r="AIE17">
        <v>100</v>
      </c>
      <c r="AIF17">
        <v>120</v>
      </c>
      <c r="AIG17">
        <v>120</v>
      </c>
      <c r="AIH17">
        <v>120</v>
      </c>
      <c r="AII17">
        <v>100</v>
      </c>
      <c r="AIJ17">
        <v>120</v>
      </c>
      <c r="AIK17">
        <v>130</v>
      </c>
      <c r="AIL17">
        <v>130</v>
      </c>
      <c r="AIM17">
        <v>100</v>
      </c>
      <c r="AIN17">
        <v>100</v>
      </c>
      <c r="AIO17">
        <v>130</v>
      </c>
      <c r="AIP17">
        <v>130</v>
      </c>
      <c r="AIQ17">
        <v>110</v>
      </c>
      <c r="AIR17">
        <v>120</v>
      </c>
      <c r="AIS17">
        <v>110</v>
      </c>
      <c r="AIT17">
        <v>110</v>
      </c>
      <c r="AIU17">
        <v>120</v>
      </c>
      <c r="AIV17">
        <v>120</v>
      </c>
      <c r="AIW17">
        <v>130</v>
      </c>
      <c r="AIX17">
        <v>130</v>
      </c>
      <c r="AIY17">
        <v>110</v>
      </c>
      <c r="AIZ17">
        <v>130</v>
      </c>
      <c r="AJA17">
        <v>110</v>
      </c>
      <c r="AJB17">
        <v>130</v>
      </c>
      <c r="AJC17">
        <v>110</v>
      </c>
      <c r="AJD17">
        <v>130</v>
      </c>
      <c r="AJE17">
        <v>100</v>
      </c>
      <c r="AJF17">
        <v>110</v>
      </c>
      <c r="AJG17">
        <v>130</v>
      </c>
      <c r="AJH17">
        <v>130</v>
      </c>
      <c r="AJI17">
        <v>110</v>
      </c>
      <c r="AJJ17">
        <v>110</v>
      </c>
      <c r="AJK17">
        <v>0</v>
      </c>
      <c r="AJL17">
        <v>0</v>
      </c>
      <c r="AJM17">
        <v>130</v>
      </c>
      <c r="AJN17">
        <v>130</v>
      </c>
      <c r="AJO17">
        <v>120</v>
      </c>
      <c r="AJP17">
        <v>120</v>
      </c>
      <c r="AJQ17">
        <v>120</v>
      </c>
      <c r="AJR17">
        <v>120</v>
      </c>
      <c r="AJS17">
        <v>110</v>
      </c>
      <c r="AJT17">
        <v>120</v>
      </c>
      <c r="AJU17">
        <v>130</v>
      </c>
      <c r="AJV17">
        <v>130</v>
      </c>
      <c r="AJW17">
        <v>120</v>
      </c>
      <c r="AJX17">
        <v>120</v>
      </c>
      <c r="AJY17">
        <v>110</v>
      </c>
      <c r="AJZ17">
        <v>120</v>
      </c>
      <c r="AKA17">
        <v>120</v>
      </c>
      <c r="AKB17">
        <v>120</v>
      </c>
      <c r="AKC17">
        <v>110</v>
      </c>
      <c r="AKD17">
        <v>110</v>
      </c>
      <c r="AKE17">
        <v>110</v>
      </c>
      <c r="AKF17">
        <v>130</v>
      </c>
      <c r="AKG17">
        <v>110</v>
      </c>
      <c r="AKH17">
        <v>110</v>
      </c>
      <c r="AKI17">
        <v>120</v>
      </c>
      <c r="AKJ17">
        <v>120</v>
      </c>
      <c r="AKK17">
        <v>110</v>
      </c>
      <c r="AKL17">
        <v>120</v>
      </c>
      <c r="AKM17">
        <v>110</v>
      </c>
      <c r="AKN17">
        <v>110</v>
      </c>
      <c r="AKO17">
        <v>130</v>
      </c>
      <c r="AKP17">
        <v>130</v>
      </c>
      <c r="AKQ17">
        <v>110</v>
      </c>
      <c r="AKR17">
        <v>110</v>
      </c>
      <c r="AKS17">
        <v>100</v>
      </c>
      <c r="AKT17">
        <v>100</v>
      </c>
      <c r="AKU17">
        <v>120</v>
      </c>
      <c r="AKV17">
        <v>120</v>
      </c>
      <c r="AKW17">
        <v>130</v>
      </c>
      <c r="AKX17">
        <v>130</v>
      </c>
      <c r="AKY17">
        <v>110</v>
      </c>
      <c r="AKZ17">
        <v>110</v>
      </c>
      <c r="ALA17">
        <v>120</v>
      </c>
      <c r="ALB17">
        <v>120</v>
      </c>
      <c r="ALC17">
        <v>110</v>
      </c>
      <c r="ALD17">
        <v>110</v>
      </c>
      <c r="ALE17">
        <v>130</v>
      </c>
      <c r="ALF17">
        <v>130</v>
      </c>
      <c r="ALG17">
        <v>100</v>
      </c>
      <c r="ALH17">
        <v>100</v>
      </c>
      <c r="ALI17">
        <v>100</v>
      </c>
      <c r="ALJ17">
        <v>130</v>
      </c>
      <c r="ALK17">
        <v>130</v>
      </c>
      <c r="ALL17">
        <v>130</v>
      </c>
      <c r="ALM17">
        <v>130</v>
      </c>
      <c r="ALN17">
        <v>130</v>
      </c>
      <c r="ALO17">
        <v>100</v>
      </c>
      <c r="ALP17">
        <v>100</v>
      </c>
      <c r="ALQ17">
        <v>120</v>
      </c>
      <c r="ALR17">
        <v>120</v>
      </c>
      <c r="ALS17">
        <v>120</v>
      </c>
      <c r="ALT17">
        <v>120</v>
      </c>
      <c r="ALU17">
        <v>100</v>
      </c>
      <c r="ALV17">
        <v>110</v>
      </c>
      <c r="ALW17">
        <v>120</v>
      </c>
      <c r="ALX17">
        <v>120</v>
      </c>
      <c r="ALY17">
        <v>120</v>
      </c>
      <c r="ALZ17">
        <v>120</v>
      </c>
      <c r="AMA17">
        <v>100</v>
      </c>
      <c r="AMB17">
        <v>100</v>
      </c>
      <c r="AMC17">
        <v>130</v>
      </c>
      <c r="AMD17">
        <v>130</v>
      </c>
      <c r="AME17">
        <v>110</v>
      </c>
      <c r="AMF17">
        <v>110</v>
      </c>
      <c r="AMG17">
        <v>100</v>
      </c>
      <c r="AMH17">
        <v>100</v>
      </c>
      <c r="AMI17">
        <v>130</v>
      </c>
      <c r="AMJ17">
        <v>130</v>
      </c>
      <c r="AMK17">
        <v>110</v>
      </c>
      <c r="AML17">
        <v>110</v>
      </c>
      <c r="AMM17">
        <v>100</v>
      </c>
      <c r="AMN17">
        <v>100</v>
      </c>
      <c r="AMO17">
        <v>120</v>
      </c>
      <c r="AMP17">
        <v>120</v>
      </c>
      <c r="AMQ17">
        <v>100</v>
      </c>
      <c r="AMR17">
        <v>100</v>
      </c>
      <c r="AMS17">
        <v>120</v>
      </c>
      <c r="AMT17">
        <v>120</v>
      </c>
      <c r="AMU17">
        <v>120</v>
      </c>
      <c r="AMV17">
        <v>120</v>
      </c>
      <c r="AMW17">
        <v>100</v>
      </c>
      <c r="AMX17">
        <v>100</v>
      </c>
      <c r="AMY17">
        <v>100</v>
      </c>
      <c r="AMZ17">
        <v>100</v>
      </c>
      <c r="ANA17">
        <v>130</v>
      </c>
      <c r="ANB17">
        <v>130</v>
      </c>
      <c r="ANC17">
        <v>110</v>
      </c>
      <c r="AND17">
        <v>130</v>
      </c>
      <c r="ANE17">
        <v>100</v>
      </c>
      <c r="ANF17">
        <v>110</v>
      </c>
      <c r="ANG17">
        <v>120</v>
      </c>
      <c r="ANH17">
        <v>130</v>
      </c>
      <c r="ANI17">
        <v>130</v>
      </c>
      <c r="ANJ17">
        <v>130</v>
      </c>
      <c r="ANK17">
        <v>100</v>
      </c>
      <c r="ANL17">
        <v>120</v>
      </c>
      <c r="ANM17">
        <v>130</v>
      </c>
      <c r="ANN17">
        <v>130</v>
      </c>
      <c r="ANO17">
        <v>110</v>
      </c>
      <c r="ANP17">
        <v>110</v>
      </c>
      <c r="ANQ17">
        <v>110</v>
      </c>
      <c r="ANR17">
        <v>120</v>
      </c>
      <c r="ANS17">
        <v>100</v>
      </c>
      <c r="ANT17">
        <v>100</v>
      </c>
      <c r="ANU17">
        <v>120</v>
      </c>
      <c r="ANV17">
        <v>120</v>
      </c>
      <c r="ANW17">
        <v>130</v>
      </c>
      <c r="ANX17">
        <v>130</v>
      </c>
      <c r="ANY17">
        <v>130</v>
      </c>
      <c r="ANZ17">
        <v>130</v>
      </c>
      <c r="AOA17">
        <v>110</v>
      </c>
      <c r="AOB17">
        <v>110</v>
      </c>
      <c r="AOC17">
        <v>110</v>
      </c>
      <c r="AOD17">
        <v>110</v>
      </c>
      <c r="AOE17">
        <v>120</v>
      </c>
      <c r="AOF17">
        <v>130</v>
      </c>
      <c r="AOG17">
        <v>120</v>
      </c>
      <c r="AOH17">
        <v>120</v>
      </c>
      <c r="AOI17">
        <v>100</v>
      </c>
      <c r="AOJ17">
        <v>100</v>
      </c>
      <c r="AOK17">
        <v>100</v>
      </c>
      <c r="AOL17">
        <v>100</v>
      </c>
      <c r="AOM17">
        <v>120</v>
      </c>
      <c r="AON17">
        <v>120</v>
      </c>
      <c r="AOO17">
        <v>120</v>
      </c>
      <c r="AOP17">
        <v>120</v>
      </c>
      <c r="AOQ17">
        <v>130</v>
      </c>
      <c r="AOR17">
        <v>130</v>
      </c>
      <c r="AOS17">
        <v>100</v>
      </c>
      <c r="AOT17">
        <v>120</v>
      </c>
      <c r="AOU17">
        <v>110</v>
      </c>
      <c r="AOV17">
        <v>110</v>
      </c>
      <c r="AOW17">
        <v>130</v>
      </c>
      <c r="AOX17">
        <v>130</v>
      </c>
      <c r="AOY17">
        <v>120</v>
      </c>
      <c r="AOZ17">
        <v>120</v>
      </c>
      <c r="APA17">
        <v>100</v>
      </c>
      <c r="APB17">
        <v>100</v>
      </c>
      <c r="APC17">
        <v>110</v>
      </c>
      <c r="APD17">
        <v>110</v>
      </c>
      <c r="APE17">
        <v>120</v>
      </c>
      <c r="APF17">
        <v>120</v>
      </c>
      <c r="APG17">
        <v>110</v>
      </c>
      <c r="APH17">
        <v>130</v>
      </c>
      <c r="API17">
        <v>120</v>
      </c>
      <c r="APJ17">
        <v>120</v>
      </c>
      <c r="APK17">
        <v>110</v>
      </c>
      <c r="APL17">
        <v>110</v>
      </c>
      <c r="APM17">
        <v>110</v>
      </c>
      <c r="APN17">
        <v>110</v>
      </c>
      <c r="APO17">
        <v>110</v>
      </c>
      <c r="APP17">
        <v>110</v>
      </c>
      <c r="APQ17">
        <v>110</v>
      </c>
      <c r="APR17">
        <v>110</v>
      </c>
      <c r="APS17">
        <v>120</v>
      </c>
      <c r="APT17">
        <v>120</v>
      </c>
      <c r="APU17">
        <v>100</v>
      </c>
      <c r="APV17">
        <v>100</v>
      </c>
      <c r="APW17">
        <v>130</v>
      </c>
      <c r="APX17">
        <v>130</v>
      </c>
      <c r="APY17">
        <v>120</v>
      </c>
      <c r="APZ17">
        <v>120</v>
      </c>
      <c r="AQA17">
        <v>110</v>
      </c>
      <c r="AQB17">
        <v>120</v>
      </c>
      <c r="AQC17">
        <v>110</v>
      </c>
      <c r="AQD17">
        <v>110</v>
      </c>
      <c r="AQE17">
        <v>100</v>
      </c>
      <c r="AQF17">
        <v>100</v>
      </c>
      <c r="AQG17">
        <v>110</v>
      </c>
      <c r="AQH17">
        <v>110</v>
      </c>
      <c r="AQI17">
        <v>110</v>
      </c>
      <c r="AQJ17">
        <v>130</v>
      </c>
      <c r="AQK17">
        <v>110</v>
      </c>
      <c r="AQL17">
        <v>110</v>
      </c>
      <c r="AQM17">
        <v>130</v>
      </c>
      <c r="AQN17">
        <v>130</v>
      </c>
      <c r="AQO17">
        <v>110</v>
      </c>
      <c r="AQP17">
        <v>110</v>
      </c>
      <c r="AQQ17">
        <v>0</v>
      </c>
      <c r="AQR17">
        <v>0</v>
      </c>
      <c r="AQS17">
        <v>110</v>
      </c>
      <c r="AQT17">
        <v>130</v>
      </c>
      <c r="AQU17">
        <v>120</v>
      </c>
      <c r="AQV17">
        <v>120</v>
      </c>
      <c r="AQW17">
        <v>100</v>
      </c>
      <c r="AQX17">
        <v>120</v>
      </c>
      <c r="AQY17">
        <v>110</v>
      </c>
      <c r="AQZ17">
        <v>130</v>
      </c>
      <c r="ARA17">
        <v>110</v>
      </c>
      <c r="ARB17">
        <v>110</v>
      </c>
      <c r="ARC17">
        <v>110</v>
      </c>
      <c r="ARD17">
        <v>110</v>
      </c>
      <c r="ARE17">
        <v>110</v>
      </c>
      <c r="ARF17">
        <v>130</v>
      </c>
      <c r="ARG17">
        <v>100</v>
      </c>
      <c r="ARH17">
        <v>100</v>
      </c>
      <c r="ARI17">
        <v>100</v>
      </c>
      <c r="ARJ17">
        <v>130</v>
      </c>
      <c r="ARK17">
        <v>0</v>
      </c>
      <c r="ARL17">
        <v>0</v>
      </c>
      <c r="ARM17">
        <v>130</v>
      </c>
      <c r="ARN17">
        <v>130</v>
      </c>
      <c r="ARO17">
        <v>130</v>
      </c>
      <c r="ARP17">
        <v>130</v>
      </c>
      <c r="ARQ17">
        <v>100</v>
      </c>
      <c r="ARR17">
        <v>100</v>
      </c>
      <c r="ARS17">
        <v>110</v>
      </c>
      <c r="ART17">
        <v>110</v>
      </c>
      <c r="ARU17">
        <v>120</v>
      </c>
      <c r="ARV17">
        <v>120</v>
      </c>
      <c r="ARW17">
        <v>100</v>
      </c>
      <c r="ARX17">
        <v>120</v>
      </c>
      <c r="ARY17">
        <v>100</v>
      </c>
      <c r="ARZ17">
        <v>100</v>
      </c>
      <c r="ASA17">
        <v>120</v>
      </c>
      <c r="ASB17">
        <v>120</v>
      </c>
      <c r="ASC17">
        <v>100</v>
      </c>
      <c r="ASD17">
        <v>120</v>
      </c>
      <c r="ASE17">
        <v>130</v>
      </c>
      <c r="ASF17">
        <v>130</v>
      </c>
      <c r="ASG17">
        <v>100</v>
      </c>
      <c r="ASH17">
        <v>100</v>
      </c>
      <c r="ASI17">
        <v>130</v>
      </c>
      <c r="ASJ17">
        <v>130</v>
      </c>
      <c r="ASK17">
        <v>110</v>
      </c>
      <c r="ASL17">
        <v>110</v>
      </c>
      <c r="ASM17">
        <v>110</v>
      </c>
      <c r="ASN17">
        <v>120</v>
      </c>
      <c r="ASO17">
        <v>100</v>
      </c>
      <c r="ASP17">
        <v>110</v>
      </c>
      <c r="ASQ17">
        <v>120</v>
      </c>
      <c r="ASR17">
        <v>130</v>
      </c>
      <c r="ASS17">
        <v>100</v>
      </c>
      <c r="AST17">
        <v>120</v>
      </c>
      <c r="ASU17">
        <v>130</v>
      </c>
      <c r="ASV17">
        <v>130</v>
      </c>
      <c r="ASW17">
        <v>100</v>
      </c>
      <c r="ASX17">
        <v>100</v>
      </c>
      <c r="ASY17">
        <v>100</v>
      </c>
      <c r="ASZ17">
        <v>100</v>
      </c>
      <c r="ATA17">
        <v>110</v>
      </c>
      <c r="ATB17">
        <v>110</v>
      </c>
      <c r="ATC17">
        <v>120</v>
      </c>
      <c r="ATD17">
        <v>120</v>
      </c>
      <c r="ATE17">
        <v>130</v>
      </c>
      <c r="ATF17">
        <v>130</v>
      </c>
      <c r="ATG17">
        <v>110</v>
      </c>
      <c r="ATH17">
        <v>120</v>
      </c>
      <c r="ATI17">
        <v>130</v>
      </c>
      <c r="ATJ17">
        <v>130</v>
      </c>
      <c r="ATK17">
        <v>110</v>
      </c>
      <c r="ATL17">
        <v>110</v>
      </c>
      <c r="ATM17">
        <v>120</v>
      </c>
      <c r="ATN17">
        <v>120</v>
      </c>
      <c r="ATO17">
        <v>100</v>
      </c>
      <c r="ATP17">
        <v>100</v>
      </c>
      <c r="ATQ17">
        <v>100</v>
      </c>
      <c r="ATR17">
        <v>100</v>
      </c>
      <c r="ATS17">
        <v>130</v>
      </c>
      <c r="ATT17">
        <v>130</v>
      </c>
      <c r="ATU17">
        <v>100</v>
      </c>
      <c r="ATV17">
        <v>100</v>
      </c>
      <c r="ATW17">
        <v>130</v>
      </c>
      <c r="ATX17">
        <v>130</v>
      </c>
      <c r="ATY17">
        <v>110</v>
      </c>
      <c r="ATZ17">
        <v>110</v>
      </c>
      <c r="AUA17">
        <v>110</v>
      </c>
      <c r="AUB17">
        <v>110</v>
      </c>
      <c r="AUC17">
        <v>130</v>
      </c>
      <c r="AUD17">
        <v>130</v>
      </c>
      <c r="AUE17">
        <v>110</v>
      </c>
      <c r="AUF17">
        <v>110</v>
      </c>
      <c r="AUG17">
        <v>130</v>
      </c>
      <c r="AUH17">
        <v>130</v>
      </c>
      <c r="AUI17">
        <v>110</v>
      </c>
      <c r="AUJ17">
        <v>110</v>
      </c>
      <c r="AUK17">
        <v>100</v>
      </c>
      <c r="AUL17">
        <v>120</v>
      </c>
      <c r="AUM17">
        <v>110</v>
      </c>
      <c r="AUN17">
        <v>110</v>
      </c>
      <c r="AUO17">
        <v>120</v>
      </c>
      <c r="AUP17">
        <v>130</v>
      </c>
      <c r="AUQ17">
        <v>130</v>
      </c>
      <c r="AUR17">
        <v>130</v>
      </c>
      <c r="AUS17">
        <v>120</v>
      </c>
      <c r="AUT17">
        <v>120</v>
      </c>
      <c r="AUU17">
        <v>130</v>
      </c>
      <c r="AUV17">
        <v>130</v>
      </c>
      <c r="AUW17">
        <v>130</v>
      </c>
      <c r="AUX17">
        <v>130</v>
      </c>
      <c r="AUY17">
        <v>130</v>
      </c>
      <c r="AUZ17">
        <v>130</v>
      </c>
      <c r="AVA17">
        <v>100</v>
      </c>
      <c r="AVB17">
        <v>100</v>
      </c>
      <c r="AVC17">
        <v>100</v>
      </c>
      <c r="AVD17">
        <v>120</v>
      </c>
      <c r="AVE17">
        <v>110</v>
      </c>
      <c r="AVF17">
        <v>120</v>
      </c>
      <c r="AVG17">
        <v>0</v>
      </c>
      <c r="AVH17">
        <v>0</v>
      </c>
      <c r="AVI17">
        <v>110</v>
      </c>
      <c r="AVJ17">
        <v>110</v>
      </c>
      <c r="AVK17">
        <v>100</v>
      </c>
      <c r="AVL17">
        <v>100</v>
      </c>
      <c r="AVM17">
        <v>100</v>
      </c>
      <c r="AVN17">
        <v>120</v>
      </c>
      <c r="AVO17">
        <v>110</v>
      </c>
      <c r="AVP17">
        <v>110</v>
      </c>
      <c r="AVQ17">
        <v>100</v>
      </c>
      <c r="AVR17">
        <v>100</v>
      </c>
      <c r="AVS17">
        <v>100</v>
      </c>
      <c r="AVT17">
        <v>110</v>
      </c>
      <c r="AVU17">
        <v>110</v>
      </c>
      <c r="AVV17">
        <v>130</v>
      </c>
      <c r="AVW17">
        <v>130</v>
      </c>
      <c r="AVX17">
        <v>130</v>
      </c>
      <c r="AVY17">
        <v>100</v>
      </c>
      <c r="AVZ17">
        <v>110</v>
      </c>
      <c r="AWA17">
        <v>100</v>
      </c>
      <c r="AWB17">
        <v>110</v>
      </c>
      <c r="AWC17">
        <v>130</v>
      </c>
      <c r="AWD17">
        <v>130</v>
      </c>
      <c r="AWE17">
        <v>100</v>
      </c>
      <c r="AWF17">
        <v>100</v>
      </c>
      <c r="AWG17">
        <v>110</v>
      </c>
      <c r="AWH17">
        <v>110</v>
      </c>
      <c r="AWI17">
        <v>100</v>
      </c>
      <c r="AWJ17">
        <v>120</v>
      </c>
      <c r="AWK17">
        <v>100</v>
      </c>
      <c r="AWL17">
        <v>110</v>
      </c>
      <c r="AWM17">
        <v>120</v>
      </c>
      <c r="AWN17">
        <v>120</v>
      </c>
      <c r="AWO17">
        <v>110</v>
      </c>
      <c r="AWP17">
        <v>120</v>
      </c>
      <c r="AWQ17">
        <v>100</v>
      </c>
      <c r="AWR17">
        <v>100</v>
      </c>
      <c r="AWS17">
        <v>100</v>
      </c>
      <c r="AWT17">
        <v>100</v>
      </c>
      <c r="AWU17">
        <v>130</v>
      </c>
      <c r="AWV17">
        <v>130</v>
      </c>
      <c r="AWW17">
        <v>120</v>
      </c>
      <c r="AWX17">
        <v>120</v>
      </c>
      <c r="AWY17">
        <v>130</v>
      </c>
      <c r="AWZ17">
        <v>130</v>
      </c>
      <c r="AXA17">
        <v>110</v>
      </c>
      <c r="AXB17">
        <v>130</v>
      </c>
      <c r="AXC17">
        <v>110</v>
      </c>
      <c r="AXD17">
        <v>110</v>
      </c>
      <c r="AXE17">
        <v>130</v>
      </c>
      <c r="AXF17">
        <v>130</v>
      </c>
      <c r="AXG17">
        <v>100</v>
      </c>
      <c r="AXH17">
        <v>100</v>
      </c>
      <c r="AXI17">
        <v>130</v>
      </c>
      <c r="AXJ17">
        <v>130</v>
      </c>
      <c r="AXK17">
        <v>130</v>
      </c>
      <c r="AXL17">
        <v>130</v>
      </c>
      <c r="AXM17">
        <v>130</v>
      </c>
      <c r="AXN17">
        <v>130</v>
      </c>
      <c r="AXO17">
        <v>100</v>
      </c>
      <c r="AXP17">
        <v>100</v>
      </c>
      <c r="AXQ17">
        <v>120</v>
      </c>
      <c r="AXR17">
        <v>120</v>
      </c>
      <c r="AXS17">
        <v>100</v>
      </c>
      <c r="AXT17">
        <v>120</v>
      </c>
      <c r="AXU17">
        <v>120</v>
      </c>
      <c r="AXV17">
        <v>120</v>
      </c>
      <c r="AXW17">
        <v>110</v>
      </c>
      <c r="AXX17">
        <v>120</v>
      </c>
      <c r="AXY17">
        <v>100</v>
      </c>
      <c r="AXZ17">
        <v>100</v>
      </c>
      <c r="AYA17">
        <v>110</v>
      </c>
      <c r="AYB17">
        <v>110</v>
      </c>
      <c r="AYC17">
        <v>100</v>
      </c>
      <c r="AYD17">
        <v>100</v>
      </c>
      <c r="AYE17">
        <v>110</v>
      </c>
      <c r="AYF17">
        <v>110</v>
      </c>
      <c r="AYG17">
        <v>120</v>
      </c>
      <c r="AYH17">
        <v>120</v>
      </c>
      <c r="AYI17">
        <v>120</v>
      </c>
      <c r="AYJ17">
        <v>120</v>
      </c>
      <c r="AYK17">
        <v>110</v>
      </c>
      <c r="AYL17">
        <v>110</v>
      </c>
      <c r="AYM17">
        <v>0</v>
      </c>
      <c r="AYN17">
        <v>0</v>
      </c>
      <c r="AYO17">
        <v>100</v>
      </c>
      <c r="AYP17">
        <v>100</v>
      </c>
      <c r="AYQ17">
        <v>100</v>
      </c>
      <c r="AYR17">
        <v>130</v>
      </c>
      <c r="AYS17">
        <v>110</v>
      </c>
      <c r="AYT17">
        <v>110</v>
      </c>
      <c r="AYU17">
        <v>100</v>
      </c>
      <c r="AYV17">
        <v>120</v>
      </c>
      <c r="AYW17">
        <v>100</v>
      </c>
      <c r="AYX17">
        <v>100</v>
      </c>
      <c r="AYY17">
        <v>100</v>
      </c>
      <c r="AYZ17">
        <v>100</v>
      </c>
      <c r="AZA17">
        <v>130</v>
      </c>
      <c r="AZB17">
        <v>130</v>
      </c>
      <c r="AZC17">
        <v>130</v>
      </c>
      <c r="AZD17">
        <v>130</v>
      </c>
      <c r="AZE17">
        <v>110</v>
      </c>
      <c r="AZF17">
        <v>130</v>
      </c>
      <c r="AZG17">
        <v>110</v>
      </c>
      <c r="AZH17">
        <v>110</v>
      </c>
      <c r="AZI17">
        <v>0</v>
      </c>
      <c r="AZJ17">
        <v>0</v>
      </c>
      <c r="AZK17">
        <v>120</v>
      </c>
      <c r="AZL17">
        <v>120</v>
      </c>
      <c r="AZM17">
        <v>110</v>
      </c>
      <c r="AZN17">
        <v>110</v>
      </c>
      <c r="AZO17">
        <v>110</v>
      </c>
      <c r="AZP17">
        <v>110</v>
      </c>
      <c r="AZQ17">
        <v>120</v>
      </c>
      <c r="AZR17">
        <v>120</v>
      </c>
      <c r="AZS17">
        <v>100</v>
      </c>
      <c r="AZT17">
        <v>120</v>
      </c>
      <c r="AZU17">
        <v>110</v>
      </c>
      <c r="AZV17">
        <v>110</v>
      </c>
      <c r="AZW17">
        <v>120</v>
      </c>
      <c r="AZX17">
        <v>120</v>
      </c>
      <c r="AZY17">
        <v>120</v>
      </c>
      <c r="AZZ17">
        <v>120</v>
      </c>
      <c r="BAA17">
        <v>100</v>
      </c>
      <c r="BAB17">
        <v>100</v>
      </c>
      <c r="BAC17">
        <v>100</v>
      </c>
      <c r="BAD17">
        <v>100</v>
      </c>
      <c r="BAE17">
        <v>110</v>
      </c>
      <c r="BAF17">
        <v>110</v>
      </c>
      <c r="BAG17">
        <v>110</v>
      </c>
      <c r="BAH17">
        <v>120</v>
      </c>
      <c r="BAI17">
        <v>130</v>
      </c>
      <c r="BAJ17">
        <v>130</v>
      </c>
      <c r="BAK17">
        <v>100</v>
      </c>
      <c r="BAL17">
        <v>120</v>
      </c>
      <c r="BAM17">
        <v>120</v>
      </c>
      <c r="BAN17">
        <v>120</v>
      </c>
      <c r="BAO17">
        <v>100</v>
      </c>
      <c r="BAP17">
        <v>120</v>
      </c>
      <c r="BAQ17">
        <v>100</v>
      </c>
      <c r="BAR17">
        <v>100</v>
      </c>
      <c r="BAS17">
        <v>120</v>
      </c>
      <c r="BAT17">
        <v>120</v>
      </c>
      <c r="BAU17">
        <v>100</v>
      </c>
      <c r="BAV17">
        <v>100</v>
      </c>
      <c r="BAW17">
        <v>130</v>
      </c>
      <c r="BAX17">
        <v>130</v>
      </c>
      <c r="BAY17">
        <v>130</v>
      </c>
      <c r="BAZ17">
        <v>130</v>
      </c>
      <c r="BBA17">
        <v>110</v>
      </c>
      <c r="BBB17">
        <v>130</v>
      </c>
      <c r="BBC17">
        <v>110</v>
      </c>
      <c r="BBD17">
        <v>120</v>
      </c>
      <c r="BBE17">
        <v>100</v>
      </c>
      <c r="BBF17">
        <v>100</v>
      </c>
      <c r="BBG17">
        <v>100</v>
      </c>
      <c r="BBH17">
        <v>100</v>
      </c>
      <c r="BBI17">
        <v>120</v>
      </c>
      <c r="BBJ17">
        <v>120</v>
      </c>
      <c r="BBK17">
        <v>100</v>
      </c>
      <c r="BBL17">
        <v>100</v>
      </c>
      <c r="BBM17">
        <v>110</v>
      </c>
      <c r="BBN17">
        <v>130</v>
      </c>
      <c r="BBO17">
        <v>110</v>
      </c>
      <c r="BBP17">
        <v>130</v>
      </c>
      <c r="BBQ17">
        <v>120</v>
      </c>
      <c r="BBR17">
        <v>120</v>
      </c>
      <c r="BBS17">
        <v>100</v>
      </c>
      <c r="BBT17">
        <v>110</v>
      </c>
      <c r="BBU17">
        <v>120</v>
      </c>
      <c r="BBV17">
        <v>120</v>
      </c>
      <c r="BBW17">
        <v>130</v>
      </c>
      <c r="BBX17">
        <v>130</v>
      </c>
      <c r="BBY17">
        <v>100</v>
      </c>
      <c r="BBZ17">
        <v>100</v>
      </c>
      <c r="BCA17">
        <v>120</v>
      </c>
      <c r="BCB17">
        <v>120</v>
      </c>
      <c r="BCC17">
        <v>100</v>
      </c>
      <c r="BCD17">
        <v>100</v>
      </c>
      <c r="BCE17">
        <v>110</v>
      </c>
      <c r="BCF17">
        <v>130</v>
      </c>
      <c r="BCG17">
        <v>130</v>
      </c>
      <c r="BCH17">
        <v>130</v>
      </c>
      <c r="BCI17">
        <v>100</v>
      </c>
      <c r="BCJ17">
        <v>100</v>
      </c>
      <c r="BCK17">
        <v>110</v>
      </c>
      <c r="BCL17">
        <v>110</v>
      </c>
      <c r="BCM17">
        <v>120</v>
      </c>
      <c r="BCN17">
        <v>120</v>
      </c>
      <c r="BCO17">
        <v>130</v>
      </c>
      <c r="BCP17">
        <v>130</v>
      </c>
      <c r="BCQ17">
        <v>100</v>
      </c>
      <c r="BCR17">
        <v>120</v>
      </c>
      <c r="BCS17">
        <v>120</v>
      </c>
      <c r="BCT17">
        <v>120</v>
      </c>
      <c r="BCU17">
        <v>120</v>
      </c>
      <c r="BCV17">
        <v>120</v>
      </c>
      <c r="BCW17">
        <v>120</v>
      </c>
      <c r="BCX17">
        <v>120</v>
      </c>
      <c r="BCY17">
        <v>120</v>
      </c>
      <c r="BCZ17">
        <v>120</v>
      </c>
      <c r="BDA17">
        <v>120</v>
      </c>
      <c r="BDB17">
        <v>120</v>
      </c>
      <c r="BDC17">
        <v>120</v>
      </c>
      <c r="BDD17">
        <v>120</v>
      </c>
      <c r="BDE17">
        <v>120</v>
      </c>
      <c r="BDF17">
        <v>120</v>
      </c>
      <c r="BDG17">
        <v>120</v>
      </c>
      <c r="BDH17">
        <v>120</v>
      </c>
      <c r="BDI17">
        <v>100</v>
      </c>
      <c r="BDJ17">
        <v>100</v>
      </c>
      <c r="BDK17">
        <v>110</v>
      </c>
      <c r="BDL17">
        <v>110</v>
      </c>
      <c r="BDM17">
        <v>120</v>
      </c>
      <c r="BDN17">
        <v>120</v>
      </c>
      <c r="BDO17">
        <v>130</v>
      </c>
      <c r="BDP17">
        <v>130</v>
      </c>
      <c r="BDQ17">
        <v>120</v>
      </c>
      <c r="BDR17">
        <v>120</v>
      </c>
      <c r="BDS17">
        <v>120</v>
      </c>
      <c r="BDT17">
        <v>120</v>
      </c>
      <c r="BDU17">
        <v>120</v>
      </c>
      <c r="BDV17">
        <v>120</v>
      </c>
      <c r="BDW17">
        <v>120</v>
      </c>
      <c r="BDX17">
        <v>120</v>
      </c>
      <c r="BDY17">
        <v>120</v>
      </c>
      <c r="BDZ17">
        <v>120</v>
      </c>
      <c r="BEA17">
        <v>120</v>
      </c>
      <c r="BEB17">
        <v>120</v>
      </c>
      <c r="BEC17">
        <v>120</v>
      </c>
      <c r="BED17">
        <v>120</v>
      </c>
      <c r="BEE17">
        <v>130</v>
      </c>
      <c r="BEF17">
        <v>130</v>
      </c>
      <c r="BEG17">
        <v>120</v>
      </c>
      <c r="BEH17">
        <v>120</v>
      </c>
      <c r="BEI17">
        <v>130</v>
      </c>
      <c r="BEJ17">
        <v>130</v>
      </c>
      <c r="BEK17">
        <v>120</v>
      </c>
      <c r="BEL17">
        <v>120</v>
      </c>
      <c r="BEM17">
        <v>120</v>
      </c>
      <c r="BEN17">
        <v>120</v>
      </c>
      <c r="BEO17">
        <v>120</v>
      </c>
      <c r="BEP17">
        <v>120</v>
      </c>
      <c r="BEQ17">
        <v>120</v>
      </c>
      <c r="BER17">
        <v>120</v>
      </c>
      <c r="BES17">
        <v>120</v>
      </c>
      <c r="BET17">
        <v>120</v>
      </c>
      <c r="BEU17">
        <v>100</v>
      </c>
      <c r="BEV17">
        <v>100</v>
      </c>
      <c r="BEW17">
        <v>120</v>
      </c>
      <c r="BEX17">
        <v>120</v>
      </c>
      <c r="BEY17">
        <v>130</v>
      </c>
      <c r="BEZ17">
        <v>130</v>
      </c>
      <c r="BFA17">
        <v>120</v>
      </c>
      <c r="BFB17">
        <v>120</v>
      </c>
      <c r="BFC17">
        <v>120</v>
      </c>
      <c r="BFD17">
        <v>120</v>
      </c>
      <c r="BFE17">
        <v>100</v>
      </c>
      <c r="BFF17">
        <v>120</v>
      </c>
      <c r="BFG17">
        <v>110</v>
      </c>
      <c r="BFH17">
        <v>110</v>
      </c>
      <c r="BFI17">
        <v>120</v>
      </c>
      <c r="BFJ17">
        <v>120</v>
      </c>
      <c r="BFK17">
        <v>120</v>
      </c>
      <c r="BFL17">
        <v>120</v>
      </c>
      <c r="BFM17">
        <v>120</v>
      </c>
      <c r="BFN17">
        <v>120</v>
      </c>
      <c r="BFO17">
        <v>120</v>
      </c>
      <c r="BFP17">
        <v>120</v>
      </c>
      <c r="BFQ17">
        <v>100</v>
      </c>
      <c r="BFR17">
        <v>100</v>
      </c>
      <c r="BFS17">
        <v>120</v>
      </c>
      <c r="BFT17">
        <v>120</v>
      </c>
      <c r="BFU17">
        <v>110</v>
      </c>
      <c r="BFV17">
        <v>130</v>
      </c>
      <c r="BFW17">
        <v>120</v>
      </c>
      <c r="BFX17">
        <v>120</v>
      </c>
      <c r="BFY17">
        <v>0</v>
      </c>
      <c r="BFZ17">
        <v>0</v>
      </c>
      <c r="BGA17">
        <v>130</v>
      </c>
      <c r="BGB17">
        <v>130</v>
      </c>
      <c r="BGC17">
        <v>100</v>
      </c>
      <c r="BGD17">
        <v>100</v>
      </c>
      <c r="BGE17">
        <v>120</v>
      </c>
      <c r="BGF17">
        <v>120</v>
      </c>
      <c r="BGG17">
        <v>120</v>
      </c>
      <c r="BGH17">
        <v>120</v>
      </c>
      <c r="BGI17">
        <v>120</v>
      </c>
      <c r="BGJ17">
        <v>120</v>
      </c>
      <c r="BGK17">
        <v>100</v>
      </c>
      <c r="BGL17">
        <v>100</v>
      </c>
      <c r="BGM17">
        <v>100</v>
      </c>
      <c r="BGN17">
        <v>100</v>
      </c>
      <c r="BGO17">
        <v>120</v>
      </c>
      <c r="BGP17">
        <v>120</v>
      </c>
      <c r="BGQ17">
        <v>100</v>
      </c>
      <c r="BGR17">
        <v>120</v>
      </c>
      <c r="BGS17">
        <v>0</v>
      </c>
      <c r="BGT17">
        <v>0</v>
      </c>
      <c r="BGU17">
        <v>110</v>
      </c>
      <c r="BGV17">
        <v>110</v>
      </c>
      <c r="BGW17">
        <v>120</v>
      </c>
      <c r="BGX17">
        <v>120</v>
      </c>
      <c r="BGY17">
        <v>120</v>
      </c>
      <c r="BGZ17">
        <v>120</v>
      </c>
      <c r="BHA17">
        <v>120</v>
      </c>
      <c r="BHB17">
        <v>120</v>
      </c>
      <c r="BHC17">
        <v>130</v>
      </c>
      <c r="BHD17">
        <v>130</v>
      </c>
      <c r="BHE17">
        <v>100</v>
      </c>
      <c r="BHF17">
        <v>130</v>
      </c>
      <c r="BHG17">
        <v>120</v>
      </c>
      <c r="BHH17">
        <v>120</v>
      </c>
      <c r="BHI17">
        <v>120</v>
      </c>
      <c r="BHJ17">
        <v>120</v>
      </c>
      <c r="BHK17">
        <v>120</v>
      </c>
      <c r="BHL17">
        <v>120</v>
      </c>
      <c r="BHM17">
        <v>110</v>
      </c>
      <c r="BHN17">
        <v>110</v>
      </c>
      <c r="BHO17">
        <v>100</v>
      </c>
      <c r="BHP17">
        <v>130</v>
      </c>
      <c r="BHQ17">
        <v>120</v>
      </c>
      <c r="BHR17">
        <v>120</v>
      </c>
      <c r="BHS17">
        <v>120</v>
      </c>
      <c r="BHT17">
        <v>120</v>
      </c>
      <c r="BHU17">
        <v>110</v>
      </c>
      <c r="BHV17">
        <v>110</v>
      </c>
      <c r="BHW17">
        <v>120</v>
      </c>
      <c r="BHX17">
        <v>120</v>
      </c>
      <c r="BHY17">
        <v>100</v>
      </c>
      <c r="BHZ17">
        <v>100</v>
      </c>
      <c r="BIA17">
        <v>120</v>
      </c>
      <c r="BIB17">
        <v>120</v>
      </c>
      <c r="BIC17">
        <v>120</v>
      </c>
      <c r="BID17">
        <v>120</v>
      </c>
      <c r="BIE17">
        <v>120</v>
      </c>
      <c r="BIF17">
        <v>120</v>
      </c>
      <c r="BIG17">
        <v>110</v>
      </c>
      <c r="BIH17">
        <v>130</v>
      </c>
      <c r="BII17">
        <v>120</v>
      </c>
      <c r="BIJ17">
        <v>120</v>
      </c>
      <c r="BIK17">
        <v>120</v>
      </c>
      <c r="BIL17">
        <v>120</v>
      </c>
      <c r="BIM17">
        <v>100</v>
      </c>
      <c r="BIN17">
        <v>100</v>
      </c>
      <c r="BIO17">
        <v>130</v>
      </c>
      <c r="BIP17">
        <v>130</v>
      </c>
      <c r="BIQ17">
        <v>130</v>
      </c>
      <c r="BIR17">
        <v>130</v>
      </c>
      <c r="BIS17">
        <v>120</v>
      </c>
      <c r="BIT17">
        <v>120</v>
      </c>
      <c r="BIU17">
        <v>120</v>
      </c>
      <c r="BIV17">
        <v>120</v>
      </c>
      <c r="BIW17">
        <v>120</v>
      </c>
      <c r="BIX17">
        <v>120</v>
      </c>
      <c r="BIY17">
        <v>100</v>
      </c>
      <c r="BIZ17">
        <v>100</v>
      </c>
      <c r="BJA17">
        <v>130</v>
      </c>
      <c r="BJB17">
        <v>130</v>
      </c>
      <c r="BJC17">
        <v>120</v>
      </c>
      <c r="BJD17">
        <v>120</v>
      </c>
      <c r="BJE17">
        <v>120</v>
      </c>
      <c r="BJF17">
        <v>120</v>
      </c>
      <c r="BJG17">
        <v>120</v>
      </c>
      <c r="BJH17">
        <v>120</v>
      </c>
      <c r="BJI17">
        <v>120</v>
      </c>
      <c r="BJJ17">
        <v>120</v>
      </c>
      <c r="BJK17">
        <v>110</v>
      </c>
      <c r="BJL17">
        <v>110</v>
      </c>
      <c r="BJM17">
        <v>100</v>
      </c>
      <c r="BJN17">
        <v>100</v>
      </c>
      <c r="BJO17">
        <v>100</v>
      </c>
      <c r="BJP17">
        <v>100</v>
      </c>
      <c r="BJQ17">
        <v>120</v>
      </c>
      <c r="BJR17">
        <v>120</v>
      </c>
      <c r="BJS17">
        <v>120</v>
      </c>
      <c r="BJT17">
        <v>120</v>
      </c>
      <c r="BJU17">
        <v>120</v>
      </c>
      <c r="BJV17">
        <v>120</v>
      </c>
      <c r="BJW17">
        <v>130</v>
      </c>
      <c r="BJX17">
        <v>130</v>
      </c>
      <c r="BJY17">
        <v>0</v>
      </c>
      <c r="BJZ17">
        <v>0</v>
      </c>
      <c r="BKA17">
        <v>120</v>
      </c>
      <c r="BKB17">
        <v>120</v>
      </c>
      <c r="BKC17">
        <v>120</v>
      </c>
      <c r="BKD17">
        <v>120</v>
      </c>
      <c r="BKE17">
        <v>120</v>
      </c>
      <c r="BKF17">
        <v>120</v>
      </c>
      <c r="BKG17">
        <v>120</v>
      </c>
      <c r="BKH17">
        <v>120</v>
      </c>
      <c r="BKI17">
        <v>120</v>
      </c>
      <c r="BKJ17">
        <v>120</v>
      </c>
      <c r="BKK17">
        <v>130</v>
      </c>
      <c r="BKL17">
        <v>130</v>
      </c>
      <c r="BKM17">
        <v>120</v>
      </c>
      <c r="BKN17">
        <v>120</v>
      </c>
      <c r="BKO17">
        <v>120</v>
      </c>
      <c r="BKP17">
        <v>120</v>
      </c>
      <c r="BKQ17">
        <v>120</v>
      </c>
      <c r="BKR17">
        <v>120</v>
      </c>
      <c r="BKS17">
        <v>120</v>
      </c>
      <c r="BKT17">
        <v>120</v>
      </c>
      <c r="BKU17">
        <v>100</v>
      </c>
      <c r="BKV17">
        <v>100</v>
      </c>
      <c r="BKW17">
        <v>120</v>
      </c>
      <c r="BKX17">
        <v>120</v>
      </c>
      <c r="BKY17">
        <v>120</v>
      </c>
      <c r="BKZ17">
        <v>120</v>
      </c>
      <c r="BLA17">
        <v>120</v>
      </c>
      <c r="BLB17">
        <v>120</v>
      </c>
      <c r="BLC17">
        <v>120</v>
      </c>
      <c r="BLD17">
        <v>120</v>
      </c>
      <c r="BLE17">
        <v>100</v>
      </c>
      <c r="BLF17">
        <v>110</v>
      </c>
      <c r="BLG17">
        <v>100</v>
      </c>
      <c r="BLH17">
        <v>100</v>
      </c>
      <c r="BLI17">
        <v>120</v>
      </c>
      <c r="BLJ17">
        <v>120</v>
      </c>
      <c r="BLK17">
        <v>120</v>
      </c>
      <c r="BLL17">
        <v>120</v>
      </c>
      <c r="BLM17">
        <v>120</v>
      </c>
      <c r="BLN17">
        <v>120</v>
      </c>
      <c r="BLO17">
        <v>100</v>
      </c>
      <c r="BLP17">
        <v>100</v>
      </c>
      <c r="BLQ17">
        <v>110</v>
      </c>
      <c r="BLR17">
        <v>110</v>
      </c>
      <c r="BLS17">
        <v>130</v>
      </c>
      <c r="BLT17">
        <v>130</v>
      </c>
      <c r="BLU17">
        <v>120</v>
      </c>
      <c r="BLV17">
        <v>120</v>
      </c>
      <c r="BLW17">
        <v>120</v>
      </c>
      <c r="BLX17">
        <v>120</v>
      </c>
      <c r="BLY17">
        <v>120</v>
      </c>
      <c r="BLZ17">
        <v>120</v>
      </c>
      <c r="BMA17">
        <v>120</v>
      </c>
      <c r="BMB17">
        <v>120</v>
      </c>
      <c r="BMC17">
        <v>120</v>
      </c>
      <c r="BMD17">
        <v>120</v>
      </c>
      <c r="BME17">
        <v>100</v>
      </c>
      <c r="BMF17">
        <v>100</v>
      </c>
      <c r="BMG17">
        <v>120</v>
      </c>
      <c r="BMH17">
        <v>120</v>
      </c>
      <c r="BMI17">
        <v>120</v>
      </c>
      <c r="BMJ17">
        <v>120</v>
      </c>
      <c r="BMK17">
        <v>120</v>
      </c>
      <c r="BML17">
        <v>120</v>
      </c>
      <c r="BMM17">
        <v>120</v>
      </c>
      <c r="BMN17">
        <v>120</v>
      </c>
      <c r="BMO17">
        <v>120</v>
      </c>
      <c r="BMP17">
        <v>120</v>
      </c>
      <c r="BMQ17">
        <v>120</v>
      </c>
      <c r="BMR17">
        <v>120</v>
      </c>
      <c r="BMS17">
        <v>130</v>
      </c>
      <c r="BMT17">
        <v>130</v>
      </c>
      <c r="BMU17">
        <v>110</v>
      </c>
      <c r="BMV17">
        <v>120</v>
      </c>
      <c r="BMW17">
        <v>130</v>
      </c>
      <c r="BMX17">
        <v>130</v>
      </c>
      <c r="BMY17">
        <v>100</v>
      </c>
      <c r="BMZ17">
        <v>110</v>
      </c>
      <c r="BNA17">
        <v>120</v>
      </c>
      <c r="BNB17">
        <v>120</v>
      </c>
      <c r="BNC17">
        <v>120</v>
      </c>
      <c r="BND17">
        <v>120</v>
      </c>
      <c r="BNE17">
        <v>120</v>
      </c>
      <c r="BNF17">
        <v>120</v>
      </c>
      <c r="BNG17">
        <v>100</v>
      </c>
      <c r="BNH17">
        <v>100</v>
      </c>
      <c r="BNI17">
        <v>110</v>
      </c>
      <c r="BNJ17">
        <v>110</v>
      </c>
      <c r="BNK17">
        <v>120</v>
      </c>
      <c r="BNL17">
        <v>120</v>
      </c>
      <c r="BNM17">
        <v>120</v>
      </c>
      <c r="BNN17">
        <v>120</v>
      </c>
      <c r="BNO17">
        <v>120</v>
      </c>
      <c r="BNP17">
        <v>120</v>
      </c>
      <c r="BNQ17">
        <v>100</v>
      </c>
      <c r="BNR17">
        <v>100</v>
      </c>
      <c r="BNS17">
        <v>110</v>
      </c>
      <c r="BNT17">
        <v>110</v>
      </c>
      <c r="BNU17">
        <v>0</v>
      </c>
      <c r="BNV17">
        <v>0</v>
      </c>
      <c r="BNW17">
        <v>120</v>
      </c>
      <c r="BNX17">
        <v>120</v>
      </c>
      <c r="BNY17">
        <v>120</v>
      </c>
      <c r="BNZ17">
        <v>120</v>
      </c>
      <c r="BOA17">
        <v>120</v>
      </c>
      <c r="BOB17">
        <v>120</v>
      </c>
      <c r="BOC17">
        <v>100</v>
      </c>
      <c r="BOD17">
        <v>100</v>
      </c>
      <c r="BOE17">
        <v>110</v>
      </c>
      <c r="BOF17">
        <v>110</v>
      </c>
      <c r="BOG17">
        <v>120</v>
      </c>
      <c r="BOH17">
        <v>120</v>
      </c>
      <c r="BOI17">
        <v>120</v>
      </c>
      <c r="BOJ17">
        <v>120</v>
      </c>
      <c r="BOK17">
        <v>120</v>
      </c>
      <c r="BOL17">
        <v>120</v>
      </c>
      <c r="BOM17">
        <v>100</v>
      </c>
      <c r="BON17">
        <v>100</v>
      </c>
      <c r="BOO17">
        <v>110</v>
      </c>
      <c r="BOP17">
        <v>110</v>
      </c>
      <c r="BOQ17">
        <v>130</v>
      </c>
      <c r="BOR17">
        <v>130</v>
      </c>
      <c r="BOS17">
        <v>120</v>
      </c>
      <c r="BOT17">
        <v>120</v>
      </c>
      <c r="BOU17">
        <v>120</v>
      </c>
      <c r="BOV17">
        <v>120</v>
      </c>
      <c r="BOW17">
        <v>120</v>
      </c>
      <c r="BOX17">
        <v>120</v>
      </c>
      <c r="BOY17">
        <v>120</v>
      </c>
      <c r="BOZ17">
        <v>120</v>
      </c>
      <c r="BPA17">
        <v>120</v>
      </c>
      <c r="BPB17">
        <v>120</v>
      </c>
      <c r="BPC17">
        <v>120</v>
      </c>
      <c r="BPD17">
        <v>120</v>
      </c>
      <c r="BPE17">
        <v>120</v>
      </c>
      <c r="BPF17">
        <v>120</v>
      </c>
      <c r="BPG17">
        <v>120</v>
      </c>
      <c r="BPH17">
        <v>120</v>
      </c>
      <c r="BPI17">
        <v>120</v>
      </c>
      <c r="BPJ17">
        <v>120</v>
      </c>
      <c r="BPK17">
        <v>120</v>
      </c>
      <c r="BPL17">
        <v>120</v>
      </c>
      <c r="BPM17">
        <v>120</v>
      </c>
      <c r="BPN17">
        <v>120</v>
      </c>
      <c r="BPO17">
        <v>120</v>
      </c>
      <c r="BPP17">
        <v>120</v>
      </c>
      <c r="BPQ17">
        <v>120</v>
      </c>
      <c r="BPR17">
        <v>120</v>
      </c>
      <c r="BPS17">
        <v>120</v>
      </c>
      <c r="BPT17">
        <v>120</v>
      </c>
      <c r="BPU17">
        <v>120</v>
      </c>
      <c r="BPV17">
        <v>120</v>
      </c>
      <c r="BPW17">
        <v>120</v>
      </c>
      <c r="BPX17">
        <v>120</v>
      </c>
      <c r="BPY17">
        <v>120</v>
      </c>
      <c r="BPZ17">
        <v>120</v>
      </c>
      <c r="BQA17">
        <v>130</v>
      </c>
      <c r="BQB17">
        <v>130</v>
      </c>
      <c r="BQC17">
        <v>120</v>
      </c>
      <c r="BQD17">
        <v>120</v>
      </c>
      <c r="BQE17">
        <v>110</v>
      </c>
      <c r="BQF17">
        <v>110</v>
      </c>
      <c r="BQG17">
        <v>110</v>
      </c>
      <c r="BQH17">
        <v>110</v>
      </c>
      <c r="BQI17">
        <v>100</v>
      </c>
      <c r="BQJ17">
        <v>100</v>
      </c>
      <c r="BQK17">
        <v>100</v>
      </c>
      <c r="BQL17">
        <v>100</v>
      </c>
      <c r="BQM17">
        <v>120</v>
      </c>
      <c r="BQN17">
        <v>120</v>
      </c>
      <c r="BQO17">
        <v>100</v>
      </c>
      <c r="BQP17">
        <v>100</v>
      </c>
      <c r="BQQ17">
        <v>120</v>
      </c>
      <c r="BQR17">
        <v>120</v>
      </c>
      <c r="BQS17">
        <v>100</v>
      </c>
      <c r="BQT17">
        <v>100</v>
      </c>
      <c r="BQU17">
        <v>120</v>
      </c>
      <c r="BQV17">
        <v>120</v>
      </c>
      <c r="BQW17">
        <v>110</v>
      </c>
      <c r="BQX17">
        <v>110</v>
      </c>
      <c r="BQY17">
        <v>130</v>
      </c>
      <c r="BQZ17">
        <v>130</v>
      </c>
      <c r="BRA17">
        <v>100</v>
      </c>
      <c r="BRB17">
        <v>100</v>
      </c>
      <c r="BRC17">
        <v>120</v>
      </c>
      <c r="BRD17">
        <v>120</v>
      </c>
      <c r="BRE17">
        <v>100</v>
      </c>
      <c r="BRF17">
        <v>100</v>
      </c>
      <c r="BRG17">
        <v>110</v>
      </c>
      <c r="BRH17">
        <v>110</v>
      </c>
      <c r="BRI17">
        <v>120</v>
      </c>
      <c r="BRJ17">
        <v>120</v>
      </c>
      <c r="BRK17">
        <v>100</v>
      </c>
      <c r="BRL17">
        <v>100</v>
      </c>
      <c r="BRM17">
        <v>120</v>
      </c>
      <c r="BRN17">
        <v>120</v>
      </c>
      <c r="BRO17">
        <v>130</v>
      </c>
      <c r="BRP17">
        <v>130</v>
      </c>
      <c r="BRQ17">
        <v>110</v>
      </c>
      <c r="BRR17">
        <v>130</v>
      </c>
      <c r="BRS17">
        <v>110</v>
      </c>
      <c r="BRT17">
        <v>110</v>
      </c>
      <c r="BRU17">
        <v>110</v>
      </c>
      <c r="BRV17">
        <v>110</v>
      </c>
      <c r="BRW17">
        <v>100</v>
      </c>
      <c r="BRX17">
        <v>110</v>
      </c>
      <c r="BRY17">
        <v>110</v>
      </c>
      <c r="BRZ17">
        <v>110</v>
      </c>
      <c r="BSA17">
        <v>100</v>
      </c>
      <c r="BSB17">
        <v>100</v>
      </c>
      <c r="BSC17">
        <v>110</v>
      </c>
      <c r="BSD17">
        <v>130</v>
      </c>
      <c r="BSE17">
        <v>100</v>
      </c>
      <c r="BSF17">
        <v>100</v>
      </c>
      <c r="BSG17">
        <v>130</v>
      </c>
      <c r="BSH17">
        <v>130</v>
      </c>
      <c r="BSI17">
        <v>100</v>
      </c>
      <c r="BSJ17">
        <v>100</v>
      </c>
      <c r="BSK17">
        <v>110</v>
      </c>
      <c r="BSL17">
        <v>110</v>
      </c>
      <c r="BSM17">
        <v>130</v>
      </c>
      <c r="BSN17">
        <v>130</v>
      </c>
      <c r="BSO17">
        <v>100</v>
      </c>
      <c r="BSP17">
        <v>120</v>
      </c>
      <c r="BSQ17">
        <v>120</v>
      </c>
      <c r="BSR17">
        <v>120</v>
      </c>
      <c r="BSS17">
        <v>100</v>
      </c>
      <c r="BST17">
        <v>120</v>
      </c>
      <c r="BSU17">
        <v>110</v>
      </c>
      <c r="BSV17">
        <v>110</v>
      </c>
      <c r="BSW17">
        <v>120</v>
      </c>
      <c r="BSX17">
        <v>120</v>
      </c>
      <c r="BSY17">
        <v>110</v>
      </c>
      <c r="BSZ17">
        <v>130</v>
      </c>
      <c r="BTA17">
        <v>120</v>
      </c>
      <c r="BTB17">
        <v>120</v>
      </c>
      <c r="BTC17">
        <v>100</v>
      </c>
      <c r="BTD17">
        <v>130</v>
      </c>
      <c r="BTE17">
        <v>130</v>
      </c>
      <c r="BTF17">
        <v>130</v>
      </c>
      <c r="BTG17">
        <v>120</v>
      </c>
      <c r="BTH17">
        <v>120</v>
      </c>
      <c r="BTI17">
        <v>130</v>
      </c>
      <c r="BTJ17">
        <v>130</v>
      </c>
      <c r="BTK17">
        <v>100</v>
      </c>
      <c r="BTL17">
        <v>120</v>
      </c>
      <c r="BTM17">
        <v>130</v>
      </c>
      <c r="BTN17">
        <v>130</v>
      </c>
      <c r="BTO17">
        <v>110</v>
      </c>
      <c r="BTP17">
        <v>110</v>
      </c>
      <c r="BTQ17">
        <v>120</v>
      </c>
      <c r="BTR17">
        <v>120</v>
      </c>
      <c r="BTS17">
        <v>120</v>
      </c>
      <c r="BTT17">
        <v>120</v>
      </c>
      <c r="BTU17">
        <v>130</v>
      </c>
      <c r="BTV17">
        <v>130</v>
      </c>
      <c r="BTW17">
        <v>130</v>
      </c>
      <c r="BTX17">
        <v>130</v>
      </c>
      <c r="BTY17">
        <v>110</v>
      </c>
      <c r="BTZ17">
        <v>130</v>
      </c>
      <c r="BUA17">
        <v>100</v>
      </c>
      <c r="BUB17">
        <v>130</v>
      </c>
      <c r="BUC17">
        <v>110</v>
      </c>
      <c r="BUD17">
        <v>110</v>
      </c>
      <c r="BUE17">
        <v>100</v>
      </c>
      <c r="BUF17">
        <v>100</v>
      </c>
      <c r="BUG17">
        <v>110</v>
      </c>
      <c r="BUH17">
        <v>110</v>
      </c>
      <c r="BUI17">
        <v>130</v>
      </c>
      <c r="BUJ17">
        <v>130</v>
      </c>
      <c r="BUK17">
        <v>130</v>
      </c>
      <c r="BUL17">
        <v>130</v>
      </c>
      <c r="BUM17">
        <v>130</v>
      </c>
      <c r="BUN17">
        <v>130</v>
      </c>
      <c r="BUO17">
        <v>100</v>
      </c>
      <c r="BUP17">
        <v>120</v>
      </c>
      <c r="BUQ17">
        <v>100</v>
      </c>
      <c r="BUR17">
        <v>100</v>
      </c>
      <c r="BUS17">
        <v>100</v>
      </c>
      <c r="BUT17">
        <v>120</v>
      </c>
      <c r="BUU17">
        <v>130</v>
      </c>
      <c r="BUV17">
        <v>130</v>
      </c>
      <c r="BUW17">
        <v>110</v>
      </c>
      <c r="BUX17">
        <v>110</v>
      </c>
      <c r="BUY17">
        <v>120</v>
      </c>
      <c r="BUZ17">
        <v>120</v>
      </c>
      <c r="BVA17">
        <v>100</v>
      </c>
      <c r="BVB17">
        <v>120</v>
      </c>
      <c r="BVC17">
        <v>100</v>
      </c>
      <c r="BVD17">
        <v>100</v>
      </c>
      <c r="BVE17">
        <v>100</v>
      </c>
      <c r="BVF17">
        <v>100</v>
      </c>
      <c r="BVG17">
        <v>130</v>
      </c>
      <c r="BVH17">
        <v>130</v>
      </c>
      <c r="BVI17">
        <v>100</v>
      </c>
      <c r="BVJ17">
        <v>120</v>
      </c>
      <c r="BVK17">
        <v>110</v>
      </c>
      <c r="BVL17">
        <v>110</v>
      </c>
      <c r="BVM17">
        <v>100</v>
      </c>
      <c r="BVN17">
        <v>100</v>
      </c>
      <c r="BVO17">
        <v>100</v>
      </c>
      <c r="BVP17">
        <v>100</v>
      </c>
      <c r="BVQ17">
        <v>120</v>
      </c>
      <c r="BVR17">
        <v>120</v>
      </c>
      <c r="BVS17">
        <v>100</v>
      </c>
      <c r="BVT17">
        <v>100</v>
      </c>
      <c r="BVU17">
        <v>100</v>
      </c>
      <c r="BVV17">
        <v>130</v>
      </c>
      <c r="BVW17">
        <v>100</v>
      </c>
      <c r="BVX17">
        <v>100</v>
      </c>
      <c r="BVY17">
        <v>100</v>
      </c>
      <c r="BVZ17">
        <v>120</v>
      </c>
      <c r="BWA17">
        <v>110</v>
      </c>
      <c r="BWB17">
        <v>110</v>
      </c>
      <c r="BWC17">
        <v>110</v>
      </c>
      <c r="BWD17">
        <v>110</v>
      </c>
      <c r="BWE17">
        <v>100</v>
      </c>
      <c r="BWF17">
        <v>120</v>
      </c>
      <c r="BWG17">
        <v>130</v>
      </c>
      <c r="BWH17">
        <v>130</v>
      </c>
      <c r="BWI17">
        <v>110</v>
      </c>
      <c r="BWJ17">
        <v>130</v>
      </c>
      <c r="BWK17">
        <v>120</v>
      </c>
      <c r="BWL17">
        <v>120</v>
      </c>
      <c r="BWM17">
        <v>120</v>
      </c>
      <c r="BWN17">
        <v>130</v>
      </c>
      <c r="BWO17">
        <v>110</v>
      </c>
      <c r="BWP17">
        <v>130</v>
      </c>
      <c r="BWQ17">
        <v>130</v>
      </c>
      <c r="BWR17">
        <v>130</v>
      </c>
      <c r="BWS17">
        <v>100</v>
      </c>
      <c r="BWT17">
        <v>100</v>
      </c>
      <c r="BWU17">
        <v>100</v>
      </c>
      <c r="BWV17">
        <v>130</v>
      </c>
      <c r="BWW17">
        <v>120</v>
      </c>
      <c r="BWX17">
        <v>120</v>
      </c>
      <c r="BWY17">
        <v>100</v>
      </c>
      <c r="BWZ17">
        <v>100</v>
      </c>
      <c r="BXA17">
        <v>100</v>
      </c>
      <c r="BXB17">
        <v>120</v>
      </c>
      <c r="BXC17">
        <v>130</v>
      </c>
      <c r="BXD17">
        <v>130</v>
      </c>
      <c r="BXE17">
        <v>100</v>
      </c>
      <c r="BXF17">
        <v>130</v>
      </c>
      <c r="BXG17">
        <v>100</v>
      </c>
      <c r="BXH17">
        <v>120</v>
      </c>
      <c r="BXI17">
        <v>110</v>
      </c>
      <c r="BXJ17">
        <v>110</v>
      </c>
      <c r="BXK17">
        <v>130</v>
      </c>
      <c r="BXL17">
        <v>130</v>
      </c>
      <c r="BXM17">
        <v>110</v>
      </c>
      <c r="BXN17">
        <v>130</v>
      </c>
      <c r="BXO17">
        <v>110</v>
      </c>
      <c r="BXP17">
        <v>130</v>
      </c>
      <c r="BXQ17">
        <v>120</v>
      </c>
      <c r="BXR17">
        <v>120</v>
      </c>
      <c r="BXS17">
        <v>130</v>
      </c>
      <c r="BXT17">
        <v>130</v>
      </c>
      <c r="BXU17">
        <v>100</v>
      </c>
      <c r="BXV17">
        <v>100</v>
      </c>
      <c r="BXW17">
        <v>120</v>
      </c>
      <c r="BXX17">
        <v>120</v>
      </c>
      <c r="BXY17">
        <v>100</v>
      </c>
      <c r="BXZ17">
        <v>100</v>
      </c>
      <c r="BYA17">
        <v>100</v>
      </c>
      <c r="BYB17">
        <v>100</v>
      </c>
      <c r="BYC17">
        <v>100</v>
      </c>
      <c r="BYD17">
        <v>100</v>
      </c>
      <c r="BYE17">
        <v>100</v>
      </c>
      <c r="BYF17">
        <v>100</v>
      </c>
      <c r="BYG17">
        <v>120</v>
      </c>
      <c r="BYH17">
        <v>120</v>
      </c>
      <c r="BYI17">
        <v>130</v>
      </c>
      <c r="BYJ17">
        <v>130</v>
      </c>
      <c r="BYK17">
        <v>100</v>
      </c>
      <c r="BYL17">
        <v>110</v>
      </c>
      <c r="BYM17">
        <v>110</v>
      </c>
      <c r="BYN17">
        <v>110</v>
      </c>
      <c r="BYO17">
        <v>130</v>
      </c>
      <c r="BYP17">
        <v>130</v>
      </c>
      <c r="BYQ17">
        <v>130</v>
      </c>
      <c r="BYR17">
        <v>130</v>
      </c>
      <c r="BYS17">
        <v>120</v>
      </c>
      <c r="BYT17">
        <v>120</v>
      </c>
      <c r="BYU17">
        <v>130</v>
      </c>
      <c r="BYV17">
        <v>130</v>
      </c>
      <c r="BYW17">
        <v>100</v>
      </c>
      <c r="BYX17">
        <v>110</v>
      </c>
      <c r="BYY17">
        <v>100</v>
      </c>
      <c r="BYZ17">
        <v>100</v>
      </c>
      <c r="BZA17">
        <v>110</v>
      </c>
      <c r="BZB17">
        <v>110</v>
      </c>
      <c r="BZC17">
        <v>110</v>
      </c>
      <c r="BZD17">
        <v>110</v>
      </c>
      <c r="BZE17">
        <v>100</v>
      </c>
      <c r="BZF17">
        <v>100</v>
      </c>
      <c r="BZG17">
        <v>130</v>
      </c>
      <c r="BZH17">
        <v>130</v>
      </c>
      <c r="BZI17">
        <v>130</v>
      </c>
      <c r="BZJ17">
        <v>130</v>
      </c>
      <c r="BZK17">
        <v>100</v>
      </c>
      <c r="BZL17">
        <v>100</v>
      </c>
      <c r="BZM17">
        <v>100</v>
      </c>
      <c r="BZN17">
        <v>100</v>
      </c>
      <c r="BZO17">
        <v>100</v>
      </c>
      <c r="BZP17">
        <v>110</v>
      </c>
      <c r="BZQ17">
        <v>100</v>
      </c>
      <c r="BZR17">
        <v>100</v>
      </c>
      <c r="BZS17">
        <v>130</v>
      </c>
      <c r="BZT17">
        <v>130</v>
      </c>
      <c r="BZU17">
        <v>130</v>
      </c>
      <c r="BZV17">
        <v>130</v>
      </c>
      <c r="BZW17">
        <v>110</v>
      </c>
      <c r="BZX17">
        <v>130</v>
      </c>
      <c r="BZY17">
        <v>120</v>
      </c>
      <c r="BZZ17">
        <v>120</v>
      </c>
      <c r="CAA17">
        <v>110</v>
      </c>
      <c r="CAB17">
        <v>130</v>
      </c>
      <c r="CAC17">
        <v>130</v>
      </c>
      <c r="CAD17">
        <v>130</v>
      </c>
      <c r="CAE17">
        <v>120</v>
      </c>
      <c r="CAF17">
        <v>120</v>
      </c>
      <c r="CAG17">
        <v>110</v>
      </c>
      <c r="CAH17">
        <v>110</v>
      </c>
      <c r="CAI17">
        <v>130</v>
      </c>
      <c r="CAJ17">
        <v>130</v>
      </c>
      <c r="CAK17">
        <v>100</v>
      </c>
      <c r="CAL17">
        <v>100</v>
      </c>
      <c r="CAM17">
        <v>100</v>
      </c>
      <c r="CAN17">
        <v>100</v>
      </c>
      <c r="CAO17">
        <v>120</v>
      </c>
      <c r="CAP17">
        <v>120</v>
      </c>
      <c r="CAQ17">
        <v>130</v>
      </c>
      <c r="CAR17">
        <v>130</v>
      </c>
      <c r="CAS17">
        <v>100</v>
      </c>
      <c r="CAT17">
        <v>100</v>
      </c>
      <c r="CAU17">
        <v>130</v>
      </c>
      <c r="CAV17">
        <v>130</v>
      </c>
      <c r="CAW17">
        <v>110</v>
      </c>
      <c r="CAX17">
        <v>110</v>
      </c>
      <c r="CAY17">
        <v>110</v>
      </c>
      <c r="CAZ17">
        <v>110</v>
      </c>
      <c r="CBA17">
        <v>100</v>
      </c>
      <c r="CBB17">
        <v>100</v>
      </c>
      <c r="CBC17">
        <v>130</v>
      </c>
      <c r="CBD17">
        <v>130</v>
      </c>
      <c r="CBE17">
        <v>110</v>
      </c>
      <c r="CBF17">
        <v>110</v>
      </c>
      <c r="CBG17">
        <v>110</v>
      </c>
      <c r="CBH17">
        <v>110</v>
      </c>
      <c r="CBI17">
        <v>120</v>
      </c>
      <c r="CBJ17">
        <v>120</v>
      </c>
      <c r="CBK17">
        <v>130</v>
      </c>
      <c r="CBL17">
        <v>130</v>
      </c>
      <c r="CBM17">
        <v>100</v>
      </c>
      <c r="CBN17">
        <v>120</v>
      </c>
      <c r="CBO17">
        <v>120</v>
      </c>
      <c r="CBP17">
        <v>120</v>
      </c>
      <c r="CBQ17">
        <v>110</v>
      </c>
      <c r="CBR17">
        <v>130</v>
      </c>
      <c r="CBS17">
        <v>120</v>
      </c>
      <c r="CBT17">
        <v>120</v>
      </c>
      <c r="CBU17">
        <v>130</v>
      </c>
      <c r="CBV17">
        <v>130</v>
      </c>
      <c r="CBW17">
        <v>120</v>
      </c>
      <c r="CBX17">
        <v>120</v>
      </c>
      <c r="CBY17">
        <v>110</v>
      </c>
      <c r="CBZ17">
        <v>110</v>
      </c>
      <c r="CCA17">
        <v>120</v>
      </c>
      <c r="CCB17">
        <v>120</v>
      </c>
      <c r="CCC17">
        <v>130</v>
      </c>
      <c r="CCD17">
        <v>130</v>
      </c>
      <c r="CCE17">
        <v>120</v>
      </c>
      <c r="CCF17">
        <v>120</v>
      </c>
      <c r="CCG17">
        <v>120</v>
      </c>
      <c r="CCH17">
        <v>120</v>
      </c>
      <c r="CCI17">
        <v>120</v>
      </c>
      <c r="CCJ17">
        <v>120</v>
      </c>
      <c r="CCK17">
        <v>130</v>
      </c>
      <c r="CCL17">
        <v>130</v>
      </c>
      <c r="CCM17">
        <v>100</v>
      </c>
      <c r="CCN17">
        <v>100</v>
      </c>
      <c r="CCO17">
        <v>110</v>
      </c>
      <c r="CCP17">
        <v>110</v>
      </c>
      <c r="CCQ17">
        <v>110</v>
      </c>
      <c r="CCR17">
        <v>110</v>
      </c>
      <c r="CCS17">
        <v>130</v>
      </c>
      <c r="CCT17">
        <v>130</v>
      </c>
      <c r="CCU17">
        <v>110</v>
      </c>
      <c r="CCV17">
        <v>130</v>
      </c>
      <c r="CCW17">
        <v>110</v>
      </c>
      <c r="CCX17">
        <v>110</v>
      </c>
      <c r="CCY17">
        <v>110</v>
      </c>
      <c r="CCZ17">
        <v>110</v>
      </c>
      <c r="CDA17">
        <v>130</v>
      </c>
      <c r="CDB17">
        <v>130</v>
      </c>
      <c r="CDC17">
        <v>130</v>
      </c>
      <c r="CDD17">
        <v>130</v>
      </c>
      <c r="CDE17">
        <v>100</v>
      </c>
      <c r="CDF17">
        <v>100</v>
      </c>
      <c r="CDG17">
        <v>110</v>
      </c>
      <c r="CDH17">
        <v>110</v>
      </c>
      <c r="CDI17">
        <v>110</v>
      </c>
      <c r="CDJ17">
        <v>120</v>
      </c>
      <c r="CDK17">
        <v>120</v>
      </c>
      <c r="CDL17">
        <v>120</v>
      </c>
      <c r="CDM17">
        <v>130</v>
      </c>
      <c r="CDN17">
        <v>130</v>
      </c>
      <c r="CDO17">
        <v>130</v>
      </c>
      <c r="CDP17">
        <v>130</v>
      </c>
      <c r="CDQ17">
        <v>100</v>
      </c>
      <c r="CDR17">
        <v>110</v>
      </c>
      <c r="CDS17">
        <v>100</v>
      </c>
      <c r="CDT17">
        <v>100</v>
      </c>
      <c r="CDU17">
        <v>110</v>
      </c>
      <c r="CDV17">
        <v>110</v>
      </c>
      <c r="CDW17">
        <v>130</v>
      </c>
      <c r="CDX17">
        <v>130</v>
      </c>
      <c r="CDY17">
        <v>130</v>
      </c>
      <c r="CDZ17">
        <v>130</v>
      </c>
      <c r="CEA17">
        <v>110</v>
      </c>
      <c r="CEB17">
        <v>110</v>
      </c>
      <c r="CEC17">
        <v>130</v>
      </c>
      <c r="CED17">
        <v>130</v>
      </c>
      <c r="CEE17">
        <v>120</v>
      </c>
      <c r="CEF17">
        <v>120</v>
      </c>
      <c r="CEG17">
        <v>100</v>
      </c>
      <c r="CEH17">
        <v>100</v>
      </c>
      <c r="CEI17">
        <v>120</v>
      </c>
      <c r="CEJ17">
        <v>120</v>
      </c>
      <c r="CEK17">
        <v>110</v>
      </c>
      <c r="CEL17">
        <v>110</v>
      </c>
      <c r="CEM17">
        <v>100</v>
      </c>
      <c r="CEN17">
        <v>100</v>
      </c>
      <c r="CEO17">
        <v>100</v>
      </c>
      <c r="CEP17">
        <v>100</v>
      </c>
      <c r="CEQ17">
        <v>100</v>
      </c>
      <c r="CER17">
        <v>120</v>
      </c>
      <c r="CES17">
        <v>120</v>
      </c>
      <c r="CET17">
        <v>120</v>
      </c>
      <c r="CEU17">
        <v>110</v>
      </c>
      <c r="CEV17">
        <v>130</v>
      </c>
      <c r="CEW17">
        <v>100</v>
      </c>
      <c r="CEX17">
        <v>110</v>
      </c>
      <c r="CEY17">
        <v>100</v>
      </c>
      <c r="CEZ17">
        <v>120</v>
      </c>
      <c r="CFA17">
        <v>110</v>
      </c>
      <c r="CFB17">
        <v>110</v>
      </c>
      <c r="CFC17">
        <v>110</v>
      </c>
      <c r="CFD17">
        <v>130</v>
      </c>
      <c r="CFE17">
        <v>100</v>
      </c>
      <c r="CFF17">
        <v>100</v>
      </c>
      <c r="CFG17">
        <v>130</v>
      </c>
      <c r="CFH17">
        <v>130</v>
      </c>
      <c r="CFI17">
        <v>120</v>
      </c>
      <c r="CFJ17">
        <v>120</v>
      </c>
      <c r="CFK17">
        <v>130</v>
      </c>
      <c r="CFL17">
        <v>130</v>
      </c>
      <c r="CFM17">
        <v>110</v>
      </c>
      <c r="CFN17">
        <v>130</v>
      </c>
      <c r="CFO17">
        <v>110</v>
      </c>
      <c r="CFP17">
        <v>110</v>
      </c>
      <c r="CFQ17">
        <v>110</v>
      </c>
      <c r="CFR17">
        <v>110</v>
      </c>
      <c r="CFS17">
        <v>130</v>
      </c>
      <c r="CFT17">
        <v>130</v>
      </c>
      <c r="CFU17">
        <v>100</v>
      </c>
      <c r="CFV17">
        <v>100</v>
      </c>
      <c r="CFW17">
        <v>110</v>
      </c>
      <c r="CFX17">
        <v>110</v>
      </c>
      <c r="CFY17">
        <v>110</v>
      </c>
      <c r="CFZ17">
        <v>110</v>
      </c>
      <c r="CGA17">
        <v>130</v>
      </c>
      <c r="CGB17">
        <v>130</v>
      </c>
      <c r="CGC17">
        <v>120</v>
      </c>
      <c r="CGD17">
        <v>120</v>
      </c>
      <c r="CGE17">
        <v>110</v>
      </c>
      <c r="CGF17">
        <v>130</v>
      </c>
      <c r="CGG17">
        <v>120</v>
      </c>
      <c r="CGH17">
        <v>120</v>
      </c>
      <c r="CGI17">
        <v>100</v>
      </c>
      <c r="CGJ17">
        <v>100</v>
      </c>
      <c r="CGK17">
        <v>130</v>
      </c>
      <c r="CGL17">
        <v>130</v>
      </c>
      <c r="CGM17">
        <v>100</v>
      </c>
      <c r="CGN17">
        <v>100</v>
      </c>
      <c r="CGO17">
        <v>130</v>
      </c>
      <c r="CGP17">
        <v>130</v>
      </c>
      <c r="CGQ17">
        <v>110</v>
      </c>
      <c r="CGR17">
        <v>130</v>
      </c>
      <c r="CGS17">
        <v>120</v>
      </c>
      <c r="CGT17">
        <v>120</v>
      </c>
      <c r="CGU17">
        <v>130</v>
      </c>
      <c r="CGV17">
        <v>130</v>
      </c>
      <c r="CGW17">
        <v>110</v>
      </c>
      <c r="CGX17">
        <v>110</v>
      </c>
      <c r="CGY17">
        <v>100</v>
      </c>
      <c r="CGZ17">
        <v>110</v>
      </c>
      <c r="CHA17">
        <v>130</v>
      </c>
      <c r="CHB17">
        <v>130</v>
      </c>
      <c r="CHC17">
        <v>110</v>
      </c>
      <c r="CHD17">
        <v>110</v>
      </c>
      <c r="CHE17">
        <v>120</v>
      </c>
      <c r="CHF17">
        <v>120</v>
      </c>
      <c r="CHG17">
        <v>100</v>
      </c>
      <c r="CHH17">
        <v>110</v>
      </c>
      <c r="CHI17">
        <v>100</v>
      </c>
      <c r="CHJ17">
        <v>110</v>
      </c>
      <c r="CHK17">
        <v>120</v>
      </c>
      <c r="CHL17">
        <v>120</v>
      </c>
      <c r="CHM17">
        <v>120</v>
      </c>
      <c r="CHN17">
        <v>120</v>
      </c>
      <c r="CHO17">
        <v>100</v>
      </c>
      <c r="CHP17">
        <v>100</v>
      </c>
      <c r="CHQ17">
        <v>110</v>
      </c>
      <c r="CHR17">
        <v>130</v>
      </c>
      <c r="CHS17">
        <v>100</v>
      </c>
      <c r="CHT17">
        <v>120</v>
      </c>
      <c r="CHU17">
        <v>110</v>
      </c>
      <c r="CHV17">
        <v>110</v>
      </c>
      <c r="CHW17">
        <v>100</v>
      </c>
      <c r="CHX17">
        <v>110</v>
      </c>
      <c r="CHY17">
        <v>110</v>
      </c>
      <c r="CHZ17">
        <v>110</v>
      </c>
      <c r="CIA17">
        <v>110</v>
      </c>
      <c r="CIB17">
        <v>130</v>
      </c>
      <c r="CIC17">
        <v>130</v>
      </c>
      <c r="CID17">
        <v>130</v>
      </c>
      <c r="CIE17">
        <v>110</v>
      </c>
      <c r="CIF17">
        <v>130</v>
      </c>
      <c r="CIG17">
        <v>110</v>
      </c>
      <c r="CIH17">
        <v>130</v>
      </c>
      <c r="CII17">
        <v>110</v>
      </c>
      <c r="CIJ17">
        <v>110</v>
      </c>
      <c r="CIK17">
        <v>120</v>
      </c>
      <c r="CIL17">
        <v>120</v>
      </c>
      <c r="CIM17">
        <v>110</v>
      </c>
      <c r="CIN17">
        <v>130</v>
      </c>
      <c r="CIO17">
        <v>110</v>
      </c>
      <c r="CIP17">
        <v>110</v>
      </c>
      <c r="CIQ17">
        <v>110</v>
      </c>
      <c r="CIR17">
        <v>130</v>
      </c>
      <c r="CIS17">
        <v>130</v>
      </c>
      <c r="CIT17">
        <v>130</v>
      </c>
      <c r="CIU17">
        <v>120</v>
      </c>
      <c r="CIV17">
        <v>120</v>
      </c>
      <c r="CIW17">
        <v>100</v>
      </c>
      <c r="CIX17">
        <v>110</v>
      </c>
      <c r="CIY17">
        <v>110</v>
      </c>
      <c r="CIZ17">
        <v>130</v>
      </c>
      <c r="CJA17">
        <v>120</v>
      </c>
      <c r="CJB17">
        <v>120</v>
      </c>
      <c r="CJC17">
        <v>110</v>
      </c>
      <c r="CJD17">
        <v>110</v>
      </c>
      <c r="CJE17">
        <v>100</v>
      </c>
      <c r="CJF17">
        <v>100</v>
      </c>
      <c r="CJG17">
        <v>100</v>
      </c>
      <c r="CJH17">
        <v>100</v>
      </c>
      <c r="CJI17">
        <v>130</v>
      </c>
      <c r="CJJ17">
        <v>130</v>
      </c>
      <c r="CJK17">
        <v>100</v>
      </c>
      <c r="CJL17">
        <v>100</v>
      </c>
      <c r="CJM17">
        <v>120</v>
      </c>
      <c r="CJN17">
        <v>120</v>
      </c>
      <c r="CJO17">
        <v>110</v>
      </c>
      <c r="CJP17">
        <v>120</v>
      </c>
      <c r="CJQ17">
        <v>130</v>
      </c>
      <c r="CJR17">
        <v>130</v>
      </c>
      <c r="CJS17">
        <v>110</v>
      </c>
      <c r="CJT17">
        <v>110</v>
      </c>
      <c r="CJU17">
        <v>100</v>
      </c>
      <c r="CJV17">
        <v>100</v>
      </c>
      <c r="CJW17">
        <v>110</v>
      </c>
      <c r="CJX17">
        <v>110</v>
      </c>
      <c r="CJY17">
        <v>100</v>
      </c>
      <c r="CJZ17">
        <v>100</v>
      </c>
      <c r="CKA17">
        <v>130</v>
      </c>
      <c r="CKB17">
        <v>130</v>
      </c>
      <c r="CKC17">
        <v>110</v>
      </c>
      <c r="CKD17">
        <v>110</v>
      </c>
      <c r="CKE17">
        <v>100</v>
      </c>
      <c r="CKF17">
        <v>100</v>
      </c>
      <c r="CKG17">
        <v>100</v>
      </c>
      <c r="CKH17">
        <v>100</v>
      </c>
      <c r="CKI17">
        <v>100</v>
      </c>
      <c r="CKJ17">
        <v>120</v>
      </c>
      <c r="CKK17">
        <v>110</v>
      </c>
      <c r="CKL17">
        <v>130</v>
      </c>
      <c r="CKM17">
        <v>100</v>
      </c>
      <c r="CKN17">
        <v>100</v>
      </c>
      <c r="CKO17">
        <v>130</v>
      </c>
      <c r="CKP17">
        <v>130</v>
      </c>
      <c r="CKQ17">
        <v>120</v>
      </c>
      <c r="CKR17">
        <v>120</v>
      </c>
      <c r="CKS17">
        <v>120</v>
      </c>
      <c r="CKT17">
        <v>120</v>
      </c>
      <c r="CKU17">
        <v>110</v>
      </c>
      <c r="CKV17">
        <v>110</v>
      </c>
      <c r="CKW17">
        <v>120</v>
      </c>
      <c r="CKX17">
        <v>120</v>
      </c>
      <c r="CKY17">
        <v>120</v>
      </c>
      <c r="CKZ17">
        <v>120</v>
      </c>
      <c r="CLA17">
        <v>110</v>
      </c>
      <c r="CLB17">
        <v>110</v>
      </c>
      <c r="CLC17">
        <v>110</v>
      </c>
      <c r="CLD17">
        <v>110</v>
      </c>
      <c r="CLE17">
        <v>100</v>
      </c>
      <c r="CLF17">
        <v>100</v>
      </c>
      <c r="CLG17">
        <v>100</v>
      </c>
      <c r="CLH17">
        <v>110</v>
      </c>
      <c r="CLI17">
        <v>120</v>
      </c>
      <c r="CLJ17">
        <v>120</v>
      </c>
      <c r="CLK17">
        <v>100</v>
      </c>
      <c r="CLL17">
        <v>100</v>
      </c>
      <c r="CLM17">
        <v>120</v>
      </c>
      <c r="CLN17">
        <v>120</v>
      </c>
      <c r="CLO17">
        <v>100</v>
      </c>
      <c r="CLP17">
        <v>100</v>
      </c>
      <c r="CLQ17">
        <v>100</v>
      </c>
      <c r="CLR17">
        <v>120</v>
      </c>
      <c r="CLS17">
        <v>110</v>
      </c>
      <c r="CLT17">
        <v>110</v>
      </c>
      <c r="CLU17">
        <v>110</v>
      </c>
      <c r="CLV17">
        <v>110</v>
      </c>
      <c r="CLW17">
        <v>110</v>
      </c>
      <c r="CLX17">
        <v>130</v>
      </c>
      <c r="CLY17">
        <v>110</v>
      </c>
      <c r="CLZ17">
        <v>110</v>
      </c>
      <c r="CMA17">
        <v>100</v>
      </c>
      <c r="CMB17">
        <v>130</v>
      </c>
      <c r="CMC17">
        <v>130</v>
      </c>
      <c r="CMD17">
        <v>130</v>
      </c>
      <c r="CME17">
        <v>100</v>
      </c>
      <c r="CMF17">
        <v>100</v>
      </c>
      <c r="CMG17">
        <v>100</v>
      </c>
      <c r="CMH17">
        <v>100</v>
      </c>
      <c r="CMI17">
        <v>100</v>
      </c>
      <c r="CMJ17">
        <v>100</v>
      </c>
      <c r="CMK17">
        <v>120</v>
      </c>
      <c r="CML17">
        <v>120</v>
      </c>
      <c r="CMM17">
        <v>100</v>
      </c>
      <c r="CMN17">
        <v>100</v>
      </c>
      <c r="CMO17">
        <v>100</v>
      </c>
      <c r="CMP17">
        <v>100</v>
      </c>
      <c r="CMQ17">
        <v>110</v>
      </c>
      <c r="CMR17">
        <v>110</v>
      </c>
      <c r="CMS17">
        <v>110</v>
      </c>
      <c r="CMT17">
        <v>130</v>
      </c>
      <c r="CMU17">
        <v>120</v>
      </c>
      <c r="CMV17">
        <v>120</v>
      </c>
      <c r="CMW17">
        <v>100</v>
      </c>
      <c r="CMX17">
        <v>100</v>
      </c>
      <c r="CMY17">
        <v>110</v>
      </c>
      <c r="CMZ17">
        <v>110</v>
      </c>
      <c r="CNA17">
        <v>100</v>
      </c>
      <c r="CNB17">
        <v>100</v>
      </c>
      <c r="CNC17">
        <v>100</v>
      </c>
      <c r="CND17">
        <v>120</v>
      </c>
      <c r="CNE17">
        <v>110</v>
      </c>
      <c r="CNF17">
        <v>130</v>
      </c>
      <c r="CNG17">
        <v>100</v>
      </c>
      <c r="CNH17">
        <v>100</v>
      </c>
      <c r="CNI17">
        <v>100</v>
      </c>
      <c r="CNJ17">
        <v>100</v>
      </c>
      <c r="CNK17">
        <v>100</v>
      </c>
      <c r="CNL17">
        <v>120</v>
      </c>
      <c r="CNM17">
        <v>110</v>
      </c>
      <c r="CNN17">
        <v>130</v>
      </c>
      <c r="CNO17">
        <v>100</v>
      </c>
      <c r="CNP17">
        <v>120</v>
      </c>
      <c r="CNQ17">
        <v>130</v>
      </c>
      <c r="CNR17">
        <v>130</v>
      </c>
      <c r="CNS17">
        <v>100</v>
      </c>
      <c r="CNT17">
        <v>100</v>
      </c>
      <c r="CNU17">
        <v>130</v>
      </c>
      <c r="CNV17">
        <v>130</v>
      </c>
      <c r="CNW17">
        <v>100</v>
      </c>
      <c r="CNX17">
        <v>100</v>
      </c>
      <c r="CNY17">
        <v>100</v>
      </c>
      <c r="CNZ17">
        <v>130</v>
      </c>
      <c r="COA17">
        <v>120</v>
      </c>
      <c r="COB17">
        <v>120</v>
      </c>
      <c r="COC17">
        <v>130</v>
      </c>
      <c r="COD17">
        <v>130</v>
      </c>
      <c r="COE17">
        <v>130</v>
      </c>
      <c r="COF17">
        <v>130</v>
      </c>
      <c r="COG17">
        <v>130</v>
      </c>
      <c r="COH17">
        <v>130</v>
      </c>
      <c r="COI17">
        <v>100</v>
      </c>
      <c r="COJ17">
        <v>100</v>
      </c>
      <c r="COK17">
        <v>110</v>
      </c>
      <c r="COL17">
        <v>110</v>
      </c>
      <c r="COM17">
        <v>110</v>
      </c>
      <c r="CON17">
        <v>130</v>
      </c>
      <c r="COO17">
        <v>110</v>
      </c>
      <c r="COP17">
        <v>110</v>
      </c>
      <c r="COQ17">
        <v>130</v>
      </c>
      <c r="COR17">
        <v>130</v>
      </c>
      <c r="COS17">
        <v>130</v>
      </c>
      <c r="COT17">
        <v>130</v>
      </c>
      <c r="COU17">
        <v>120</v>
      </c>
      <c r="COV17">
        <v>120</v>
      </c>
      <c r="COW17">
        <v>110</v>
      </c>
      <c r="COX17">
        <v>110</v>
      </c>
      <c r="COY17">
        <v>110</v>
      </c>
      <c r="COZ17">
        <v>130</v>
      </c>
      <c r="CPA17">
        <v>100</v>
      </c>
      <c r="CPB17">
        <v>100</v>
      </c>
      <c r="CPC17">
        <v>100</v>
      </c>
      <c r="CPD17">
        <v>100</v>
      </c>
      <c r="CPE17">
        <v>100</v>
      </c>
      <c r="CPF17">
        <v>130</v>
      </c>
      <c r="CPG17">
        <v>100</v>
      </c>
      <c r="CPH17">
        <v>120</v>
      </c>
      <c r="CPI17">
        <v>100</v>
      </c>
      <c r="CPJ17">
        <v>100</v>
      </c>
      <c r="CPK17">
        <v>100</v>
      </c>
      <c r="CPL17">
        <v>110</v>
      </c>
      <c r="CPM17">
        <v>130</v>
      </c>
      <c r="CPN17">
        <v>130</v>
      </c>
      <c r="CPO17">
        <v>110</v>
      </c>
      <c r="CPP17">
        <v>110</v>
      </c>
      <c r="CPQ17">
        <v>130</v>
      </c>
      <c r="CPR17">
        <v>130</v>
      </c>
      <c r="CPS17">
        <v>110</v>
      </c>
      <c r="CPT17">
        <v>110</v>
      </c>
      <c r="CPU17">
        <v>100</v>
      </c>
      <c r="CPV17">
        <v>100</v>
      </c>
      <c r="CPW17">
        <v>100</v>
      </c>
      <c r="CPX17">
        <v>100</v>
      </c>
      <c r="CPY17">
        <v>130</v>
      </c>
      <c r="CPZ17">
        <v>130</v>
      </c>
      <c r="CQA17">
        <v>110</v>
      </c>
      <c r="CQB17">
        <v>110</v>
      </c>
      <c r="CQC17">
        <v>100</v>
      </c>
      <c r="CQD17">
        <v>100</v>
      </c>
      <c r="CQE17">
        <v>130</v>
      </c>
      <c r="CQF17">
        <v>130</v>
      </c>
      <c r="CQG17">
        <v>130</v>
      </c>
      <c r="CQH17">
        <v>130</v>
      </c>
      <c r="CQI17">
        <v>120</v>
      </c>
      <c r="CQJ17">
        <v>120</v>
      </c>
      <c r="CQK17">
        <v>110</v>
      </c>
      <c r="CQL17">
        <v>110</v>
      </c>
      <c r="CQM17">
        <v>130</v>
      </c>
      <c r="CQN17">
        <v>130</v>
      </c>
      <c r="CQO17">
        <v>130</v>
      </c>
      <c r="CQP17">
        <v>130</v>
      </c>
      <c r="CQQ17">
        <v>110</v>
      </c>
      <c r="CQR17">
        <v>110</v>
      </c>
      <c r="CQS17">
        <v>100</v>
      </c>
      <c r="CQT17">
        <v>100</v>
      </c>
      <c r="CQU17">
        <v>100</v>
      </c>
      <c r="CQV17">
        <v>120</v>
      </c>
      <c r="CQW17">
        <v>110</v>
      </c>
      <c r="CQX17">
        <v>130</v>
      </c>
      <c r="CQY17">
        <v>100</v>
      </c>
      <c r="CQZ17">
        <v>100</v>
      </c>
      <c r="CRA17">
        <v>110</v>
      </c>
      <c r="CRB17">
        <v>110</v>
      </c>
      <c r="CRC17">
        <v>110</v>
      </c>
      <c r="CRD17">
        <v>110</v>
      </c>
      <c r="CRE17">
        <v>120</v>
      </c>
      <c r="CRF17">
        <v>120</v>
      </c>
      <c r="CRG17">
        <v>110</v>
      </c>
      <c r="CRH17">
        <v>130</v>
      </c>
      <c r="CRI17">
        <v>100</v>
      </c>
      <c r="CRJ17">
        <v>100</v>
      </c>
      <c r="CRK17">
        <v>100</v>
      </c>
      <c r="CRL17">
        <v>120</v>
      </c>
      <c r="CRM17">
        <v>100</v>
      </c>
      <c r="CRN17">
        <v>100</v>
      </c>
      <c r="CRO17">
        <v>110</v>
      </c>
      <c r="CRP17">
        <v>130</v>
      </c>
      <c r="CRQ17">
        <v>100</v>
      </c>
      <c r="CRR17">
        <v>120</v>
      </c>
      <c r="CRS17">
        <v>100</v>
      </c>
      <c r="CRT17">
        <v>100</v>
      </c>
      <c r="CRU17">
        <v>100</v>
      </c>
      <c r="CRV17">
        <v>100</v>
      </c>
      <c r="CRW17">
        <v>100</v>
      </c>
      <c r="CRX17">
        <v>100</v>
      </c>
      <c r="CRY17">
        <v>100</v>
      </c>
      <c r="CRZ17">
        <v>120</v>
      </c>
      <c r="CSA17">
        <v>100</v>
      </c>
      <c r="CSB17">
        <v>100</v>
      </c>
      <c r="CSC17">
        <v>100</v>
      </c>
      <c r="CSD17">
        <v>130</v>
      </c>
      <c r="CSE17">
        <v>100</v>
      </c>
      <c r="CSF17">
        <v>100</v>
      </c>
      <c r="CSG17">
        <v>120</v>
      </c>
      <c r="CSH17">
        <v>120</v>
      </c>
      <c r="CSI17">
        <v>100</v>
      </c>
      <c r="CSJ17">
        <v>100</v>
      </c>
      <c r="CSK17">
        <v>120</v>
      </c>
      <c r="CSL17">
        <v>120</v>
      </c>
      <c r="CSM17">
        <v>120</v>
      </c>
      <c r="CSN17">
        <v>120</v>
      </c>
      <c r="CSO17">
        <v>110</v>
      </c>
      <c r="CSP17">
        <v>130</v>
      </c>
      <c r="CSQ17">
        <v>120</v>
      </c>
      <c r="CSR17">
        <v>120</v>
      </c>
      <c r="CSS17">
        <v>100</v>
      </c>
      <c r="CST17">
        <v>100</v>
      </c>
      <c r="CSU17">
        <v>110</v>
      </c>
      <c r="CSV17">
        <v>110</v>
      </c>
      <c r="CSW17">
        <v>100</v>
      </c>
      <c r="CSX17">
        <v>110</v>
      </c>
      <c r="CSY17">
        <v>100</v>
      </c>
      <c r="CSZ17">
        <v>100</v>
      </c>
      <c r="CTA17">
        <v>100</v>
      </c>
      <c r="CTB17">
        <v>100</v>
      </c>
      <c r="CTC17">
        <v>130</v>
      </c>
      <c r="CTD17">
        <v>130</v>
      </c>
      <c r="CTE17">
        <v>120</v>
      </c>
      <c r="CTF17">
        <v>120</v>
      </c>
      <c r="CTG17">
        <v>130</v>
      </c>
      <c r="CTH17">
        <v>130</v>
      </c>
      <c r="CTI17">
        <v>100</v>
      </c>
      <c r="CTJ17">
        <v>120</v>
      </c>
      <c r="CTK17">
        <v>120</v>
      </c>
      <c r="CTL17">
        <v>120</v>
      </c>
      <c r="CTM17">
        <v>100</v>
      </c>
      <c r="CTN17">
        <v>100</v>
      </c>
      <c r="CTO17">
        <v>100</v>
      </c>
      <c r="CTP17">
        <v>100</v>
      </c>
      <c r="CTQ17">
        <v>120</v>
      </c>
      <c r="CTR17">
        <v>120</v>
      </c>
      <c r="CTS17">
        <v>100</v>
      </c>
      <c r="CTT17">
        <v>100</v>
      </c>
      <c r="CTU17">
        <v>120</v>
      </c>
      <c r="CTV17">
        <v>120</v>
      </c>
      <c r="CTW17">
        <v>100</v>
      </c>
      <c r="CTX17">
        <v>110</v>
      </c>
      <c r="CTY17">
        <v>130</v>
      </c>
      <c r="CTZ17">
        <v>130</v>
      </c>
      <c r="CUA17">
        <v>100</v>
      </c>
      <c r="CUB17">
        <v>110</v>
      </c>
      <c r="CUC17">
        <v>110</v>
      </c>
      <c r="CUD17">
        <v>110</v>
      </c>
      <c r="CUE17">
        <v>110</v>
      </c>
      <c r="CUF17">
        <v>110</v>
      </c>
      <c r="CUG17">
        <v>110</v>
      </c>
      <c r="CUH17">
        <v>110</v>
      </c>
      <c r="CUI17">
        <v>110</v>
      </c>
      <c r="CUJ17">
        <v>110</v>
      </c>
      <c r="CUK17">
        <v>130</v>
      </c>
      <c r="CUL17">
        <v>130</v>
      </c>
      <c r="CUM17">
        <v>100</v>
      </c>
      <c r="CUN17">
        <v>120</v>
      </c>
      <c r="CUO17">
        <v>120</v>
      </c>
      <c r="CUP17">
        <v>120</v>
      </c>
      <c r="CUQ17">
        <v>100</v>
      </c>
      <c r="CUR17">
        <v>100</v>
      </c>
      <c r="CUS17">
        <v>100</v>
      </c>
      <c r="CUT17">
        <v>100</v>
      </c>
      <c r="CUU17">
        <v>130</v>
      </c>
      <c r="CUV17">
        <v>130</v>
      </c>
      <c r="CUW17">
        <v>120</v>
      </c>
      <c r="CUX17">
        <v>120</v>
      </c>
      <c r="CUY17">
        <v>130</v>
      </c>
      <c r="CUZ17">
        <v>130</v>
      </c>
      <c r="CVA17">
        <v>130</v>
      </c>
      <c r="CVB17">
        <v>130</v>
      </c>
      <c r="CVC17">
        <v>110</v>
      </c>
      <c r="CVD17">
        <v>130</v>
      </c>
      <c r="CVE17">
        <v>110</v>
      </c>
      <c r="CVF17">
        <v>110</v>
      </c>
      <c r="CVG17">
        <v>100</v>
      </c>
      <c r="CVH17">
        <v>100</v>
      </c>
      <c r="CVI17">
        <v>110</v>
      </c>
      <c r="CVJ17">
        <v>110</v>
      </c>
      <c r="CVK17">
        <v>110</v>
      </c>
      <c r="CVL17">
        <v>130</v>
      </c>
      <c r="CVM17">
        <v>110</v>
      </c>
      <c r="CVN17">
        <v>110</v>
      </c>
      <c r="CVO17">
        <v>100</v>
      </c>
      <c r="CVP17">
        <v>130</v>
      </c>
      <c r="CVQ17">
        <v>110</v>
      </c>
      <c r="CVR17">
        <v>130</v>
      </c>
      <c r="CVS17">
        <v>100</v>
      </c>
      <c r="CVT17">
        <v>100</v>
      </c>
      <c r="CVU17">
        <v>110</v>
      </c>
      <c r="CVV17">
        <v>110</v>
      </c>
      <c r="CVW17">
        <v>120</v>
      </c>
      <c r="CVX17">
        <v>120</v>
      </c>
      <c r="CVY17">
        <v>100</v>
      </c>
      <c r="CVZ17">
        <v>100</v>
      </c>
      <c r="CWA17">
        <v>100</v>
      </c>
      <c r="CWB17">
        <v>100</v>
      </c>
      <c r="CWC17">
        <v>130</v>
      </c>
      <c r="CWD17">
        <v>130</v>
      </c>
      <c r="CWE17">
        <v>100</v>
      </c>
      <c r="CWF17">
        <v>100</v>
      </c>
      <c r="CWG17">
        <v>100</v>
      </c>
      <c r="CWH17">
        <v>100</v>
      </c>
      <c r="CWI17">
        <v>100</v>
      </c>
      <c r="CWJ17">
        <v>100</v>
      </c>
      <c r="CWK17">
        <v>120</v>
      </c>
      <c r="CWL17">
        <v>120</v>
      </c>
      <c r="CWM17">
        <v>110</v>
      </c>
      <c r="CWN17">
        <v>120</v>
      </c>
      <c r="CWO17">
        <v>110</v>
      </c>
      <c r="CWP17">
        <v>110</v>
      </c>
      <c r="CWQ17">
        <v>100</v>
      </c>
      <c r="CWR17">
        <v>100</v>
      </c>
      <c r="CWS17">
        <v>120</v>
      </c>
      <c r="CWT17">
        <v>120</v>
      </c>
      <c r="CWU17">
        <v>100</v>
      </c>
      <c r="CWV17">
        <v>100</v>
      </c>
      <c r="CWW17">
        <v>110</v>
      </c>
      <c r="CWX17">
        <v>130</v>
      </c>
      <c r="CWY17">
        <v>100</v>
      </c>
      <c r="CWZ17">
        <v>100</v>
      </c>
      <c r="CXA17">
        <v>110</v>
      </c>
      <c r="CXB17">
        <v>130</v>
      </c>
      <c r="CXC17">
        <v>120</v>
      </c>
      <c r="CXD17">
        <v>120</v>
      </c>
      <c r="CXE17">
        <v>130</v>
      </c>
      <c r="CXF17">
        <v>130</v>
      </c>
      <c r="CXG17">
        <v>120</v>
      </c>
      <c r="CXH17">
        <v>120</v>
      </c>
      <c r="CXI17">
        <v>100</v>
      </c>
      <c r="CXJ17">
        <v>100</v>
      </c>
      <c r="CXK17">
        <v>100</v>
      </c>
      <c r="CXL17">
        <v>100</v>
      </c>
      <c r="CXM17">
        <v>100</v>
      </c>
      <c r="CXN17">
        <v>100</v>
      </c>
      <c r="CXO17">
        <v>100</v>
      </c>
      <c r="CXP17">
        <v>110</v>
      </c>
      <c r="CXQ17">
        <v>110</v>
      </c>
      <c r="CXR17">
        <v>110</v>
      </c>
      <c r="CXS17">
        <v>100</v>
      </c>
      <c r="CXT17">
        <v>100</v>
      </c>
      <c r="CXU17">
        <v>120</v>
      </c>
      <c r="CXV17">
        <v>120</v>
      </c>
      <c r="CXW17">
        <v>120</v>
      </c>
      <c r="CXX17">
        <v>120</v>
      </c>
      <c r="CXY17">
        <v>100</v>
      </c>
      <c r="CXZ17">
        <v>100</v>
      </c>
      <c r="CYA17">
        <v>110</v>
      </c>
      <c r="CYB17">
        <v>130</v>
      </c>
      <c r="CYC17">
        <v>120</v>
      </c>
      <c r="CYD17">
        <v>120</v>
      </c>
      <c r="CYE17">
        <v>100</v>
      </c>
      <c r="CYF17">
        <v>100</v>
      </c>
      <c r="CYG17">
        <v>100</v>
      </c>
      <c r="CYH17">
        <v>100</v>
      </c>
      <c r="CYI17">
        <v>110</v>
      </c>
      <c r="CYJ17">
        <v>110</v>
      </c>
      <c r="CYK17">
        <v>110</v>
      </c>
      <c r="CYL17">
        <v>110</v>
      </c>
      <c r="CYM17">
        <v>120</v>
      </c>
      <c r="CYN17">
        <v>130</v>
      </c>
      <c r="CYO17">
        <v>110</v>
      </c>
      <c r="CYP17">
        <v>110</v>
      </c>
      <c r="CYQ17">
        <v>130</v>
      </c>
      <c r="CYR17">
        <v>130</v>
      </c>
      <c r="CYS17">
        <v>100</v>
      </c>
      <c r="CYT17">
        <v>130</v>
      </c>
      <c r="CYU17">
        <v>110</v>
      </c>
      <c r="CYV17">
        <v>110</v>
      </c>
      <c r="CYW17">
        <v>100</v>
      </c>
      <c r="CYX17">
        <v>110</v>
      </c>
      <c r="CYY17">
        <v>100</v>
      </c>
      <c r="CYZ17">
        <v>100</v>
      </c>
      <c r="CZA17">
        <v>120</v>
      </c>
      <c r="CZB17">
        <v>130</v>
      </c>
      <c r="CZC17">
        <v>120</v>
      </c>
      <c r="CZD17">
        <v>120</v>
      </c>
      <c r="CZE17">
        <v>110</v>
      </c>
      <c r="CZF17">
        <v>110</v>
      </c>
      <c r="CZG17">
        <v>100</v>
      </c>
      <c r="CZH17">
        <v>110</v>
      </c>
      <c r="CZI17">
        <v>100</v>
      </c>
      <c r="CZJ17">
        <v>110</v>
      </c>
      <c r="CZK17">
        <v>110</v>
      </c>
      <c r="CZL17">
        <v>110</v>
      </c>
      <c r="CZM17">
        <v>100</v>
      </c>
      <c r="CZN17">
        <v>100</v>
      </c>
      <c r="CZO17">
        <v>110</v>
      </c>
      <c r="CZP17">
        <v>110</v>
      </c>
      <c r="CZQ17">
        <v>100</v>
      </c>
      <c r="CZR17">
        <v>100</v>
      </c>
      <c r="CZS17">
        <v>100</v>
      </c>
      <c r="CZT17">
        <v>100</v>
      </c>
      <c r="CZU17">
        <v>130</v>
      </c>
      <c r="CZV17">
        <v>130</v>
      </c>
      <c r="CZW17">
        <v>100</v>
      </c>
      <c r="CZX17">
        <v>100</v>
      </c>
      <c r="CZY17">
        <v>110</v>
      </c>
      <c r="CZZ17">
        <v>110</v>
      </c>
      <c r="DAA17">
        <v>100</v>
      </c>
      <c r="DAB17">
        <v>110</v>
      </c>
      <c r="DAC17">
        <v>110</v>
      </c>
      <c r="DAD17">
        <v>110</v>
      </c>
      <c r="DAE17">
        <v>110</v>
      </c>
      <c r="DAF17">
        <v>110</v>
      </c>
      <c r="DAG17">
        <v>120</v>
      </c>
      <c r="DAH17">
        <v>120</v>
      </c>
      <c r="DAI17">
        <v>110</v>
      </c>
      <c r="DAJ17">
        <v>110</v>
      </c>
      <c r="DAK17">
        <v>100</v>
      </c>
      <c r="DAL17">
        <v>100</v>
      </c>
      <c r="DAM17">
        <v>110</v>
      </c>
      <c r="DAN17">
        <v>130</v>
      </c>
      <c r="DAO17">
        <v>100</v>
      </c>
      <c r="DAP17">
        <v>120</v>
      </c>
      <c r="DAQ17">
        <v>120</v>
      </c>
      <c r="DAR17">
        <v>120</v>
      </c>
      <c r="DAS17">
        <v>120</v>
      </c>
      <c r="DAT17">
        <v>120</v>
      </c>
      <c r="DAU17">
        <v>130</v>
      </c>
      <c r="DAV17">
        <v>130</v>
      </c>
      <c r="DAW17">
        <v>130</v>
      </c>
      <c r="DAX17">
        <v>130</v>
      </c>
      <c r="DAY17">
        <v>100</v>
      </c>
      <c r="DAZ17">
        <v>100</v>
      </c>
      <c r="DBA17">
        <v>100</v>
      </c>
      <c r="DBB17">
        <v>120</v>
      </c>
      <c r="DBC17">
        <v>120</v>
      </c>
      <c r="DBD17">
        <v>120</v>
      </c>
      <c r="DBE17">
        <v>100</v>
      </c>
      <c r="DBF17">
        <v>120</v>
      </c>
      <c r="DBG17">
        <v>100</v>
      </c>
      <c r="DBH17">
        <v>100</v>
      </c>
      <c r="DBI17">
        <v>100</v>
      </c>
      <c r="DBJ17">
        <v>120</v>
      </c>
      <c r="DBK17">
        <v>100</v>
      </c>
      <c r="DBL17">
        <v>100</v>
      </c>
      <c r="DBM17">
        <v>110</v>
      </c>
      <c r="DBN17">
        <v>110</v>
      </c>
      <c r="DBO17">
        <v>120</v>
      </c>
      <c r="DBP17">
        <v>120</v>
      </c>
      <c r="DBQ17">
        <v>110</v>
      </c>
      <c r="DBR17">
        <v>110</v>
      </c>
      <c r="DBS17">
        <v>100</v>
      </c>
      <c r="DBT17">
        <v>100</v>
      </c>
      <c r="DBU17">
        <v>100</v>
      </c>
      <c r="DBV17">
        <v>110</v>
      </c>
      <c r="DBW17">
        <v>100</v>
      </c>
      <c r="DBX17">
        <v>100</v>
      </c>
      <c r="DBY17">
        <v>120</v>
      </c>
      <c r="DBZ17">
        <v>120</v>
      </c>
      <c r="DCA17">
        <v>100</v>
      </c>
      <c r="DCB17">
        <v>100</v>
      </c>
      <c r="DCC17">
        <v>130</v>
      </c>
      <c r="DCD17">
        <v>130</v>
      </c>
      <c r="DCE17">
        <v>100</v>
      </c>
      <c r="DCF17">
        <v>100</v>
      </c>
      <c r="DCG17">
        <v>100</v>
      </c>
      <c r="DCH17">
        <v>100</v>
      </c>
      <c r="DCI17">
        <v>110</v>
      </c>
      <c r="DCJ17">
        <v>110</v>
      </c>
      <c r="DCK17">
        <v>130</v>
      </c>
      <c r="DCL17">
        <v>130</v>
      </c>
      <c r="DCM17">
        <v>100</v>
      </c>
      <c r="DCN17">
        <v>120</v>
      </c>
      <c r="DCO17">
        <v>110</v>
      </c>
      <c r="DCP17">
        <v>130</v>
      </c>
      <c r="DCQ17">
        <v>100</v>
      </c>
      <c r="DCR17">
        <v>120</v>
      </c>
      <c r="DCS17">
        <v>120</v>
      </c>
      <c r="DCT17">
        <v>120</v>
      </c>
      <c r="DCU17">
        <v>110</v>
      </c>
      <c r="DCV17">
        <v>110</v>
      </c>
      <c r="DCW17">
        <v>100</v>
      </c>
      <c r="DCX17">
        <v>100</v>
      </c>
      <c r="DCY17">
        <v>100</v>
      </c>
      <c r="DCZ17">
        <v>110</v>
      </c>
      <c r="DDA17">
        <v>110</v>
      </c>
      <c r="DDB17">
        <v>120</v>
      </c>
      <c r="DDC17">
        <v>130</v>
      </c>
      <c r="DDD17">
        <v>130</v>
      </c>
      <c r="DDE17">
        <v>100</v>
      </c>
      <c r="DDF17">
        <v>100</v>
      </c>
      <c r="DDG17">
        <v>100</v>
      </c>
      <c r="DDH17">
        <v>100</v>
      </c>
      <c r="DDI17">
        <v>120</v>
      </c>
      <c r="DDJ17">
        <v>120</v>
      </c>
      <c r="DDK17">
        <v>100</v>
      </c>
      <c r="DDL17">
        <v>100</v>
      </c>
      <c r="DDM17">
        <v>120</v>
      </c>
      <c r="DDN17">
        <v>120</v>
      </c>
      <c r="DDO17">
        <v>130</v>
      </c>
      <c r="DDP17">
        <v>130</v>
      </c>
      <c r="DDQ17">
        <v>130</v>
      </c>
      <c r="DDR17">
        <v>130</v>
      </c>
      <c r="DDS17">
        <v>130</v>
      </c>
      <c r="DDT17">
        <v>130</v>
      </c>
      <c r="DDU17">
        <v>100</v>
      </c>
      <c r="DDV17">
        <v>120</v>
      </c>
      <c r="DDW17">
        <v>120</v>
      </c>
      <c r="DDX17">
        <v>120</v>
      </c>
      <c r="DDY17">
        <v>110</v>
      </c>
      <c r="DDZ17">
        <v>110</v>
      </c>
      <c r="DEA17">
        <v>110</v>
      </c>
      <c r="DEB17">
        <v>130</v>
      </c>
      <c r="DEC17">
        <v>130</v>
      </c>
      <c r="DED17">
        <v>130</v>
      </c>
      <c r="DEE17">
        <v>120</v>
      </c>
      <c r="DEF17">
        <v>120</v>
      </c>
      <c r="DEG17">
        <v>130</v>
      </c>
      <c r="DEH17">
        <v>130</v>
      </c>
      <c r="DEI17">
        <v>120</v>
      </c>
      <c r="DEJ17">
        <v>120</v>
      </c>
      <c r="DEK17">
        <v>130</v>
      </c>
      <c r="DEL17">
        <v>130</v>
      </c>
      <c r="DEM17">
        <v>100</v>
      </c>
      <c r="DEN17">
        <v>100</v>
      </c>
      <c r="DEO17">
        <v>110</v>
      </c>
      <c r="DEP17">
        <v>120</v>
      </c>
      <c r="DEQ17">
        <v>100</v>
      </c>
      <c r="DER17">
        <v>100</v>
      </c>
      <c r="DES17">
        <v>100</v>
      </c>
      <c r="DET17">
        <v>100</v>
      </c>
      <c r="DEU17">
        <v>120</v>
      </c>
      <c r="DEV17">
        <v>120</v>
      </c>
      <c r="DEW17">
        <v>110</v>
      </c>
      <c r="DEX17">
        <v>110</v>
      </c>
      <c r="DEY17">
        <v>110</v>
      </c>
      <c r="DEZ17">
        <v>110</v>
      </c>
      <c r="DFA17">
        <v>100</v>
      </c>
      <c r="DFB17">
        <v>100</v>
      </c>
      <c r="DFC17">
        <v>120</v>
      </c>
      <c r="DFD17">
        <v>120</v>
      </c>
      <c r="DFE17">
        <v>100</v>
      </c>
      <c r="DFF17">
        <v>100</v>
      </c>
      <c r="DFG17">
        <v>130</v>
      </c>
      <c r="DFH17">
        <v>130</v>
      </c>
      <c r="DFI17">
        <v>120</v>
      </c>
      <c r="DFJ17">
        <v>120</v>
      </c>
      <c r="DFK17">
        <v>100</v>
      </c>
      <c r="DFL17">
        <v>120</v>
      </c>
      <c r="DFM17">
        <v>110</v>
      </c>
      <c r="DFN17">
        <v>130</v>
      </c>
      <c r="DFO17">
        <v>130</v>
      </c>
      <c r="DFP17">
        <v>130</v>
      </c>
      <c r="DFQ17">
        <v>130</v>
      </c>
      <c r="DFR17">
        <v>130</v>
      </c>
      <c r="DFS17">
        <v>130</v>
      </c>
      <c r="DFT17">
        <v>130</v>
      </c>
      <c r="DFU17">
        <v>110</v>
      </c>
      <c r="DFV17">
        <v>110</v>
      </c>
      <c r="DFW17">
        <v>130</v>
      </c>
      <c r="DFX17">
        <v>130</v>
      </c>
      <c r="DFY17">
        <v>130</v>
      </c>
      <c r="DFZ17">
        <v>130</v>
      </c>
      <c r="DGA17">
        <v>120</v>
      </c>
      <c r="DGB17">
        <v>120</v>
      </c>
      <c r="DGC17">
        <v>110</v>
      </c>
      <c r="DGD17">
        <v>110</v>
      </c>
      <c r="DGE17">
        <v>110</v>
      </c>
      <c r="DGF17">
        <v>110</v>
      </c>
      <c r="DGG17">
        <v>130</v>
      </c>
      <c r="DGH17">
        <v>130</v>
      </c>
      <c r="DGI17">
        <v>110</v>
      </c>
      <c r="DGJ17">
        <v>110</v>
      </c>
      <c r="DGK17">
        <v>110</v>
      </c>
      <c r="DGL17">
        <v>120</v>
      </c>
      <c r="DGM17">
        <v>110</v>
      </c>
      <c r="DGN17">
        <v>110</v>
      </c>
      <c r="DGO17">
        <v>100</v>
      </c>
      <c r="DGP17">
        <v>100</v>
      </c>
      <c r="DGQ17">
        <v>110</v>
      </c>
      <c r="DGR17">
        <v>110</v>
      </c>
      <c r="DGS17">
        <v>130</v>
      </c>
      <c r="DGT17">
        <v>130</v>
      </c>
      <c r="DGU17">
        <v>110</v>
      </c>
      <c r="DGV17">
        <v>110</v>
      </c>
      <c r="DGW17">
        <v>100</v>
      </c>
      <c r="DGX17">
        <v>110</v>
      </c>
      <c r="DGY17">
        <v>120</v>
      </c>
      <c r="DGZ17">
        <v>120</v>
      </c>
      <c r="DHA17">
        <v>110</v>
      </c>
      <c r="DHB17">
        <v>130</v>
      </c>
      <c r="DHC17">
        <v>100</v>
      </c>
      <c r="DHD17">
        <v>100</v>
      </c>
      <c r="DHE17">
        <v>120</v>
      </c>
      <c r="DHF17">
        <v>120</v>
      </c>
      <c r="DHG17">
        <v>100</v>
      </c>
      <c r="DHH17">
        <v>100</v>
      </c>
      <c r="DHI17">
        <v>120</v>
      </c>
      <c r="DHJ17">
        <v>130</v>
      </c>
      <c r="DHK17">
        <v>100</v>
      </c>
      <c r="DHL17">
        <v>100</v>
      </c>
      <c r="DHM17">
        <v>100</v>
      </c>
      <c r="DHN17">
        <v>130</v>
      </c>
      <c r="DHO17">
        <v>110</v>
      </c>
      <c r="DHP17">
        <v>110</v>
      </c>
      <c r="DHQ17">
        <v>100</v>
      </c>
      <c r="DHR17">
        <v>100</v>
      </c>
      <c r="DHS17">
        <v>120</v>
      </c>
      <c r="DHT17">
        <v>120</v>
      </c>
      <c r="DHU17">
        <v>110</v>
      </c>
      <c r="DHV17">
        <v>110</v>
      </c>
      <c r="DHW17">
        <v>120</v>
      </c>
      <c r="DHX17">
        <v>120</v>
      </c>
      <c r="DHY17">
        <v>130</v>
      </c>
      <c r="DHZ17">
        <v>130</v>
      </c>
      <c r="DIA17">
        <v>110</v>
      </c>
      <c r="DIB17">
        <v>130</v>
      </c>
      <c r="DIC17">
        <v>120</v>
      </c>
      <c r="DID17">
        <v>130</v>
      </c>
      <c r="DIE17">
        <v>110</v>
      </c>
      <c r="DIF17">
        <v>110</v>
      </c>
      <c r="DIG17">
        <v>110</v>
      </c>
      <c r="DIH17">
        <v>110</v>
      </c>
      <c r="DII17">
        <v>110</v>
      </c>
      <c r="DIJ17">
        <v>110</v>
      </c>
      <c r="DIK17">
        <v>100</v>
      </c>
      <c r="DIL17">
        <v>120</v>
      </c>
      <c r="DIM17">
        <v>110</v>
      </c>
      <c r="DIN17">
        <v>120</v>
      </c>
      <c r="DIO17">
        <v>110</v>
      </c>
      <c r="DIP17">
        <v>110</v>
      </c>
      <c r="DIQ17">
        <v>120</v>
      </c>
      <c r="DIR17">
        <v>120</v>
      </c>
      <c r="DIS17">
        <v>100</v>
      </c>
      <c r="DIT17">
        <v>100</v>
      </c>
      <c r="DIU17">
        <v>110</v>
      </c>
      <c r="DIV17">
        <v>110</v>
      </c>
      <c r="DIW17">
        <v>100</v>
      </c>
      <c r="DIX17">
        <v>110</v>
      </c>
      <c r="DIY17">
        <v>110</v>
      </c>
      <c r="DIZ17">
        <v>110</v>
      </c>
      <c r="DJA17">
        <v>130</v>
      </c>
      <c r="DJB17">
        <v>130</v>
      </c>
      <c r="DJC17">
        <v>100</v>
      </c>
      <c r="DJD17">
        <v>110</v>
      </c>
      <c r="DJE17">
        <v>110</v>
      </c>
      <c r="DJF17">
        <v>110</v>
      </c>
      <c r="DJG17">
        <v>110</v>
      </c>
      <c r="DJH17">
        <v>130</v>
      </c>
      <c r="DJI17">
        <v>100</v>
      </c>
      <c r="DJJ17">
        <v>100</v>
      </c>
      <c r="DJK17">
        <v>130</v>
      </c>
      <c r="DJL17">
        <v>130</v>
      </c>
      <c r="DJM17">
        <v>100</v>
      </c>
      <c r="DJN17">
        <v>100</v>
      </c>
      <c r="DJO17">
        <v>110</v>
      </c>
      <c r="DJP17">
        <v>130</v>
      </c>
      <c r="DJQ17">
        <v>130</v>
      </c>
      <c r="DJR17">
        <v>130</v>
      </c>
      <c r="DJS17">
        <v>100</v>
      </c>
      <c r="DJT17">
        <v>110</v>
      </c>
      <c r="DJU17">
        <v>130</v>
      </c>
      <c r="DJV17">
        <v>130</v>
      </c>
      <c r="DJW17">
        <v>110</v>
      </c>
      <c r="DJX17">
        <v>130</v>
      </c>
      <c r="DJY17">
        <v>100</v>
      </c>
      <c r="DJZ17">
        <v>100</v>
      </c>
      <c r="DKA17">
        <v>130</v>
      </c>
      <c r="DKB17">
        <v>130</v>
      </c>
      <c r="DKC17">
        <v>130</v>
      </c>
      <c r="DKD17">
        <v>130</v>
      </c>
      <c r="DKE17">
        <v>100</v>
      </c>
      <c r="DKF17">
        <v>100</v>
      </c>
      <c r="DKG17">
        <v>110</v>
      </c>
      <c r="DKH17">
        <v>130</v>
      </c>
      <c r="DKI17">
        <v>120</v>
      </c>
      <c r="DKJ17">
        <v>120</v>
      </c>
      <c r="DKK17">
        <v>120</v>
      </c>
      <c r="DKL17">
        <v>120</v>
      </c>
      <c r="DKM17">
        <v>100</v>
      </c>
      <c r="DKN17">
        <v>100</v>
      </c>
      <c r="DKO17">
        <v>130</v>
      </c>
      <c r="DKP17">
        <v>130</v>
      </c>
      <c r="DKQ17">
        <v>100</v>
      </c>
      <c r="DKR17">
        <v>100</v>
      </c>
      <c r="DKS17">
        <v>110</v>
      </c>
      <c r="DKT17">
        <v>110</v>
      </c>
      <c r="DKU17">
        <v>100</v>
      </c>
      <c r="DKV17">
        <v>120</v>
      </c>
      <c r="DKW17">
        <v>100</v>
      </c>
      <c r="DKX17">
        <v>100</v>
      </c>
      <c r="DKY17">
        <v>130</v>
      </c>
      <c r="DKZ17">
        <v>130</v>
      </c>
      <c r="DLA17">
        <v>100</v>
      </c>
      <c r="DLB17">
        <v>120</v>
      </c>
      <c r="DLC17">
        <v>110</v>
      </c>
      <c r="DLD17">
        <v>110</v>
      </c>
      <c r="DLE17">
        <v>110</v>
      </c>
      <c r="DLF17">
        <v>120</v>
      </c>
      <c r="DLG17">
        <v>100</v>
      </c>
      <c r="DLH17">
        <v>100</v>
      </c>
      <c r="DLI17">
        <v>100</v>
      </c>
      <c r="DLJ17">
        <v>100</v>
      </c>
      <c r="DLK17">
        <v>100</v>
      </c>
      <c r="DLL17">
        <v>120</v>
      </c>
      <c r="DLM17">
        <v>130</v>
      </c>
      <c r="DLN17">
        <v>130</v>
      </c>
      <c r="DLO17">
        <v>130</v>
      </c>
      <c r="DLP17">
        <v>130</v>
      </c>
      <c r="DLQ17">
        <v>100</v>
      </c>
      <c r="DLR17">
        <v>110</v>
      </c>
      <c r="DLS17">
        <v>100</v>
      </c>
      <c r="DLT17">
        <v>100</v>
      </c>
      <c r="DLU17">
        <v>120</v>
      </c>
      <c r="DLV17">
        <v>120</v>
      </c>
      <c r="DLW17">
        <v>100</v>
      </c>
      <c r="DLX17">
        <v>100</v>
      </c>
      <c r="DLY17">
        <v>100</v>
      </c>
      <c r="DLZ17">
        <v>120</v>
      </c>
      <c r="DMA17">
        <v>100</v>
      </c>
      <c r="DMB17">
        <v>120</v>
      </c>
      <c r="DMC17">
        <v>100</v>
      </c>
      <c r="DMD17">
        <v>100</v>
      </c>
      <c r="DME17">
        <v>100</v>
      </c>
      <c r="DMF17">
        <v>120</v>
      </c>
      <c r="DMG17">
        <v>100</v>
      </c>
      <c r="DMH17">
        <v>120</v>
      </c>
      <c r="DMI17">
        <v>110</v>
      </c>
      <c r="DMJ17">
        <v>110</v>
      </c>
      <c r="DMK17">
        <v>120</v>
      </c>
      <c r="DML17">
        <v>120</v>
      </c>
      <c r="DMM17">
        <v>110</v>
      </c>
      <c r="DMN17">
        <v>110</v>
      </c>
      <c r="DMO17">
        <v>100</v>
      </c>
      <c r="DMP17">
        <v>120</v>
      </c>
      <c r="DMQ17">
        <v>110</v>
      </c>
      <c r="DMR17">
        <v>120</v>
      </c>
      <c r="DMS17">
        <v>110</v>
      </c>
      <c r="DMT17">
        <v>110</v>
      </c>
      <c r="DMU17">
        <v>110</v>
      </c>
      <c r="DMV17">
        <v>110</v>
      </c>
      <c r="DMW17">
        <v>120</v>
      </c>
      <c r="DMX17">
        <v>120</v>
      </c>
      <c r="DMY17">
        <v>130</v>
      </c>
      <c r="DMZ17">
        <v>130</v>
      </c>
      <c r="DNA17">
        <v>100</v>
      </c>
      <c r="DNB17">
        <v>100</v>
      </c>
      <c r="DNC17">
        <v>130</v>
      </c>
      <c r="DND17">
        <v>130</v>
      </c>
      <c r="DNE17">
        <v>100</v>
      </c>
      <c r="DNF17">
        <v>100</v>
      </c>
      <c r="DNG17">
        <v>100</v>
      </c>
      <c r="DNH17">
        <v>120</v>
      </c>
      <c r="DNI17">
        <v>100</v>
      </c>
      <c r="DNJ17">
        <v>120</v>
      </c>
      <c r="DNK17">
        <v>110</v>
      </c>
      <c r="DNL17">
        <v>130</v>
      </c>
      <c r="DNM17">
        <v>130</v>
      </c>
      <c r="DNN17">
        <v>130</v>
      </c>
      <c r="DNO17">
        <v>110</v>
      </c>
      <c r="DNP17">
        <v>110</v>
      </c>
      <c r="DNQ17">
        <v>120</v>
      </c>
      <c r="DNR17">
        <v>120</v>
      </c>
      <c r="DNS17">
        <v>130</v>
      </c>
      <c r="DNT17">
        <v>130</v>
      </c>
      <c r="DNU17">
        <v>100</v>
      </c>
      <c r="DNV17">
        <v>100</v>
      </c>
      <c r="DNW17">
        <v>110</v>
      </c>
      <c r="DNX17">
        <v>110</v>
      </c>
      <c r="DNY17">
        <v>130</v>
      </c>
      <c r="DNZ17">
        <v>130</v>
      </c>
      <c r="DOA17">
        <v>120</v>
      </c>
      <c r="DOB17">
        <v>120</v>
      </c>
      <c r="DOC17">
        <v>120</v>
      </c>
      <c r="DOD17">
        <v>120</v>
      </c>
      <c r="DOE17">
        <v>120</v>
      </c>
      <c r="DOF17">
        <v>120</v>
      </c>
      <c r="DOG17">
        <v>120</v>
      </c>
      <c r="DOH17">
        <v>120</v>
      </c>
      <c r="DOI17">
        <v>100</v>
      </c>
      <c r="DOJ17">
        <v>100</v>
      </c>
      <c r="DOK17">
        <v>100</v>
      </c>
      <c r="DOL17">
        <v>100</v>
      </c>
      <c r="DOM17">
        <v>130</v>
      </c>
      <c r="DON17">
        <v>130</v>
      </c>
      <c r="DOO17">
        <v>100</v>
      </c>
      <c r="DOP17">
        <v>100</v>
      </c>
      <c r="DOQ17">
        <v>100</v>
      </c>
      <c r="DOR17">
        <v>100</v>
      </c>
      <c r="DOS17">
        <v>100</v>
      </c>
      <c r="DOT17">
        <v>120</v>
      </c>
      <c r="DOU17">
        <v>110</v>
      </c>
      <c r="DOV17">
        <v>110</v>
      </c>
      <c r="DOW17">
        <v>100</v>
      </c>
      <c r="DOX17">
        <v>100</v>
      </c>
      <c r="DOY17">
        <v>110</v>
      </c>
      <c r="DOZ17">
        <v>110</v>
      </c>
      <c r="DPA17">
        <v>100</v>
      </c>
      <c r="DPB17">
        <v>100</v>
      </c>
      <c r="DPC17">
        <v>120</v>
      </c>
      <c r="DPD17">
        <v>120</v>
      </c>
      <c r="DPE17">
        <v>100</v>
      </c>
      <c r="DPF17">
        <v>100</v>
      </c>
      <c r="DPG17">
        <v>120</v>
      </c>
      <c r="DPH17">
        <v>120</v>
      </c>
      <c r="DPI17">
        <v>100</v>
      </c>
      <c r="DPJ17">
        <v>100</v>
      </c>
      <c r="DPK17">
        <v>130</v>
      </c>
      <c r="DPL17">
        <v>130</v>
      </c>
      <c r="DPM17">
        <v>100</v>
      </c>
      <c r="DPN17">
        <v>110</v>
      </c>
      <c r="DPO17">
        <v>100</v>
      </c>
      <c r="DPP17">
        <v>100</v>
      </c>
      <c r="DPQ17">
        <v>130</v>
      </c>
      <c r="DPR17">
        <v>130</v>
      </c>
      <c r="DPS17">
        <v>120</v>
      </c>
      <c r="DPT17">
        <v>120</v>
      </c>
      <c r="DPU17">
        <v>130</v>
      </c>
      <c r="DPV17">
        <v>130</v>
      </c>
      <c r="DPW17">
        <v>130</v>
      </c>
      <c r="DPX17">
        <v>130</v>
      </c>
      <c r="DPY17">
        <v>130</v>
      </c>
      <c r="DPZ17">
        <v>130</v>
      </c>
      <c r="DQA17">
        <v>130</v>
      </c>
      <c r="DQB17">
        <v>130</v>
      </c>
      <c r="DQC17">
        <v>120</v>
      </c>
      <c r="DQD17">
        <v>120</v>
      </c>
      <c r="DQE17">
        <v>130</v>
      </c>
      <c r="DQF17">
        <v>130</v>
      </c>
      <c r="DQG17">
        <v>120</v>
      </c>
      <c r="DQH17">
        <v>120</v>
      </c>
      <c r="DQI17">
        <v>110</v>
      </c>
      <c r="DQJ17">
        <v>110</v>
      </c>
      <c r="DQK17">
        <v>130</v>
      </c>
      <c r="DQL17">
        <v>130</v>
      </c>
      <c r="DQM17">
        <v>120</v>
      </c>
      <c r="DQN17">
        <v>120</v>
      </c>
      <c r="DQO17">
        <v>100</v>
      </c>
      <c r="DQP17">
        <v>100</v>
      </c>
      <c r="DQQ17">
        <v>110</v>
      </c>
      <c r="DQR17">
        <v>110</v>
      </c>
      <c r="DQS17">
        <v>130</v>
      </c>
      <c r="DQT17">
        <v>130</v>
      </c>
      <c r="DQU17">
        <v>100</v>
      </c>
      <c r="DQV17">
        <v>100</v>
      </c>
      <c r="DQW17">
        <v>120</v>
      </c>
      <c r="DQX17">
        <v>120</v>
      </c>
      <c r="DQY17">
        <v>130</v>
      </c>
      <c r="DQZ17">
        <v>130</v>
      </c>
      <c r="DRA17">
        <v>100</v>
      </c>
      <c r="DRB17">
        <v>120</v>
      </c>
      <c r="DRC17">
        <v>130</v>
      </c>
      <c r="DRD17">
        <v>130</v>
      </c>
      <c r="DRE17">
        <v>110</v>
      </c>
      <c r="DRF17">
        <v>110</v>
      </c>
      <c r="DRG17">
        <v>100</v>
      </c>
      <c r="DRH17">
        <v>120</v>
      </c>
      <c r="DRI17">
        <v>120</v>
      </c>
      <c r="DRJ17">
        <v>120</v>
      </c>
      <c r="DRK17">
        <v>120</v>
      </c>
      <c r="DRL17">
        <v>120</v>
      </c>
      <c r="DRM17">
        <v>100</v>
      </c>
      <c r="DRN17">
        <v>100</v>
      </c>
      <c r="DRO17">
        <v>130</v>
      </c>
      <c r="DRP17">
        <v>130</v>
      </c>
      <c r="DRQ17">
        <v>120</v>
      </c>
      <c r="DRR17">
        <v>120</v>
      </c>
      <c r="DRS17">
        <v>100</v>
      </c>
      <c r="DRT17">
        <v>100</v>
      </c>
      <c r="DRU17">
        <v>120</v>
      </c>
      <c r="DRV17">
        <v>120</v>
      </c>
      <c r="DRW17">
        <v>120</v>
      </c>
      <c r="DRX17">
        <v>120</v>
      </c>
      <c r="DRY17">
        <v>120</v>
      </c>
      <c r="DRZ17">
        <v>120</v>
      </c>
      <c r="DSA17">
        <v>120</v>
      </c>
      <c r="DSB17">
        <v>120</v>
      </c>
      <c r="DSC17">
        <v>130</v>
      </c>
      <c r="DSD17">
        <v>130</v>
      </c>
      <c r="DSE17">
        <v>100</v>
      </c>
      <c r="DSF17">
        <v>100</v>
      </c>
      <c r="DSG17">
        <v>100</v>
      </c>
      <c r="DSH17">
        <v>100</v>
      </c>
      <c r="DSI17">
        <v>110</v>
      </c>
      <c r="DSJ17">
        <v>120</v>
      </c>
      <c r="DSK17">
        <v>110</v>
      </c>
      <c r="DSL17">
        <v>110</v>
      </c>
      <c r="DSM17">
        <v>100</v>
      </c>
      <c r="DSN17">
        <v>120</v>
      </c>
      <c r="DSO17">
        <v>110</v>
      </c>
      <c r="DSP17">
        <v>110</v>
      </c>
      <c r="DSQ17">
        <v>110</v>
      </c>
      <c r="DSR17">
        <v>110</v>
      </c>
      <c r="DSS17">
        <v>130</v>
      </c>
      <c r="DST17">
        <v>130</v>
      </c>
      <c r="DSU17">
        <v>110</v>
      </c>
      <c r="DSV17">
        <v>130</v>
      </c>
      <c r="DSW17">
        <v>110</v>
      </c>
      <c r="DSX17">
        <v>110</v>
      </c>
      <c r="DSY17">
        <v>110</v>
      </c>
      <c r="DSZ17">
        <v>110</v>
      </c>
      <c r="DTA17">
        <v>100</v>
      </c>
      <c r="DTB17">
        <v>100</v>
      </c>
      <c r="DTC17">
        <v>100</v>
      </c>
      <c r="DTD17">
        <v>110</v>
      </c>
      <c r="DTE17">
        <v>100</v>
      </c>
      <c r="DTF17">
        <v>100</v>
      </c>
      <c r="DTG17">
        <v>120</v>
      </c>
      <c r="DTH17">
        <v>120</v>
      </c>
      <c r="DTI17">
        <v>110</v>
      </c>
      <c r="DTJ17">
        <v>110</v>
      </c>
      <c r="DTK17">
        <v>100</v>
      </c>
      <c r="DTL17">
        <v>100</v>
      </c>
      <c r="DTM17">
        <v>120</v>
      </c>
      <c r="DTN17">
        <v>120</v>
      </c>
      <c r="DTO17">
        <v>110</v>
      </c>
      <c r="DTP17">
        <v>130</v>
      </c>
      <c r="DTQ17">
        <v>100</v>
      </c>
      <c r="DTR17">
        <v>110</v>
      </c>
      <c r="DTS17">
        <v>110</v>
      </c>
      <c r="DTT17">
        <v>130</v>
      </c>
      <c r="DTU17">
        <v>100</v>
      </c>
      <c r="DTV17">
        <v>120</v>
      </c>
      <c r="DTW17">
        <v>100</v>
      </c>
      <c r="DTX17">
        <v>100</v>
      </c>
      <c r="DTY17">
        <v>130</v>
      </c>
      <c r="DTZ17">
        <v>130</v>
      </c>
      <c r="DUA17">
        <v>130</v>
      </c>
      <c r="DUB17">
        <v>130</v>
      </c>
      <c r="DUC17">
        <v>100</v>
      </c>
      <c r="DUD17">
        <v>100</v>
      </c>
      <c r="DUE17">
        <v>130</v>
      </c>
      <c r="DUF17">
        <v>130</v>
      </c>
      <c r="DUG17">
        <v>110</v>
      </c>
      <c r="DUH17">
        <v>110</v>
      </c>
      <c r="DUI17">
        <v>130</v>
      </c>
      <c r="DUJ17">
        <v>130</v>
      </c>
      <c r="DUK17">
        <v>100</v>
      </c>
      <c r="DUL17">
        <v>100</v>
      </c>
      <c r="DUM17">
        <v>120</v>
      </c>
      <c r="DUN17">
        <v>120</v>
      </c>
      <c r="DUO17">
        <v>110</v>
      </c>
      <c r="DUP17">
        <v>110</v>
      </c>
      <c r="DUQ17">
        <v>110</v>
      </c>
      <c r="DUR17">
        <v>110</v>
      </c>
      <c r="DUS17">
        <v>100</v>
      </c>
      <c r="DUT17">
        <v>120</v>
      </c>
      <c r="DUU17">
        <v>120</v>
      </c>
      <c r="DUV17">
        <v>120</v>
      </c>
      <c r="DUW17">
        <v>120</v>
      </c>
      <c r="DUX17">
        <v>120</v>
      </c>
      <c r="DUY17">
        <v>110</v>
      </c>
      <c r="DUZ17">
        <v>110</v>
      </c>
      <c r="DVA17">
        <v>120</v>
      </c>
      <c r="DVB17">
        <v>120</v>
      </c>
      <c r="DVC17">
        <v>100</v>
      </c>
      <c r="DVD17">
        <v>120</v>
      </c>
      <c r="DVE17">
        <v>110</v>
      </c>
      <c r="DVF17">
        <v>110</v>
      </c>
      <c r="DVG17">
        <v>130</v>
      </c>
      <c r="DVH17">
        <v>130</v>
      </c>
      <c r="DVI17">
        <v>120</v>
      </c>
      <c r="DVJ17">
        <v>120</v>
      </c>
      <c r="DVK17">
        <v>110</v>
      </c>
      <c r="DVL17">
        <v>110</v>
      </c>
      <c r="DVM17">
        <v>100</v>
      </c>
      <c r="DVN17">
        <v>130</v>
      </c>
      <c r="DVO17">
        <v>100</v>
      </c>
      <c r="DVP17">
        <v>100</v>
      </c>
      <c r="DVQ17">
        <v>100</v>
      </c>
      <c r="DVR17">
        <v>100</v>
      </c>
      <c r="DVS17">
        <v>100</v>
      </c>
      <c r="DVT17">
        <v>120</v>
      </c>
      <c r="DVU17">
        <v>130</v>
      </c>
      <c r="DVV17">
        <v>130</v>
      </c>
      <c r="DVW17">
        <v>100</v>
      </c>
      <c r="DVX17">
        <v>130</v>
      </c>
      <c r="DVY17">
        <v>110</v>
      </c>
      <c r="DVZ17">
        <v>110</v>
      </c>
      <c r="DWA17">
        <v>120</v>
      </c>
      <c r="DWB17">
        <v>120</v>
      </c>
      <c r="DWC17">
        <v>120</v>
      </c>
      <c r="DWD17">
        <v>120</v>
      </c>
      <c r="DWE17">
        <v>120</v>
      </c>
      <c r="DWF17">
        <v>120</v>
      </c>
      <c r="DWG17">
        <v>100</v>
      </c>
      <c r="DWH17">
        <v>100</v>
      </c>
      <c r="DWI17">
        <v>100</v>
      </c>
      <c r="DWJ17">
        <v>100</v>
      </c>
      <c r="DWK17">
        <v>100</v>
      </c>
      <c r="DWL17">
        <v>100</v>
      </c>
      <c r="DWM17">
        <v>130</v>
      </c>
      <c r="DWN17">
        <v>130</v>
      </c>
      <c r="DWO17">
        <v>100</v>
      </c>
      <c r="DWP17">
        <v>100</v>
      </c>
      <c r="DWQ17">
        <v>100</v>
      </c>
      <c r="DWR17">
        <v>100</v>
      </c>
      <c r="DWS17">
        <v>130</v>
      </c>
      <c r="DWT17">
        <v>130</v>
      </c>
      <c r="DWU17">
        <v>130</v>
      </c>
      <c r="DWV17">
        <v>130</v>
      </c>
      <c r="DWW17">
        <v>110</v>
      </c>
      <c r="DWX17">
        <v>110</v>
      </c>
      <c r="DWY17">
        <v>110</v>
      </c>
      <c r="DWZ17">
        <v>110</v>
      </c>
      <c r="DXA17">
        <v>110</v>
      </c>
      <c r="DXB17">
        <v>110</v>
      </c>
      <c r="DXC17">
        <v>110</v>
      </c>
      <c r="DXD17">
        <v>110</v>
      </c>
      <c r="DXE17">
        <v>100</v>
      </c>
      <c r="DXF17">
        <v>120</v>
      </c>
      <c r="DXG17">
        <v>100</v>
      </c>
      <c r="DXH17">
        <v>110</v>
      </c>
      <c r="DXI17">
        <v>110</v>
      </c>
      <c r="DXJ17">
        <v>110</v>
      </c>
      <c r="DXK17">
        <v>100</v>
      </c>
      <c r="DXL17">
        <v>100</v>
      </c>
      <c r="DXM17">
        <v>100</v>
      </c>
      <c r="DXN17">
        <v>100</v>
      </c>
      <c r="DXO17">
        <v>110</v>
      </c>
      <c r="DXP17">
        <v>130</v>
      </c>
      <c r="DXQ17">
        <v>110</v>
      </c>
      <c r="DXR17">
        <v>110</v>
      </c>
      <c r="DXS17">
        <v>110</v>
      </c>
      <c r="DXT17">
        <v>110</v>
      </c>
      <c r="DXU17">
        <v>110</v>
      </c>
      <c r="DXV17">
        <v>110</v>
      </c>
      <c r="DXW17">
        <v>100</v>
      </c>
      <c r="DXX17">
        <v>120</v>
      </c>
      <c r="DXY17">
        <v>100</v>
      </c>
      <c r="DXZ17">
        <v>100</v>
      </c>
      <c r="DYA17">
        <v>100</v>
      </c>
      <c r="DYB17">
        <v>100</v>
      </c>
      <c r="DYC17">
        <v>120</v>
      </c>
      <c r="DYD17">
        <v>120</v>
      </c>
      <c r="DYE17">
        <v>110</v>
      </c>
      <c r="DYF17">
        <v>110</v>
      </c>
      <c r="DYG17">
        <v>100</v>
      </c>
      <c r="DYH17">
        <v>110</v>
      </c>
      <c r="DYI17">
        <v>100</v>
      </c>
      <c r="DYJ17">
        <v>120</v>
      </c>
      <c r="DYK17">
        <v>120</v>
      </c>
      <c r="DYL17">
        <v>130</v>
      </c>
      <c r="DYM17">
        <v>100</v>
      </c>
      <c r="DYN17">
        <v>120</v>
      </c>
      <c r="DYO17">
        <v>130</v>
      </c>
      <c r="DYP17">
        <v>130</v>
      </c>
      <c r="DYQ17">
        <v>120</v>
      </c>
      <c r="DYR17">
        <v>120</v>
      </c>
      <c r="DYS17">
        <v>100</v>
      </c>
      <c r="DYT17">
        <v>100</v>
      </c>
      <c r="DYU17">
        <v>100</v>
      </c>
      <c r="DYV17">
        <v>120</v>
      </c>
      <c r="DYW17">
        <v>130</v>
      </c>
      <c r="DYX17">
        <v>130</v>
      </c>
      <c r="DYY17">
        <v>120</v>
      </c>
      <c r="DYZ17">
        <v>120</v>
      </c>
      <c r="DZA17">
        <v>120</v>
      </c>
      <c r="DZB17">
        <v>120</v>
      </c>
      <c r="DZC17">
        <v>130</v>
      </c>
      <c r="DZD17">
        <v>130</v>
      </c>
      <c r="DZE17">
        <v>130</v>
      </c>
      <c r="DZF17">
        <v>130</v>
      </c>
      <c r="DZG17">
        <v>100</v>
      </c>
      <c r="DZH17">
        <v>100</v>
      </c>
      <c r="DZI17">
        <v>110</v>
      </c>
      <c r="DZJ17">
        <v>130</v>
      </c>
      <c r="DZK17">
        <v>100</v>
      </c>
      <c r="DZL17">
        <v>100</v>
      </c>
      <c r="DZM17">
        <v>100</v>
      </c>
      <c r="DZN17">
        <v>100</v>
      </c>
      <c r="DZO17">
        <v>120</v>
      </c>
      <c r="DZP17">
        <v>120</v>
      </c>
      <c r="DZQ17">
        <v>110</v>
      </c>
      <c r="DZR17">
        <v>110</v>
      </c>
      <c r="DZS17">
        <v>100</v>
      </c>
      <c r="DZT17">
        <v>120</v>
      </c>
      <c r="DZU17">
        <v>110</v>
      </c>
      <c r="DZV17">
        <v>110</v>
      </c>
      <c r="DZW17">
        <v>100</v>
      </c>
      <c r="DZX17">
        <v>130</v>
      </c>
      <c r="DZY17">
        <v>130</v>
      </c>
      <c r="DZZ17">
        <v>130</v>
      </c>
      <c r="EAA17">
        <v>100</v>
      </c>
      <c r="EAB17">
        <v>100</v>
      </c>
      <c r="EAC17">
        <v>130</v>
      </c>
      <c r="EAD17">
        <v>130</v>
      </c>
      <c r="EAE17">
        <v>130</v>
      </c>
      <c r="EAF17">
        <v>130</v>
      </c>
      <c r="EAG17">
        <v>110</v>
      </c>
      <c r="EAH17">
        <v>110</v>
      </c>
      <c r="EAI17">
        <v>130</v>
      </c>
      <c r="EAJ17">
        <v>130</v>
      </c>
      <c r="EAK17">
        <v>100</v>
      </c>
      <c r="EAL17">
        <v>120</v>
      </c>
      <c r="EAM17">
        <v>110</v>
      </c>
      <c r="EAN17">
        <v>110</v>
      </c>
      <c r="EAO17">
        <v>110</v>
      </c>
      <c r="EAP17">
        <v>110</v>
      </c>
      <c r="EAQ17">
        <v>130</v>
      </c>
      <c r="EAR17">
        <v>130</v>
      </c>
      <c r="EAS17">
        <v>110</v>
      </c>
      <c r="EAT17">
        <v>110</v>
      </c>
      <c r="EAU17">
        <v>100</v>
      </c>
      <c r="EAV17">
        <v>120</v>
      </c>
      <c r="EAW17">
        <v>100</v>
      </c>
      <c r="EAX17">
        <v>130</v>
      </c>
      <c r="EAY17">
        <v>110</v>
      </c>
      <c r="EAZ17">
        <v>110</v>
      </c>
      <c r="EBA17">
        <v>110</v>
      </c>
      <c r="EBB17">
        <v>110</v>
      </c>
      <c r="EBC17">
        <v>120</v>
      </c>
      <c r="EBD17">
        <v>120</v>
      </c>
      <c r="EBE17">
        <v>110</v>
      </c>
      <c r="EBF17">
        <v>110</v>
      </c>
      <c r="EBG17">
        <v>130</v>
      </c>
      <c r="EBH17">
        <v>130</v>
      </c>
      <c r="EBI17">
        <v>120</v>
      </c>
      <c r="EBJ17">
        <v>120</v>
      </c>
      <c r="EBK17">
        <v>130</v>
      </c>
      <c r="EBL17">
        <v>130</v>
      </c>
      <c r="EBM17">
        <v>100</v>
      </c>
      <c r="EBN17">
        <v>100</v>
      </c>
      <c r="EBO17">
        <v>130</v>
      </c>
      <c r="EBP17">
        <v>130</v>
      </c>
      <c r="EBQ17">
        <v>120</v>
      </c>
      <c r="EBR17">
        <v>120</v>
      </c>
      <c r="EBS17">
        <v>100</v>
      </c>
      <c r="EBT17">
        <v>100</v>
      </c>
      <c r="EBU17">
        <v>100</v>
      </c>
      <c r="EBV17">
        <v>120</v>
      </c>
      <c r="EBW17">
        <v>130</v>
      </c>
      <c r="EBX17">
        <v>130</v>
      </c>
      <c r="EBY17">
        <v>100</v>
      </c>
      <c r="EBZ17">
        <v>100</v>
      </c>
      <c r="ECA17">
        <v>120</v>
      </c>
      <c r="ECB17">
        <v>120</v>
      </c>
      <c r="ECC17">
        <v>110</v>
      </c>
      <c r="ECD17">
        <v>110</v>
      </c>
      <c r="ECE17">
        <v>110</v>
      </c>
      <c r="ECF17">
        <v>120</v>
      </c>
      <c r="ECG17">
        <v>100</v>
      </c>
      <c r="ECH17">
        <v>100</v>
      </c>
      <c r="ECI17">
        <v>110</v>
      </c>
      <c r="ECJ17">
        <v>130</v>
      </c>
      <c r="ECK17">
        <v>130</v>
      </c>
      <c r="ECL17">
        <v>130</v>
      </c>
      <c r="ECM17">
        <v>130</v>
      </c>
      <c r="ECN17">
        <v>130</v>
      </c>
      <c r="ECO17">
        <v>130</v>
      </c>
      <c r="ECP17">
        <v>130</v>
      </c>
      <c r="ECQ17">
        <v>110</v>
      </c>
      <c r="ECR17">
        <v>110</v>
      </c>
      <c r="ECS17">
        <v>110</v>
      </c>
      <c r="ECT17">
        <v>130</v>
      </c>
      <c r="ECU17">
        <v>100</v>
      </c>
      <c r="ECV17">
        <v>100</v>
      </c>
      <c r="ECW17">
        <v>100</v>
      </c>
      <c r="ECX17">
        <v>110</v>
      </c>
      <c r="ECY17">
        <v>100</v>
      </c>
      <c r="ECZ17">
        <v>100</v>
      </c>
      <c r="EDA17">
        <v>110</v>
      </c>
      <c r="EDB17">
        <v>110</v>
      </c>
      <c r="EDC17">
        <v>120</v>
      </c>
      <c r="EDD17">
        <v>120</v>
      </c>
      <c r="EDE17">
        <v>100</v>
      </c>
      <c r="EDF17">
        <v>100</v>
      </c>
      <c r="EDG17">
        <v>120</v>
      </c>
      <c r="EDH17">
        <v>120</v>
      </c>
      <c r="EDI17">
        <v>120</v>
      </c>
      <c r="EDJ17">
        <v>130</v>
      </c>
      <c r="EDK17">
        <v>130</v>
      </c>
      <c r="EDL17">
        <v>130</v>
      </c>
      <c r="EDM17">
        <v>110</v>
      </c>
      <c r="EDN17">
        <v>130</v>
      </c>
      <c r="EDO17">
        <v>120</v>
      </c>
      <c r="EDP17">
        <v>120</v>
      </c>
      <c r="EDQ17">
        <v>110</v>
      </c>
      <c r="EDR17">
        <v>110</v>
      </c>
      <c r="EDS17">
        <v>120</v>
      </c>
      <c r="EDT17">
        <v>120</v>
      </c>
      <c r="EDU17">
        <v>100</v>
      </c>
      <c r="EDV17">
        <v>100</v>
      </c>
      <c r="EDW17">
        <v>100</v>
      </c>
      <c r="EDX17">
        <v>120</v>
      </c>
      <c r="EDY17">
        <v>120</v>
      </c>
      <c r="EDZ17">
        <v>120</v>
      </c>
      <c r="EEA17">
        <v>110</v>
      </c>
      <c r="EEB17">
        <v>120</v>
      </c>
      <c r="EEC17">
        <v>100</v>
      </c>
      <c r="EED17">
        <v>100</v>
      </c>
      <c r="EEE17">
        <v>130</v>
      </c>
      <c r="EEF17">
        <v>130</v>
      </c>
      <c r="EEG17">
        <v>130</v>
      </c>
      <c r="EEH17">
        <v>130</v>
      </c>
      <c r="EEI17">
        <v>110</v>
      </c>
      <c r="EEJ17">
        <v>110</v>
      </c>
      <c r="EEK17">
        <v>130</v>
      </c>
      <c r="EEL17">
        <v>130</v>
      </c>
      <c r="EEM17">
        <v>110</v>
      </c>
      <c r="EEN17">
        <v>110</v>
      </c>
      <c r="EEO17">
        <v>100</v>
      </c>
      <c r="EEP17">
        <v>100</v>
      </c>
      <c r="EEQ17">
        <v>120</v>
      </c>
      <c r="EER17">
        <v>130</v>
      </c>
      <c r="EES17">
        <v>120</v>
      </c>
      <c r="EET17">
        <v>120</v>
      </c>
      <c r="EEU17">
        <v>120</v>
      </c>
      <c r="EEV17">
        <v>120</v>
      </c>
      <c r="EEW17">
        <v>130</v>
      </c>
      <c r="EEX17">
        <v>130</v>
      </c>
      <c r="EEY17">
        <v>100</v>
      </c>
      <c r="EEZ17">
        <v>100</v>
      </c>
      <c r="EFA17">
        <v>130</v>
      </c>
      <c r="EFB17">
        <v>130</v>
      </c>
      <c r="EFC17">
        <v>100</v>
      </c>
      <c r="EFD17">
        <v>100</v>
      </c>
      <c r="EFE17">
        <v>100</v>
      </c>
      <c r="EFF17">
        <v>100</v>
      </c>
      <c r="EFG17">
        <v>100</v>
      </c>
      <c r="EFH17">
        <v>120</v>
      </c>
      <c r="EFI17">
        <v>130</v>
      </c>
      <c r="EFJ17">
        <v>130</v>
      </c>
      <c r="EFK17">
        <v>110</v>
      </c>
      <c r="EFL17">
        <v>130</v>
      </c>
      <c r="EFM17">
        <v>110</v>
      </c>
      <c r="EFN17">
        <v>110</v>
      </c>
      <c r="EFO17">
        <v>110</v>
      </c>
      <c r="EFP17">
        <v>110</v>
      </c>
      <c r="EFQ17">
        <v>110</v>
      </c>
      <c r="EFR17">
        <v>120</v>
      </c>
      <c r="EFS17">
        <v>100</v>
      </c>
      <c r="EFT17">
        <v>110</v>
      </c>
      <c r="EFU17">
        <v>100</v>
      </c>
      <c r="EFV17">
        <v>100</v>
      </c>
      <c r="EFW17">
        <v>110</v>
      </c>
      <c r="EFX17">
        <v>120</v>
      </c>
      <c r="EFY17">
        <v>100</v>
      </c>
      <c r="EFZ17">
        <v>120</v>
      </c>
      <c r="EGA17">
        <v>130</v>
      </c>
      <c r="EGB17">
        <v>130</v>
      </c>
      <c r="EGC17">
        <v>100</v>
      </c>
      <c r="EGD17">
        <v>120</v>
      </c>
      <c r="EGE17">
        <v>110</v>
      </c>
      <c r="EGF17">
        <v>130</v>
      </c>
      <c r="EGG17">
        <v>100</v>
      </c>
      <c r="EGH17">
        <v>100</v>
      </c>
      <c r="EGI17">
        <v>120</v>
      </c>
      <c r="EGJ17">
        <v>120</v>
      </c>
      <c r="EGK17">
        <v>100</v>
      </c>
      <c r="EGL17">
        <v>100</v>
      </c>
      <c r="EGM17">
        <v>110</v>
      </c>
      <c r="EGN17">
        <v>120</v>
      </c>
      <c r="EGO17">
        <v>100</v>
      </c>
      <c r="EGP17">
        <v>100</v>
      </c>
      <c r="EGQ17">
        <v>120</v>
      </c>
      <c r="EGR17">
        <v>120</v>
      </c>
      <c r="EGS17">
        <v>120</v>
      </c>
      <c r="EGT17">
        <v>120</v>
      </c>
      <c r="EGU17">
        <v>100</v>
      </c>
      <c r="EGV17">
        <v>100</v>
      </c>
      <c r="EGW17">
        <v>110</v>
      </c>
      <c r="EGX17">
        <v>110</v>
      </c>
      <c r="EGY17">
        <v>120</v>
      </c>
      <c r="EGZ17">
        <v>120</v>
      </c>
      <c r="EHA17">
        <v>110</v>
      </c>
      <c r="EHB17">
        <v>110</v>
      </c>
      <c r="EHC17">
        <v>120</v>
      </c>
      <c r="EHD17">
        <v>120</v>
      </c>
      <c r="EHE17">
        <v>110</v>
      </c>
      <c r="EHF17">
        <v>110</v>
      </c>
      <c r="EHG17">
        <v>130</v>
      </c>
      <c r="EHH17">
        <v>130</v>
      </c>
      <c r="EHI17">
        <v>120</v>
      </c>
      <c r="EHJ17">
        <v>120</v>
      </c>
      <c r="EHK17">
        <v>110</v>
      </c>
      <c r="EHL17">
        <v>110</v>
      </c>
      <c r="EHM17">
        <v>100</v>
      </c>
      <c r="EHN17">
        <v>100</v>
      </c>
    </row>
    <row r="18" spans="1:3602" x14ac:dyDescent="0.35">
      <c r="A18" t="s">
        <v>1837</v>
      </c>
      <c r="B18" t="s">
        <v>3</v>
      </c>
      <c r="C18">
        <v>100</v>
      </c>
      <c r="D18">
        <v>100</v>
      </c>
      <c r="E18">
        <v>120</v>
      </c>
      <c r="F18">
        <v>120</v>
      </c>
      <c r="G18">
        <v>120</v>
      </c>
      <c r="H18">
        <v>120</v>
      </c>
      <c r="I18">
        <v>120</v>
      </c>
      <c r="J18">
        <v>120</v>
      </c>
      <c r="K18">
        <v>110</v>
      </c>
      <c r="L18">
        <v>110</v>
      </c>
      <c r="M18">
        <v>100</v>
      </c>
      <c r="N18">
        <v>100</v>
      </c>
      <c r="O18">
        <v>100</v>
      </c>
      <c r="P18">
        <v>100</v>
      </c>
      <c r="Q18">
        <v>130</v>
      </c>
      <c r="R18">
        <v>130</v>
      </c>
      <c r="S18">
        <v>100</v>
      </c>
      <c r="T18">
        <v>100</v>
      </c>
      <c r="U18">
        <v>100</v>
      </c>
      <c r="V18">
        <v>100</v>
      </c>
      <c r="W18">
        <v>100</v>
      </c>
      <c r="X18">
        <v>100</v>
      </c>
      <c r="Y18">
        <v>110</v>
      </c>
      <c r="Z18">
        <v>110</v>
      </c>
      <c r="AA18">
        <v>120</v>
      </c>
      <c r="AB18">
        <v>120</v>
      </c>
      <c r="AC18">
        <v>110</v>
      </c>
      <c r="AD18">
        <v>120</v>
      </c>
      <c r="AE18">
        <v>130</v>
      </c>
      <c r="AF18">
        <v>130</v>
      </c>
      <c r="AG18">
        <v>130</v>
      </c>
      <c r="AH18">
        <v>130</v>
      </c>
      <c r="AI18">
        <v>130</v>
      </c>
      <c r="AJ18">
        <v>130</v>
      </c>
      <c r="AK18">
        <v>100</v>
      </c>
      <c r="AL18">
        <v>100</v>
      </c>
      <c r="AM18">
        <v>130</v>
      </c>
      <c r="AN18">
        <v>130</v>
      </c>
      <c r="AO18">
        <v>100</v>
      </c>
      <c r="AP18">
        <v>110</v>
      </c>
      <c r="AQ18">
        <v>110</v>
      </c>
      <c r="AR18">
        <v>120</v>
      </c>
      <c r="AS18">
        <v>130</v>
      </c>
      <c r="AT18">
        <v>130</v>
      </c>
      <c r="AU18">
        <v>110</v>
      </c>
      <c r="AV18">
        <v>110</v>
      </c>
      <c r="AW18">
        <v>100</v>
      </c>
      <c r="AX18">
        <v>100</v>
      </c>
      <c r="AY18">
        <v>100</v>
      </c>
      <c r="AZ18">
        <v>110</v>
      </c>
      <c r="BA18">
        <v>110</v>
      </c>
      <c r="BB18">
        <v>110</v>
      </c>
      <c r="BC18">
        <v>110</v>
      </c>
      <c r="BD18">
        <v>110</v>
      </c>
      <c r="BE18">
        <v>100</v>
      </c>
      <c r="BF18">
        <v>100</v>
      </c>
      <c r="BG18">
        <v>120</v>
      </c>
      <c r="BH18">
        <v>120</v>
      </c>
      <c r="BI18">
        <v>100</v>
      </c>
      <c r="BJ18">
        <v>100</v>
      </c>
      <c r="BK18">
        <v>100</v>
      </c>
      <c r="BL18">
        <v>100</v>
      </c>
      <c r="BM18">
        <v>100</v>
      </c>
      <c r="BN18">
        <v>100</v>
      </c>
      <c r="BO18">
        <v>130</v>
      </c>
      <c r="BP18">
        <v>130</v>
      </c>
      <c r="BQ18">
        <v>110</v>
      </c>
      <c r="BR18">
        <v>110</v>
      </c>
      <c r="BS18">
        <v>120</v>
      </c>
      <c r="BT18">
        <v>120</v>
      </c>
      <c r="BU18">
        <v>110</v>
      </c>
      <c r="BV18">
        <v>130</v>
      </c>
      <c r="BW18">
        <v>120</v>
      </c>
      <c r="BX18">
        <v>120</v>
      </c>
      <c r="BY18">
        <v>110</v>
      </c>
      <c r="BZ18">
        <v>110</v>
      </c>
      <c r="CA18">
        <v>110</v>
      </c>
      <c r="CB18">
        <v>110</v>
      </c>
      <c r="CC18">
        <v>110</v>
      </c>
      <c r="CD18">
        <v>110</v>
      </c>
      <c r="CE18">
        <v>130</v>
      </c>
      <c r="CF18">
        <v>130</v>
      </c>
      <c r="CG18">
        <v>130</v>
      </c>
      <c r="CH18">
        <v>130</v>
      </c>
      <c r="CI18">
        <v>100</v>
      </c>
      <c r="CJ18">
        <v>100</v>
      </c>
      <c r="CK18">
        <v>120</v>
      </c>
      <c r="CL18">
        <v>120</v>
      </c>
      <c r="CM18">
        <v>100</v>
      </c>
      <c r="CN18">
        <v>130</v>
      </c>
      <c r="CO18">
        <v>130</v>
      </c>
      <c r="CP18">
        <v>130</v>
      </c>
      <c r="CQ18">
        <v>100</v>
      </c>
      <c r="CR18">
        <v>130</v>
      </c>
      <c r="CS18">
        <v>120</v>
      </c>
      <c r="CT18">
        <v>120</v>
      </c>
      <c r="CU18">
        <v>110</v>
      </c>
      <c r="CV18">
        <v>110</v>
      </c>
      <c r="CW18">
        <v>100</v>
      </c>
      <c r="CX18">
        <v>100</v>
      </c>
      <c r="CY18">
        <v>100</v>
      </c>
      <c r="CZ18">
        <v>100</v>
      </c>
      <c r="DA18">
        <v>130</v>
      </c>
      <c r="DB18">
        <v>130</v>
      </c>
      <c r="DC18">
        <v>130</v>
      </c>
      <c r="DD18">
        <v>130</v>
      </c>
      <c r="DE18">
        <v>120</v>
      </c>
      <c r="DF18">
        <v>120</v>
      </c>
      <c r="DG18">
        <v>100</v>
      </c>
      <c r="DH18">
        <v>100</v>
      </c>
      <c r="DI18">
        <v>110</v>
      </c>
      <c r="DJ18">
        <v>110</v>
      </c>
      <c r="DK18">
        <v>100</v>
      </c>
      <c r="DL18">
        <v>120</v>
      </c>
      <c r="DM18">
        <v>100</v>
      </c>
      <c r="DN18">
        <v>100</v>
      </c>
      <c r="DO18">
        <v>120</v>
      </c>
      <c r="DP18">
        <v>120</v>
      </c>
      <c r="DQ18">
        <v>100</v>
      </c>
      <c r="DR18">
        <v>130</v>
      </c>
      <c r="DS18">
        <v>100</v>
      </c>
      <c r="DT18">
        <v>100</v>
      </c>
      <c r="DU18">
        <v>120</v>
      </c>
      <c r="DV18">
        <v>120</v>
      </c>
      <c r="DW18">
        <v>120</v>
      </c>
      <c r="DX18">
        <v>120</v>
      </c>
      <c r="DY18">
        <v>110</v>
      </c>
      <c r="DZ18">
        <v>130</v>
      </c>
      <c r="EA18">
        <v>100</v>
      </c>
      <c r="EB18">
        <v>100</v>
      </c>
      <c r="EC18">
        <v>100</v>
      </c>
      <c r="ED18">
        <v>120</v>
      </c>
      <c r="EE18">
        <v>130</v>
      </c>
      <c r="EF18">
        <v>130</v>
      </c>
      <c r="EG18">
        <v>130</v>
      </c>
      <c r="EH18">
        <v>130</v>
      </c>
      <c r="EI18">
        <v>130</v>
      </c>
      <c r="EJ18">
        <v>130</v>
      </c>
      <c r="EK18">
        <v>130</v>
      </c>
      <c r="EL18">
        <v>130</v>
      </c>
      <c r="EM18">
        <v>100</v>
      </c>
      <c r="EN18">
        <v>100</v>
      </c>
      <c r="EO18">
        <v>100</v>
      </c>
      <c r="EP18">
        <v>100</v>
      </c>
      <c r="EQ18">
        <v>110</v>
      </c>
      <c r="ER18">
        <v>110</v>
      </c>
      <c r="ES18">
        <v>100</v>
      </c>
      <c r="ET18">
        <v>120</v>
      </c>
      <c r="EU18">
        <v>110</v>
      </c>
      <c r="EV18">
        <v>110</v>
      </c>
      <c r="EW18">
        <v>130</v>
      </c>
      <c r="EX18">
        <v>130</v>
      </c>
      <c r="EY18">
        <v>130</v>
      </c>
      <c r="EZ18">
        <v>130</v>
      </c>
      <c r="FA18">
        <v>100</v>
      </c>
      <c r="FB18">
        <v>100</v>
      </c>
      <c r="FC18">
        <v>100</v>
      </c>
      <c r="FD18">
        <v>120</v>
      </c>
      <c r="FE18">
        <v>120</v>
      </c>
      <c r="FF18">
        <v>120</v>
      </c>
      <c r="FG18">
        <v>110</v>
      </c>
      <c r="FH18">
        <v>110</v>
      </c>
      <c r="FI18">
        <v>110</v>
      </c>
      <c r="FJ18">
        <v>110</v>
      </c>
      <c r="FK18">
        <v>0</v>
      </c>
      <c r="FL18">
        <v>0</v>
      </c>
      <c r="FM18">
        <v>110</v>
      </c>
      <c r="FN18">
        <v>110</v>
      </c>
      <c r="FO18">
        <v>130</v>
      </c>
      <c r="FP18">
        <v>130</v>
      </c>
      <c r="FQ18">
        <v>100</v>
      </c>
      <c r="FR18">
        <v>100</v>
      </c>
      <c r="FS18">
        <v>110</v>
      </c>
      <c r="FT18">
        <v>110</v>
      </c>
      <c r="FU18">
        <v>120</v>
      </c>
      <c r="FV18">
        <v>120</v>
      </c>
      <c r="FW18">
        <v>130</v>
      </c>
      <c r="FX18">
        <v>130</v>
      </c>
      <c r="FY18">
        <v>130</v>
      </c>
      <c r="FZ18">
        <v>130</v>
      </c>
      <c r="GA18">
        <v>130</v>
      </c>
      <c r="GB18">
        <v>130</v>
      </c>
      <c r="GC18">
        <v>120</v>
      </c>
      <c r="GD18">
        <v>120</v>
      </c>
      <c r="GE18">
        <v>130</v>
      </c>
      <c r="GF18">
        <v>130</v>
      </c>
      <c r="GG18">
        <v>100</v>
      </c>
      <c r="GH18">
        <v>100</v>
      </c>
      <c r="GI18">
        <v>110</v>
      </c>
      <c r="GJ18">
        <v>110</v>
      </c>
      <c r="GK18">
        <v>100</v>
      </c>
      <c r="GL18">
        <v>100</v>
      </c>
      <c r="GM18">
        <v>100</v>
      </c>
      <c r="GN18">
        <v>100</v>
      </c>
      <c r="GO18">
        <v>120</v>
      </c>
      <c r="GP18">
        <v>120</v>
      </c>
      <c r="GQ18">
        <v>130</v>
      </c>
      <c r="GR18">
        <v>130</v>
      </c>
      <c r="GS18">
        <v>130</v>
      </c>
      <c r="GT18">
        <v>130</v>
      </c>
      <c r="GU18">
        <v>120</v>
      </c>
      <c r="GV18">
        <v>120</v>
      </c>
      <c r="GW18">
        <v>110</v>
      </c>
      <c r="GX18">
        <v>110</v>
      </c>
      <c r="GY18">
        <v>120</v>
      </c>
      <c r="GZ18">
        <v>120</v>
      </c>
      <c r="HA18">
        <v>130</v>
      </c>
      <c r="HB18">
        <v>130</v>
      </c>
      <c r="HC18">
        <v>130</v>
      </c>
      <c r="HD18">
        <v>130</v>
      </c>
      <c r="HE18">
        <v>100</v>
      </c>
      <c r="HF18">
        <v>110</v>
      </c>
      <c r="HG18">
        <v>100</v>
      </c>
      <c r="HH18">
        <v>110</v>
      </c>
      <c r="HI18">
        <v>100</v>
      </c>
      <c r="HJ18">
        <v>110</v>
      </c>
      <c r="HK18">
        <v>120</v>
      </c>
      <c r="HL18">
        <v>120</v>
      </c>
      <c r="HM18">
        <v>110</v>
      </c>
      <c r="HN18">
        <v>110</v>
      </c>
      <c r="HO18">
        <v>120</v>
      </c>
      <c r="HP18">
        <v>120</v>
      </c>
      <c r="HQ18">
        <v>100</v>
      </c>
      <c r="HR18">
        <v>100</v>
      </c>
      <c r="HS18">
        <v>130</v>
      </c>
      <c r="HT18">
        <v>130</v>
      </c>
      <c r="HU18">
        <v>110</v>
      </c>
      <c r="HV18">
        <v>130</v>
      </c>
      <c r="HW18">
        <v>0</v>
      </c>
      <c r="HX18">
        <v>0</v>
      </c>
      <c r="HY18">
        <v>110</v>
      </c>
      <c r="HZ18">
        <v>110</v>
      </c>
      <c r="IA18">
        <v>100</v>
      </c>
      <c r="IB18">
        <v>120</v>
      </c>
      <c r="IC18">
        <v>120</v>
      </c>
      <c r="ID18">
        <v>120</v>
      </c>
      <c r="IE18">
        <v>110</v>
      </c>
      <c r="IF18">
        <v>110</v>
      </c>
      <c r="IG18">
        <v>100</v>
      </c>
      <c r="IH18">
        <v>100</v>
      </c>
      <c r="II18">
        <v>120</v>
      </c>
      <c r="IJ18">
        <v>120</v>
      </c>
      <c r="IK18">
        <v>0</v>
      </c>
      <c r="IL18">
        <v>0</v>
      </c>
      <c r="IM18">
        <v>130</v>
      </c>
      <c r="IN18">
        <v>130</v>
      </c>
      <c r="IO18">
        <v>130</v>
      </c>
      <c r="IP18">
        <v>130</v>
      </c>
      <c r="IQ18">
        <v>100</v>
      </c>
      <c r="IR18">
        <v>100</v>
      </c>
      <c r="IS18">
        <v>130</v>
      </c>
      <c r="IT18">
        <v>130</v>
      </c>
      <c r="IU18">
        <v>100</v>
      </c>
      <c r="IV18">
        <v>100</v>
      </c>
      <c r="IW18">
        <v>110</v>
      </c>
      <c r="IX18">
        <v>110</v>
      </c>
      <c r="IY18">
        <v>130</v>
      </c>
      <c r="IZ18">
        <v>130</v>
      </c>
      <c r="JA18">
        <v>100</v>
      </c>
      <c r="JB18">
        <v>100</v>
      </c>
      <c r="JC18">
        <v>130</v>
      </c>
      <c r="JD18">
        <v>130</v>
      </c>
      <c r="JE18">
        <v>110</v>
      </c>
      <c r="JF18">
        <v>110</v>
      </c>
      <c r="JG18">
        <v>100</v>
      </c>
      <c r="JH18">
        <v>100</v>
      </c>
      <c r="JI18">
        <v>130</v>
      </c>
      <c r="JJ18">
        <v>130</v>
      </c>
      <c r="JK18">
        <v>130</v>
      </c>
      <c r="JL18">
        <v>130</v>
      </c>
      <c r="JM18">
        <v>110</v>
      </c>
      <c r="JN18">
        <v>130</v>
      </c>
      <c r="JO18">
        <v>120</v>
      </c>
      <c r="JP18">
        <v>120</v>
      </c>
      <c r="JQ18">
        <v>100</v>
      </c>
      <c r="JR18">
        <v>110</v>
      </c>
      <c r="JS18">
        <v>100</v>
      </c>
      <c r="JT18">
        <v>100</v>
      </c>
      <c r="JU18">
        <v>110</v>
      </c>
      <c r="JV18">
        <v>120</v>
      </c>
      <c r="JW18">
        <v>100</v>
      </c>
      <c r="JX18">
        <v>100</v>
      </c>
      <c r="JY18">
        <v>120</v>
      </c>
      <c r="JZ18">
        <v>120</v>
      </c>
      <c r="KA18">
        <v>110</v>
      </c>
      <c r="KB18">
        <v>130</v>
      </c>
      <c r="KC18">
        <v>130</v>
      </c>
      <c r="KD18">
        <v>130</v>
      </c>
      <c r="KE18">
        <v>110</v>
      </c>
      <c r="KF18">
        <v>110</v>
      </c>
      <c r="KG18">
        <v>100</v>
      </c>
      <c r="KH18">
        <v>130</v>
      </c>
      <c r="KI18">
        <v>120</v>
      </c>
      <c r="KJ18">
        <v>120</v>
      </c>
      <c r="KK18">
        <v>130</v>
      </c>
      <c r="KL18">
        <v>130</v>
      </c>
      <c r="KM18">
        <v>110</v>
      </c>
      <c r="KN18">
        <v>130</v>
      </c>
      <c r="KO18">
        <v>130</v>
      </c>
      <c r="KP18">
        <v>130</v>
      </c>
      <c r="KQ18">
        <v>120</v>
      </c>
      <c r="KR18">
        <v>120</v>
      </c>
      <c r="KS18">
        <v>100</v>
      </c>
      <c r="KT18">
        <v>100</v>
      </c>
      <c r="KU18">
        <v>130</v>
      </c>
      <c r="KV18">
        <v>130</v>
      </c>
      <c r="KW18">
        <v>100</v>
      </c>
      <c r="KX18">
        <v>120</v>
      </c>
      <c r="KY18">
        <v>120</v>
      </c>
      <c r="KZ18">
        <v>120</v>
      </c>
      <c r="LA18">
        <v>110</v>
      </c>
      <c r="LB18">
        <v>110</v>
      </c>
      <c r="LC18">
        <v>100</v>
      </c>
      <c r="LD18">
        <v>100</v>
      </c>
      <c r="LE18">
        <v>120</v>
      </c>
      <c r="LF18">
        <v>120</v>
      </c>
      <c r="LG18">
        <v>100</v>
      </c>
      <c r="LH18">
        <v>100</v>
      </c>
      <c r="LI18">
        <v>110</v>
      </c>
      <c r="LJ18">
        <v>130</v>
      </c>
      <c r="LK18">
        <v>110</v>
      </c>
      <c r="LL18">
        <v>110</v>
      </c>
      <c r="LM18">
        <v>110</v>
      </c>
      <c r="LN18">
        <v>110</v>
      </c>
      <c r="LO18">
        <v>110</v>
      </c>
      <c r="LP18">
        <v>110</v>
      </c>
      <c r="LQ18">
        <v>110</v>
      </c>
      <c r="LR18">
        <v>110</v>
      </c>
      <c r="LS18">
        <v>110</v>
      </c>
      <c r="LT18">
        <v>130</v>
      </c>
      <c r="LU18">
        <v>130</v>
      </c>
      <c r="LV18">
        <v>130</v>
      </c>
      <c r="LW18">
        <v>120</v>
      </c>
      <c r="LX18">
        <v>120</v>
      </c>
      <c r="LY18">
        <v>130</v>
      </c>
      <c r="LZ18">
        <v>130</v>
      </c>
      <c r="MA18">
        <v>110</v>
      </c>
      <c r="MB18">
        <v>110</v>
      </c>
      <c r="MC18">
        <v>120</v>
      </c>
      <c r="MD18">
        <v>120</v>
      </c>
      <c r="ME18">
        <v>130</v>
      </c>
      <c r="MF18">
        <v>130</v>
      </c>
      <c r="MG18">
        <v>130</v>
      </c>
      <c r="MH18">
        <v>130</v>
      </c>
      <c r="MI18">
        <v>110</v>
      </c>
      <c r="MJ18">
        <v>110</v>
      </c>
      <c r="MK18">
        <v>110</v>
      </c>
      <c r="ML18">
        <v>110</v>
      </c>
      <c r="MM18">
        <v>120</v>
      </c>
      <c r="MN18">
        <v>120</v>
      </c>
      <c r="MO18">
        <v>130</v>
      </c>
      <c r="MP18">
        <v>130</v>
      </c>
      <c r="MQ18">
        <v>110</v>
      </c>
      <c r="MR18">
        <v>110</v>
      </c>
      <c r="MS18">
        <v>130</v>
      </c>
      <c r="MT18">
        <v>130</v>
      </c>
      <c r="MU18">
        <v>130</v>
      </c>
      <c r="MV18">
        <v>130</v>
      </c>
      <c r="MW18">
        <v>130</v>
      </c>
      <c r="MX18">
        <v>130</v>
      </c>
      <c r="MY18">
        <v>0</v>
      </c>
      <c r="MZ18">
        <v>0</v>
      </c>
      <c r="NA18">
        <v>100</v>
      </c>
      <c r="NB18">
        <v>100</v>
      </c>
      <c r="NC18">
        <v>130</v>
      </c>
      <c r="ND18">
        <v>130</v>
      </c>
      <c r="NE18">
        <v>100</v>
      </c>
      <c r="NF18">
        <v>120</v>
      </c>
      <c r="NG18">
        <v>110</v>
      </c>
      <c r="NH18">
        <v>110</v>
      </c>
      <c r="NI18">
        <v>110</v>
      </c>
      <c r="NJ18">
        <v>110</v>
      </c>
      <c r="NK18">
        <v>110</v>
      </c>
      <c r="NL18">
        <v>130</v>
      </c>
      <c r="NM18">
        <v>100</v>
      </c>
      <c r="NN18">
        <v>120</v>
      </c>
      <c r="NO18">
        <v>120</v>
      </c>
      <c r="NP18">
        <v>120</v>
      </c>
      <c r="NQ18">
        <v>120</v>
      </c>
      <c r="NR18">
        <v>120</v>
      </c>
      <c r="NS18">
        <v>100</v>
      </c>
      <c r="NT18">
        <v>100</v>
      </c>
      <c r="NU18">
        <v>100</v>
      </c>
      <c r="NV18">
        <v>100</v>
      </c>
      <c r="NW18">
        <v>100</v>
      </c>
      <c r="NX18">
        <v>120</v>
      </c>
      <c r="NY18">
        <v>100</v>
      </c>
      <c r="NZ18">
        <v>120</v>
      </c>
      <c r="OA18">
        <v>100</v>
      </c>
      <c r="OB18">
        <v>100</v>
      </c>
      <c r="OC18">
        <v>120</v>
      </c>
      <c r="OD18">
        <v>120</v>
      </c>
      <c r="OE18">
        <v>130</v>
      </c>
      <c r="OF18">
        <v>130</v>
      </c>
      <c r="OG18">
        <v>130</v>
      </c>
      <c r="OH18">
        <v>130</v>
      </c>
      <c r="OI18">
        <v>100</v>
      </c>
      <c r="OJ18">
        <v>120</v>
      </c>
      <c r="OK18">
        <v>100</v>
      </c>
      <c r="OL18">
        <v>100</v>
      </c>
      <c r="OM18">
        <v>130</v>
      </c>
      <c r="ON18">
        <v>130</v>
      </c>
      <c r="OO18">
        <v>130</v>
      </c>
      <c r="OP18">
        <v>130</v>
      </c>
      <c r="OQ18">
        <v>0</v>
      </c>
      <c r="OR18">
        <v>0</v>
      </c>
      <c r="OS18">
        <v>120</v>
      </c>
      <c r="OT18">
        <v>120</v>
      </c>
      <c r="OU18">
        <v>130</v>
      </c>
      <c r="OV18">
        <v>130</v>
      </c>
      <c r="OW18">
        <v>130</v>
      </c>
      <c r="OX18">
        <v>130</v>
      </c>
      <c r="OY18">
        <v>100</v>
      </c>
      <c r="OZ18">
        <v>100</v>
      </c>
      <c r="PA18">
        <v>110</v>
      </c>
      <c r="PB18">
        <v>110</v>
      </c>
      <c r="PC18">
        <v>130</v>
      </c>
      <c r="PD18">
        <v>130</v>
      </c>
      <c r="PE18">
        <v>100</v>
      </c>
      <c r="PF18">
        <v>100</v>
      </c>
      <c r="PG18">
        <v>120</v>
      </c>
      <c r="PH18">
        <v>120</v>
      </c>
      <c r="PI18">
        <v>110</v>
      </c>
      <c r="PJ18">
        <v>110</v>
      </c>
      <c r="PK18">
        <v>110</v>
      </c>
      <c r="PL18">
        <v>110</v>
      </c>
      <c r="PM18">
        <v>110</v>
      </c>
      <c r="PN18">
        <v>130</v>
      </c>
      <c r="PO18">
        <v>110</v>
      </c>
      <c r="PP18">
        <v>110</v>
      </c>
      <c r="PQ18">
        <v>120</v>
      </c>
      <c r="PR18">
        <v>120</v>
      </c>
      <c r="PS18">
        <v>100</v>
      </c>
      <c r="PT18">
        <v>100</v>
      </c>
      <c r="PU18">
        <v>120</v>
      </c>
      <c r="PV18">
        <v>120</v>
      </c>
      <c r="PW18">
        <v>130</v>
      </c>
      <c r="PX18">
        <v>130</v>
      </c>
      <c r="PY18">
        <v>120</v>
      </c>
      <c r="PZ18">
        <v>120</v>
      </c>
      <c r="QA18">
        <v>100</v>
      </c>
      <c r="QB18">
        <v>110</v>
      </c>
      <c r="QC18">
        <v>130</v>
      </c>
      <c r="QD18">
        <v>130</v>
      </c>
      <c r="QE18">
        <v>100</v>
      </c>
      <c r="QF18">
        <v>120</v>
      </c>
      <c r="QG18">
        <v>130</v>
      </c>
      <c r="QH18">
        <v>130</v>
      </c>
      <c r="QI18">
        <v>100</v>
      </c>
      <c r="QJ18">
        <v>100</v>
      </c>
      <c r="QK18">
        <v>100</v>
      </c>
      <c r="QL18">
        <v>100</v>
      </c>
      <c r="QM18">
        <v>110</v>
      </c>
      <c r="QN18">
        <v>110</v>
      </c>
      <c r="QO18">
        <v>100</v>
      </c>
      <c r="QP18">
        <v>100</v>
      </c>
      <c r="QQ18">
        <v>100</v>
      </c>
      <c r="QR18">
        <v>100</v>
      </c>
      <c r="QS18">
        <v>130</v>
      </c>
      <c r="QT18">
        <v>130</v>
      </c>
      <c r="QU18">
        <v>130</v>
      </c>
      <c r="QV18">
        <v>130</v>
      </c>
      <c r="QW18">
        <v>110</v>
      </c>
      <c r="QX18">
        <v>130</v>
      </c>
      <c r="QY18">
        <v>130</v>
      </c>
      <c r="QZ18">
        <v>130</v>
      </c>
      <c r="RA18">
        <v>110</v>
      </c>
      <c r="RB18">
        <v>130</v>
      </c>
      <c r="RC18">
        <v>110</v>
      </c>
      <c r="RD18">
        <v>110</v>
      </c>
      <c r="RE18">
        <v>110</v>
      </c>
      <c r="RF18">
        <v>110</v>
      </c>
      <c r="RG18">
        <v>110</v>
      </c>
      <c r="RH18">
        <v>130</v>
      </c>
      <c r="RI18">
        <v>120</v>
      </c>
      <c r="RJ18">
        <v>120</v>
      </c>
      <c r="RK18">
        <v>120</v>
      </c>
      <c r="RL18">
        <v>120</v>
      </c>
      <c r="RM18">
        <v>100</v>
      </c>
      <c r="RN18">
        <v>100</v>
      </c>
      <c r="RO18">
        <v>130</v>
      </c>
      <c r="RP18">
        <v>130</v>
      </c>
      <c r="RQ18">
        <v>0</v>
      </c>
      <c r="RR18">
        <v>0</v>
      </c>
      <c r="RS18">
        <v>100</v>
      </c>
      <c r="RT18">
        <v>110</v>
      </c>
      <c r="RU18">
        <v>130</v>
      </c>
      <c r="RV18">
        <v>130</v>
      </c>
      <c r="RW18">
        <v>120</v>
      </c>
      <c r="RX18">
        <v>120</v>
      </c>
      <c r="RY18">
        <v>130</v>
      </c>
      <c r="RZ18">
        <v>130</v>
      </c>
      <c r="SA18">
        <v>130</v>
      </c>
      <c r="SB18">
        <v>130</v>
      </c>
      <c r="SC18">
        <v>0</v>
      </c>
      <c r="SD18">
        <v>0</v>
      </c>
      <c r="SE18">
        <v>100</v>
      </c>
      <c r="SF18">
        <v>100</v>
      </c>
      <c r="SG18">
        <v>100</v>
      </c>
      <c r="SH18">
        <v>120</v>
      </c>
      <c r="SI18">
        <v>100</v>
      </c>
      <c r="SJ18">
        <v>100</v>
      </c>
      <c r="SK18">
        <v>130</v>
      </c>
      <c r="SL18">
        <v>130</v>
      </c>
      <c r="SM18">
        <v>110</v>
      </c>
      <c r="SN18">
        <v>110</v>
      </c>
      <c r="SO18">
        <v>110</v>
      </c>
      <c r="SP18">
        <v>110</v>
      </c>
      <c r="SQ18">
        <v>130</v>
      </c>
      <c r="SR18">
        <v>130</v>
      </c>
      <c r="SS18">
        <v>110</v>
      </c>
      <c r="ST18">
        <v>110</v>
      </c>
      <c r="SU18">
        <v>100</v>
      </c>
      <c r="SV18">
        <v>110</v>
      </c>
      <c r="SW18">
        <v>130</v>
      </c>
      <c r="SX18">
        <v>130</v>
      </c>
      <c r="SY18">
        <v>130</v>
      </c>
      <c r="SZ18">
        <v>130</v>
      </c>
      <c r="TA18">
        <v>130</v>
      </c>
      <c r="TB18">
        <v>130</v>
      </c>
      <c r="TC18">
        <v>110</v>
      </c>
      <c r="TD18">
        <v>120</v>
      </c>
      <c r="TE18">
        <v>110</v>
      </c>
      <c r="TF18">
        <v>110</v>
      </c>
      <c r="TG18">
        <v>110</v>
      </c>
      <c r="TH18">
        <v>110</v>
      </c>
      <c r="TI18">
        <v>110</v>
      </c>
      <c r="TJ18">
        <v>130</v>
      </c>
      <c r="TK18">
        <v>100</v>
      </c>
      <c r="TL18">
        <v>100</v>
      </c>
      <c r="TM18">
        <v>130</v>
      </c>
      <c r="TN18">
        <v>130</v>
      </c>
      <c r="TO18">
        <v>100</v>
      </c>
      <c r="TP18">
        <v>100</v>
      </c>
      <c r="TQ18">
        <v>100</v>
      </c>
      <c r="TR18">
        <v>100</v>
      </c>
      <c r="TS18">
        <v>110</v>
      </c>
      <c r="TT18">
        <v>130</v>
      </c>
      <c r="TU18">
        <v>120</v>
      </c>
      <c r="TV18">
        <v>130</v>
      </c>
      <c r="TW18">
        <v>100</v>
      </c>
      <c r="TX18">
        <v>120</v>
      </c>
      <c r="TY18">
        <v>0</v>
      </c>
      <c r="TZ18">
        <v>0</v>
      </c>
      <c r="UA18">
        <v>120</v>
      </c>
      <c r="UB18">
        <v>130</v>
      </c>
      <c r="UC18">
        <v>110</v>
      </c>
      <c r="UD18">
        <v>130</v>
      </c>
      <c r="UE18">
        <v>120</v>
      </c>
      <c r="UF18">
        <v>120</v>
      </c>
      <c r="UG18">
        <v>110</v>
      </c>
      <c r="UH18">
        <v>110</v>
      </c>
      <c r="UI18">
        <v>0</v>
      </c>
      <c r="UJ18">
        <v>0</v>
      </c>
      <c r="UK18">
        <v>120</v>
      </c>
      <c r="UL18">
        <v>120</v>
      </c>
      <c r="UM18">
        <v>100</v>
      </c>
      <c r="UN18">
        <v>100</v>
      </c>
      <c r="UO18">
        <v>130</v>
      </c>
      <c r="UP18">
        <v>130</v>
      </c>
      <c r="UQ18">
        <v>130</v>
      </c>
      <c r="UR18">
        <v>130</v>
      </c>
      <c r="US18">
        <v>110</v>
      </c>
      <c r="UT18">
        <v>110</v>
      </c>
      <c r="UU18">
        <v>110</v>
      </c>
      <c r="UV18">
        <v>110</v>
      </c>
      <c r="UW18">
        <v>130</v>
      </c>
      <c r="UX18">
        <v>130</v>
      </c>
      <c r="UY18">
        <v>100</v>
      </c>
      <c r="UZ18">
        <v>100</v>
      </c>
      <c r="VA18">
        <v>100</v>
      </c>
      <c r="VB18">
        <v>120</v>
      </c>
      <c r="VC18">
        <v>130</v>
      </c>
      <c r="VD18">
        <v>130</v>
      </c>
      <c r="VE18">
        <v>120</v>
      </c>
      <c r="VF18">
        <v>120</v>
      </c>
      <c r="VG18">
        <v>120</v>
      </c>
      <c r="VH18">
        <v>120</v>
      </c>
      <c r="VI18">
        <v>100</v>
      </c>
      <c r="VJ18">
        <v>100</v>
      </c>
      <c r="VK18">
        <v>120</v>
      </c>
      <c r="VL18">
        <v>120</v>
      </c>
      <c r="VM18">
        <v>100</v>
      </c>
      <c r="VN18">
        <v>120</v>
      </c>
      <c r="VO18">
        <v>100</v>
      </c>
      <c r="VP18">
        <v>100</v>
      </c>
      <c r="VQ18">
        <v>110</v>
      </c>
      <c r="VR18">
        <v>110</v>
      </c>
      <c r="VS18">
        <v>110</v>
      </c>
      <c r="VT18">
        <v>110</v>
      </c>
      <c r="VU18">
        <v>110</v>
      </c>
      <c r="VV18">
        <v>110</v>
      </c>
      <c r="VW18">
        <v>100</v>
      </c>
      <c r="VX18">
        <v>120</v>
      </c>
      <c r="VY18">
        <v>110</v>
      </c>
      <c r="VZ18">
        <v>110</v>
      </c>
      <c r="WA18">
        <v>100</v>
      </c>
      <c r="WB18">
        <v>130</v>
      </c>
      <c r="WC18">
        <v>110</v>
      </c>
      <c r="WD18">
        <v>110</v>
      </c>
      <c r="WE18">
        <v>110</v>
      </c>
      <c r="WF18">
        <v>130</v>
      </c>
      <c r="WG18">
        <v>110</v>
      </c>
      <c r="WH18">
        <v>110</v>
      </c>
      <c r="WI18">
        <v>110</v>
      </c>
      <c r="WJ18">
        <v>110</v>
      </c>
      <c r="WK18">
        <v>110</v>
      </c>
      <c r="WL18">
        <v>110</v>
      </c>
      <c r="WM18">
        <v>120</v>
      </c>
      <c r="WN18">
        <v>120</v>
      </c>
      <c r="WO18">
        <v>100</v>
      </c>
      <c r="WP18">
        <v>120</v>
      </c>
      <c r="WQ18">
        <v>100</v>
      </c>
      <c r="WR18">
        <v>100</v>
      </c>
      <c r="WS18">
        <v>130</v>
      </c>
      <c r="WT18">
        <v>130</v>
      </c>
      <c r="WU18">
        <v>110</v>
      </c>
      <c r="WV18">
        <v>110</v>
      </c>
      <c r="WW18">
        <v>120</v>
      </c>
      <c r="WX18">
        <v>120</v>
      </c>
      <c r="WY18">
        <v>100</v>
      </c>
      <c r="WZ18">
        <v>100</v>
      </c>
      <c r="XA18">
        <v>120</v>
      </c>
      <c r="XB18">
        <v>120</v>
      </c>
      <c r="XC18">
        <v>110</v>
      </c>
      <c r="XD18">
        <v>110</v>
      </c>
      <c r="XE18">
        <v>130</v>
      </c>
      <c r="XF18">
        <v>130</v>
      </c>
      <c r="XG18">
        <v>100</v>
      </c>
      <c r="XH18">
        <v>100</v>
      </c>
      <c r="XI18">
        <v>100</v>
      </c>
      <c r="XJ18">
        <v>120</v>
      </c>
      <c r="XK18">
        <v>110</v>
      </c>
      <c r="XL18">
        <v>130</v>
      </c>
      <c r="XM18">
        <v>110</v>
      </c>
      <c r="XN18">
        <v>110</v>
      </c>
      <c r="XO18">
        <v>110</v>
      </c>
      <c r="XP18">
        <v>110</v>
      </c>
      <c r="XQ18">
        <v>100</v>
      </c>
      <c r="XR18">
        <v>100</v>
      </c>
      <c r="XS18">
        <v>110</v>
      </c>
      <c r="XT18">
        <v>130</v>
      </c>
      <c r="XU18">
        <v>130</v>
      </c>
      <c r="XV18">
        <v>130</v>
      </c>
      <c r="XW18">
        <v>110</v>
      </c>
      <c r="XX18">
        <v>110</v>
      </c>
      <c r="XY18">
        <v>120</v>
      </c>
      <c r="XZ18">
        <v>120</v>
      </c>
      <c r="YA18">
        <v>120</v>
      </c>
      <c r="YB18">
        <v>120</v>
      </c>
      <c r="YC18">
        <v>100</v>
      </c>
      <c r="YD18">
        <v>130</v>
      </c>
      <c r="YE18">
        <v>120</v>
      </c>
      <c r="YF18">
        <v>120</v>
      </c>
      <c r="YG18">
        <v>120</v>
      </c>
      <c r="YH18">
        <v>120</v>
      </c>
      <c r="YI18">
        <v>120</v>
      </c>
      <c r="YJ18">
        <v>120</v>
      </c>
      <c r="YK18">
        <v>130</v>
      </c>
      <c r="YL18">
        <v>130</v>
      </c>
      <c r="YM18">
        <v>100</v>
      </c>
      <c r="YN18">
        <v>110</v>
      </c>
      <c r="YO18">
        <v>110</v>
      </c>
      <c r="YP18">
        <v>110</v>
      </c>
      <c r="YQ18">
        <v>110</v>
      </c>
      <c r="YR18">
        <v>130</v>
      </c>
      <c r="YS18">
        <v>120</v>
      </c>
      <c r="YT18">
        <v>120</v>
      </c>
      <c r="YU18">
        <v>100</v>
      </c>
      <c r="YV18">
        <v>100</v>
      </c>
      <c r="YW18">
        <v>0</v>
      </c>
      <c r="YX18">
        <v>0</v>
      </c>
      <c r="YY18">
        <v>120</v>
      </c>
      <c r="YZ18">
        <v>120</v>
      </c>
      <c r="ZA18">
        <v>110</v>
      </c>
      <c r="ZB18">
        <v>110</v>
      </c>
      <c r="ZC18">
        <v>130</v>
      </c>
      <c r="ZD18">
        <v>130</v>
      </c>
      <c r="ZE18">
        <v>120</v>
      </c>
      <c r="ZF18">
        <v>120</v>
      </c>
      <c r="ZG18">
        <v>110</v>
      </c>
      <c r="ZH18">
        <v>110</v>
      </c>
      <c r="ZI18">
        <v>130</v>
      </c>
      <c r="ZJ18">
        <v>130</v>
      </c>
      <c r="ZK18">
        <v>100</v>
      </c>
      <c r="ZL18">
        <v>100</v>
      </c>
      <c r="ZM18">
        <v>130</v>
      </c>
      <c r="ZN18">
        <v>130</v>
      </c>
      <c r="ZO18">
        <v>120</v>
      </c>
      <c r="ZP18">
        <v>120</v>
      </c>
      <c r="ZQ18">
        <v>110</v>
      </c>
      <c r="ZR18">
        <v>130</v>
      </c>
      <c r="ZS18">
        <v>110</v>
      </c>
      <c r="ZT18">
        <v>110</v>
      </c>
      <c r="ZU18">
        <v>110</v>
      </c>
      <c r="ZV18">
        <v>110</v>
      </c>
      <c r="ZW18">
        <v>130</v>
      </c>
      <c r="ZX18">
        <v>130</v>
      </c>
      <c r="ZY18">
        <v>110</v>
      </c>
      <c r="ZZ18">
        <v>110</v>
      </c>
      <c r="AAA18">
        <v>100</v>
      </c>
      <c r="AAB18">
        <v>100</v>
      </c>
      <c r="AAC18">
        <v>130</v>
      </c>
      <c r="AAD18">
        <v>130</v>
      </c>
      <c r="AAE18">
        <v>100</v>
      </c>
      <c r="AAF18">
        <v>110</v>
      </c>
      <c r="AAG18">
        <v>120</v>
      </c>
      <c r="AAH18">
        <v>120</v>
      </c>
      <c r="AAI18">
        <v>130</v>
      </c>
      <c r="AAJ18">
        <v>130</v>
      </c>
      <c r="AAK18">
        <v>120</v>
      </c>
      <c r="AAL18">
        <v>120</v>
      </c>
      <c r="AAM18">
        <v>130</v>
      </c>
      <c r="AAN18">
        <v>130</v>
      </c>
      <c r="AAO18">
        <v>110</v>
      </c>
      <c r="AAP18">
        <v>130</v>
      </c>
      <c r="AAQ18">
        <v>110</v>
      </c>
      <c r="AAR18">
        <v>110</v>
      </c>
      <c r="AAS18">
        <v>110</v>
      </c>
      <c r="AAT18">
        <v>110</v>
      </c>
      <c r="AAU18">
        <v>110</v>
      </c>
      <c r="AAV18">
        <v>110</v>
      </c>
      <c r="AAW18">
        <v>100</v>
      </c>
      <c r="AAX18">
        <v>100</v>
      </c>
      <c r="AAY18">
        <v>110</v>
      </c>
      <c r="AAZ18">
        <v>110</v>
      </c>
      <c r="ABA18">
        <v>110</v>
      </c>
      <c r="ABB18">
        <v>110</v>
      </c>
      <c r="ABC18">
        <v>120</v>
      </c>
      <c r="ABD18">
        <v>120</v>
      </c>
      <c r="ABE18">
        <v>100</v>
      </c>
      <c r="ABF18">
        <v>100</v>
      </c>
      <c r="ABG18">
        <v>100</v>
      </c>
      <c r="ABH18">
        <v>100</v>
      </c>
      <c r="ABI18">
        <v>100</v>
      </c>
      <c r="ABJ18">
        <v>100</v>
      </c>
      <c r="ABK18">
        <v>130</v>
      </c>
      <c r="ABL18">
        <v>130</v>
      </c>
      <c r="ABM18">
        <v>110</v>
      </c>
      <c r="ABN18">
        <v>110</v>
      </c>
      <c r="ABO18">
        <v>130</v>
      </c>
      <c r="ABP18">
        <v>130</v>
      </c>
      <c r="ABQ18">
        <v>100</v>
      </c>
      <c r="ABR18">
        <v>100</v>
      </c>
      <c r="ABS18">
        <v>110</v>
      </c>
      <c r="ABT18">
        <v>110</v>
      </c>
      <c r="ABU18">
        <v>100</v>
      </c>
      <c r="ABV18">
        <v>120</v>
      </c>
      <c r="ABW18">
        <v>130</v>
      </c>
      <c r="ABX18">
        <v>130</v>
      </c>
      <c r="ABY18">
        <v>110</v>
      </c>
      <c r="ABZ18">
        <v>110</v>
      </c>
      <c r="ACA18">
        <v>0</v>
      </c>
      <c r="ACB18">
        <v>0</v>
      </c>
      <c r="ACC18">
        <v>120</v>
      </c>
      <c r="ACD18">
        <v>120</v>
      </c>
      <c r="ACE18">
        <v>130</v>
      </c>
      <c r="ACF18">
        <v>130</v>
      </c>
      <c r="ACG18">
        <v>110</v>
      </c>
      <c r="ACH18">
        <v>110</v>
      </c>
      <c r="ACI18">
        <v>100</v>
      </c>
      <c r="ACJ18">
        <v>100</v>
      </c>
      <c r="ACK18">
        <v>100</v>
      </c>
      <c r="ACL18">
        <v>100</v>
      </c>
      <c r="ACM18">
        <v>120</v>
      </c>
      <c r="ACN18">
        <v>120</v>
      </c>
      <c r="ACO18">
        <v>100</v>
      </c>
      <c r="ACP18">
        <v>100</v>
      </c>
      <c r="ACQ18">
        <v>100</v>
      </c>
      <c r="ACR18">
        <v>100</v>
      </c>
      <c r="ACS18">
        <v>130</v>
      </c>
      <c r="ACT18">
        <v>130</v>
      </c>
      <c r="ACU18">
        <v>110</v>
      </c>
      <c r="ACV18">
        <v>110</v>
      </c>
      <c r="ACW18">
        <v>120</v>
      </c>
      <c r="ACX18">
        <v>120</v>
      </c>
      <c r="ACY18">
        <v>130</v>
      </c>
      <c r="ACZ18">
        <v>130</v>
      </c>
      <c r="ADA18">
        <v>120</v>
      </c>
      <c r="ADB18">
        <v>120</v>
      </c>
      <c r="ADC18">
        <v>110</v>
      </c>
      <c r="ADD18">
        <v>130</v>
      </c>
      <c r="ADE18">
        <v>130</v>
      </c>
      <c r="ADF18">
        <v>130</v>
      </c>
      <c r="ADG18">
        <v>130</v>
      </c>
      <c r="ADH18">
        <v>130</v>
      </c>
      <c r="ADI18">
        <v>100</v>
      </c>
      <c r="ADJ18">
        <v>100</v>
      </c>
      <c r="ADK18">
        <v>100</v>
      </c>
      <c r="ADL18">
        <v>100</v>
      </c>
      <c r="ADM18">
        <v>130</v>
      </c>
      <c r="ADN18">
        <v>130</v>
      </c>
      <c r="ADO18">
        <v>100</v>
      </c>
      <c r="ADP18">
        <v>100</v>
      </c>
      <c r="ADQ18">
        <v>100</v>
      </c>
      <c r="ADR18">
        <v>120</v>
      </c>
      <c r="ADS18">
        <v>0</v>
      </c>
      <c r="ADT18">
        <v>0</v>
      </c>
      <c r="ADU18">
        <v>100</v>
      </c>
      <c r="ADV18">
        <v>110</v>
      </c>
      <c r="ADW18">
        <v>100</v>
      </c>
      <c r="ADX18">
        <v>100</v>
      </c>
      <c r="ADY18">
        <v>120</v>
      </c>
      <c r="ADZ18">
        <v>130</v>
      </c>
      <c r="AEA18">
        <v>120</v>
      </c>
      <c r="AEB18">
        <v>120</v>
      </c>
      <c r="AEC18">
        <v>130</v>
      </c>
      <c r="AED18">
        <v>130</v>
      </c>
      <c r="AEE18">
        <v>130</v>
      </c>
      <c r="AEF18">
        <v>130</v>
      </c>
      <c r="AEG18">
        <v>120</v>
      </c>
      <c r="AEH18">
        <v>120</v>
      </c>
      <c r="AEI18">
        <v>110</v>
      </c>
      <c r="AEJ18">
        <v>110</v>
      </c>
      <c r="AEK18">
        <v>130</v>
      </c>
      <c r="AEL18">
        <v>130</v>
      </c>
      <c r="AEM18">
        <v>100</v>
      </c>
      <c r="AEN18">
        <v>100</v>
      </c>
      <c r="AEO18">
        <v>100</v>
      </c>
      <c r="AEP18">
        <v>100</v>
      </c>
      <c r="AEQ18">
        <v>100</v>
      </c>
      <c r="AER18">
        <v>100</v>
      </c>
      <c r="AES18">
        <v>110</v>
      </c>
      <c r="AET18">
        <v>110</v>
      </c>
      <c r="AEU18">
        <v>110</v>
      </c>
      <c r="AEV18">
        <v>110</v>
      </c>
      <c r="AEW18">
        <v>110</v>
      </c>
      <c r="AEX18">
        <v>130</v>
      </c>
      <c r="AEY18">
        <v>120</v>
      </c>
      <c r="AEZ18">
        <v>120</v>
      </c>
      <c r="AFA18">
        <v>100</v>
      </c>
      <c r="AFB18">
        <v>100</v>
      </c>
      <c r="AFC18">
        <v>120</v>
      </c>
      <c r="AFD18">
        <v>120</v>
      </c>
      <c r="AFE18">
        <v>100</v>
      </c>
      <c r="AFF18">
        <v>100</v>
      </c>
      <c r="AFG18">
        <v>100</v>
      </c>
      <c r="AFH18">
        <v>120</v>
      </c>
      <c r="AFI18">
        <v>110</v>
      </c>
      <c r="AFJ18">
        <v>110</v>
      </c>
      <c r="AFK18">
        <v>120</v>
      </c>
      <c r="AFL18">
        <v>120</v>
      </c>
      <c r="AFM18">
        <v>110</v>
      </c>
      <c r="AFN18">
        <v>110</v>
      </c>
      <c r="AFO18">
        <v>100</v>
      </c>
      <c r="AFP18">
        <v>100</v>
      </c>
      <c r="AFQ18">
        <v>130</v>
      </c>
      <c r="AFR18">
        <v>130</v>
      </c>
      <c r="AFS18">
        <v>100</v>
      </c>
      <c r="AFT18">
        <v>100</v>
      </c>
      <c r="AFU18">
        <v>100</v>
      </c>
      <c r="AFV18">
        <v>100</v>
      </c>
      <c r="AFW18">
        <v>110</v>
      </c>
      <c r="AFX18">
        <v>120</v>
      </c>
      <c r="AFY18">
        <v>120</v>
      </c>
      <c r="AFZ18">
        <v>120</v>
      </c>
      <c r="AGA18">
        <v>100</v>
      </c>
      <c r="AGB18">
        <v>100</v>
      </c>
      <c r="AGC18">
        <v>100</v>
      </c>
      <c r="AGD18">
        <v>100</v>
      </c>
      <c r="AGE18">
        <v>120</v>
      </c>
      <c r="AGF18">
        <v>120</v>
      </c>
      <c r="AGG18">
        <v>110</v>
      </c>
      <c r="AGH18">
        <v>110</v>
      </c>
      <c r="AGI18">
        <v>100</v>
      </c>
      <c r="AGJ18">
        <v>130</v>
      </c>
      <c r="AGK18">
        <v>120</v>
      </c>
      <c r="AGL18">
        <v>120</v>
      </c>
      <c r="AGM18">
        <v>130</v>
      </c>
      <c r="AGN18">
        <v>130</v>
      </c>
      <c r="AGO18">
        <v>100</v>
      </c>
      <c r="AGP18">
        <v>110</v>
      </c>
      <c r="AGQ18">
        <v>130</v>
      </c>
      <c r="AGR18">
        <v>130</v>
      </c>
      <c r="AGS18">
        <v>110</v>
      </c>
      <c r="AGT18">
        <v>110</v>
      </c>
      <c r="AGU18">
        <v>130</v>
      </c>
      <c r="AGV18">
        <v>130</v>
      </c>
      <c r="AGW18">
        <v>110</v>
      </c>
      <c r="AGX18">
        <v>110</v>
      </c>
      <c r="AGY18">
        <v>130</v>
      </c>
      <c r="AGZ18">
        <v>130</v>
      </c>
      <c r="AHA18">
        <v>100</v>
      </c>
      <c r="AHB18">
        <v>110</v>
      </c>
      <c r="AHC18">
        <v>100</v>
      </c>
      <c r="AHD18">
        <v>100</v>
      </c>
      <c r="AHE18">
        <v>100</v>
      </c>
      <c r="AHF18">
        <v>120</v>
      </c>
      <c r="AHG18">
        <v>100</v>
      </c>
      <c r="AHH18">
        <v>120</v>
      </c>
      <c r="AHI18">
        <v>130</v>
      </c>
      <c r="AHJ18">
        <v>130</v>
      </c>
      <c r="AHK18">
        <v>130</v>
      </c>
      <c r="AHL18">
        <v>130</v>
      </c>
      <c r="AHM18">
        <v>120</v>
      </c>
      <c r="AHN18">
        <v>120</v>
      </c>
      <c r="AHO18">
        <v>120</v>
      </c>
      <c r="AHP18">
        <v>120</v>
      </c>
      <c r="AHQ18">
        <v>100</v>
      </c>
      <c r="AHR18">
        <v>100</v>
      </c>
      <c r="AHS18">
        <v>120</v>
      </c>
      <c r="AHT18">
        <v>120</v>
      </c>
      <c r="AHU18">
        <v>130</v>
      </c>
      <c r="AHV18">
        <v>130</v>
      </c>
      <c r="AHW18">
        <v>110</v>
      </c>
      <c r="AHX18">
        <v>110</v>
      </c>
      <c r="AHY18">
        <v>110</v>
      </c>
      <c r="AHZ18">
        <v>110</v>
      </c>
      <c r="AIA18">
        <v>120</v>
      </c>
      <c r="AIB18">
        <v>120</v>
      </c>
      <c r="AIC18">
        <v>100</v>
      </c>
      <c r="AID18">
        <v>100</v>
      </c>
      <c r="AIE18">
        <v>100</v>
      </c>
      <c r="AIF18">
        <v>120</v>
      </c>
      <c r="AIG18">
        <v>120</v>
      </c>
      <c r="AIH18">
        <v>120</v>
      </c>
      <c r="AII18">
        <v>100</v>
      </c>
      <c r="AIJ18">
        <v>100</v>
      </c>
      <c r="AIK18">
        <v>130</v>
      </c>
      <c r="AIL18">
        <v>130</v>
      </c>
      <c r="AIM18">
        <v>130</v>
      </c>
      <c r="AIN18">
        <v>130</v>
      </c>
      <c r="AIO18">
        <v>130</v>
      </c>
      <c r="AIP18">
        <v>130</v>
      </c>
      <c r="AIQ18">
        <v>110</v>
      </c>
      <c r="AIR18">
        <v>120</v>
      </c>
      <c r="AIS18">
        <v>110</v>
      </c>
      <c r="AIT18">
        <v>110</v>
      </c>
      <c r="AIU18">
        <v>110</v>
      </c>
      <c r="AIV18">
        <v>110</v>
      </c>
      <c r="AIW18">
        <v>110</v>
      </c>
      <c r="AIX18">
        <v>110</v>
      </c>
      <c r="AIY18">
        <v>110</v>
      </c>
      <c r="AIZ18">
        <v>110</v>
      </c>
      <c r="AJA18">
        <v>110</v>
      </c>
      <c r="AJB18">
        <v>110</v>
      </c>
      <c r="AJC18">
        <v>110</v>
      </c>
      <c r="AJD18">
        <v>110</v>
      </c>
      <c r="AJE18">
        <v>100</v>
      </c>
      <c r="AJF18">
        <v>110</v>
      </c>
      <c r="AJG18">
        <v>130</v>
      </c>
      <c r="AJH18">
        <v>130</v>
      </c>
      <c r="AJI18">
        <v>110</v>
      </c>
      <c r="AJJ18">
        <v>110</v>
      </c>
      <c r="AJK18">
        <v>130</v>
      </c>
      <c r="AJL18">
        <v>130</v>
      </c>
      <c r="AJM18">
        <v>130</v>
      </c>
      <c r="AJN18">
        <v>130</v>
      </c>
      <c r="AJO18">
        <v>120</v>
      </c>
      <c r="AJP18">
        <v>120</v>
      </c>
      <c r="AJQ18">
        <v>100</v>
      </c>
      <c r="AJR18">
        <v>100</v>
      </c>
      <c r="AJS18">
        <v>110</v>
      </c>
      <c r="AJT18">
        <v>120</v>
      </c>
      <c r="AJU18">
        <v>110</v>
      </c>
      <c r="AJV18">
        <v>110</v>
      </c>
      <c r="AJW18">
        <v>120</v>
      </c>
      <c r="AJX18">
        <v>120</v>
      </c>
      <c r="AJY18">
        <v>120</v>
      </c>
      <c r="AJZ18">
        <v>120</v>
      </c>
      <c r="AKA18">
        <v>120</v>
      </c>
      <c r="AKB18">
        <v>120</v>
      </c>
      <c r="AKC18">
        <v>110</v>
      </c>
      <c r="AKD18">
        <v>110</v>
      </c>
      <c r="AKE18">
        <v>130</v>
      </c>
      <c r="AKF18">
        <v>130</v>
      </c>
      <c r="AKG18">
        <v>110</v>
      </c>
      <c r="AKH18">
        <v>110</v>
      </c>
      <c r="AKI18">
        <v>100</v>
      </c>
      <c r="AKJ18">
        <v>100</v>
      </c>
      <c r="AKK18">
        <v>110</v>
      </c>
      <c r="AKL18">
        <v>120</v>
      </c>
      <c r="AKM18">
        <v>110</v>
      </c>
      <c r="AKN18">
        <v>110</v>
      </c>
      <c r="AKO18">
        <v>130</v>
      </c>
      <c r="AKP18">
        <v>130</v>
      </c>
      <c r="AKQ18">
        <v>110</v>
      </c>
      <c r="AKR18">
        <v>110</v>
      </c>
      <c r="AKS18">
        <v>100</v>
      </c>
      <c r="AKT18">
        <v>120</v>
      </c>
      <c r="AKU18">
        <v>100</v>
      </c>
      <c r="AKV18">
        <v>120</v>
      </c>
      <c r="AKW18">
        <v>130</v>
      </c>
      <c r="AKX18">
        <v>130</v>
      </c>
      <c r="AKY18">
        <v>100</v>
      </c>
      <c r="AKZ18">
        <v>110</v>
      </c>
      <c r="ALA18">
        <v>120</v>
      </c>
      <c r="ALB18">
        <v>120</v>
      </c>
      <c r="ALC18">
        <v>110</v>
      </c>
      <c r="ALD18">
        <v>110</v>
      </c>
      <c r="ALE18">
        <v>110</v>
      </c>
      <c r="ALF18">
        <v>130</v>
      </c>
      <c r="ALG18">
        <v>130</v>
      </c>
      <c r="ALH18">
        <v>130</v>
      </c>
      <c r="ALI18">
        <v>130</v>
      </c>
      <c r="ALJ18">
        <v>130</v>
      </c>
      <c r="ALK18">
        <v>130</v>
      </c>
      <c r="ALL18">
        <v>130</v>
      </c>
      <c r="ALM18">
        <v>130</v>
      </c>
      <c r="ALN18">
        <v>130</v>
      </c>
      <c r="ALO18">
        <v>100</v>
      </c>
      <c r="ALP18">
        <v>120</v>
      </c>
      <c r="ALQ18">
        <v>120</v>
      </c>
      <c r="ALR18">
        <v>120</v>
      </c>
      <c r="ALS18">
        <v>120</v>
      </c>
      <c r="ALT18">
        <v>120</v>
      </c>
      <c r="ALU18">
        <v>100</v>
      </c>
      <c r="ALV18">
        <v>100</v>
      </c>
      <c r="ALW18">
        <v>120</v>
      </c>
      <c r="ALX18">
        <v>120</v>
      </c>
      <c r="ALY18">
        <v>100</v>
      </c>
      <c r="ALZ18">
        <v>100</v>
      </c>
      <c r="AMA18">
        <v>100</v>
      </c>
      <c r="AMB18">
        <v>100</v>
      </c>
      <c r="AMC18">
        <v>130</v>
      </c>
      <c r="AMD18">
        <v>130</v>
      </c>
      <c r="AME18">
        <v>110</v>
      </c>
      <c r="AMF18">
        <v>110</v>
      </c>
      <c r="AMG18">
        <v>100</v>
      </c>
      <c r="AMH18">
        <v>100</v>
      </c>
      <c r="AMI18">
        <v>110</v>
      </c>
      <c r="AMJ18">
        <v>130</v>
      </c>
      <c r="AMK18">
        <v>110</v>
      </c>
      <c r="AML18">
        <v>110</v>
      </c>
      <c r="AMM18">
        <v>100</v>
      </c>
      <c r="AMN18">
        <v>120</v>
      </c>
      <c r="AMO18">
        <v>120</v>
      </c>
      <c r="AMP18">
        <v>120</v>
      </c>
      <c r="AMQ18">
        <v>100</v>
      </c>
      <c r="AMR18">
        <v>120</v>
      </c>
      <c r="AMS18">
        <v>120</v>
      </c>
      <c r="AMT18">
        <v>120</v>
      </c>
      <c r="AMU18">
        <v>120</v>
      </c>
      <c r="AMV18">
        <v>120</v>
      </c>
      <c r="AMW18">
        <v>100</v>
      </c>
      <c r="AMX18">
        <v>100</v>
      </c>
      <c r="AMY18">
        <v>130</v>
      </c>
      <c r="AMZ18">
        <v>130</v>
      </c>
      <c r="ANA18">
        <v>110</v>
      </c>
      <c r="ANB18">
        <v>130</v>
      </c>
      <c r="ANC18">
        <v>130</v>
      </c>
      <c r="AND18">
        <v>130</v>
      </c>
      <c r="ANE18">
        <v>100</v>
      </c>
      <c r="ANF18">
        <v>100</v>
      </c>
      <c r="ANG18">
        <v>120</v>
      </c>
      <c r="ANH18">
        <v>130</v>
      </c>
      <c r="ANI18">
        <v>110</v>
      </c>
      <c r="ANJ18">
        <v>130</v>
      </c>
      <c r="ANK18">
        <v>100</v>
      </c>
      <c r="ANL18">
        <v>120</v>
      </c>
      <c r="ANM18">
        <v>130</v>
      </c>
      <c r="ANN18">
        <v>130</v>
      </c>
      <c r="ANO18">
        <v>100</v>
      </c>
      <c r="ANP18">
        <v>100</v>
      </c>
      <c r="ANQ18">
        <v>110</v>
      </c>
      <c r="ANR18">
        <v>110</v>
      </c>
      <c r="ANS18">
        <v>110</v>
      </c>
      <c r="ANT18">
        <v>110</v>
      </c>
      <c r="ANU18">
        <v>100</v>
      </c>
      <c r="ANV18">
        <v>100</v>
      </c>
      <c r="ANW18">
        <v>110</v>
      </c>
      <c r="ANX18">
        <v>110</v>
      </c>
      <c r="ANY18">
        <v>110</v>
      </c>
      <c r="ANZ18">
        <v>110</v>
      </c>
      <c r="AOA18">
        <v>110</v>
      </c>
      <c r="AOB18">
        <v>130</v>
      </c>
      <c r="AOC18">
        <v>110</v>
      </c>
      <c r="AOD18">
        <v>110</v>
      </c>
      <c r="AOE18">
        <v>120</v>
      </c>
      <c r="AOF18">
        <v>120</v>
      </c>
      <c r="AOG18">
        <v>120</v>
      </c>
      <c r="AOH18">
        <v>120</v>
      </c>
      <c r="AOI18">
        <v>100</v>
      </c>
      <c r="AOJ18">
        <v>100</v>
      </c>
      <c r="AOK18">
        <v>100</v>
      </c>
      <c r="AOL18">
        <v>100</v>
      </c>
      <c r="AOM18">
        <v>120</v>
      </c>
      <c r="AON18">
        <v>120</v>
      </c>
      <c r="AOO18">
        <v>100</v>
      </c>
      <c r="AOP18">
        <v>120</v>
      </c>
      <c r="AOQ18">
        <v>130</v>
      </c>
      <c r="AOR18">
        <v>130</v>
      </c>
      <c r="AOS18">
        <v>100</v>
      </c>
      <c r="AOT18">
        <v>100</v>
      </c>
      <c r="AOU18">
        <v>110</v>
      </c>
      <c r="AOV18">
        <v>110</v>
      </c>
      <c r="AOW18">
        <v>130</v>
      </c>
      <c r="AOX18">
        <v>130</v>
      </c>
      <c r="AOY18">
        <v>120</v>
      </c>
      <c r="AOZ18">
        <v>120</v>
      </c>
      <c r="APA18">
        <v>100</v>
      </c>
      <c r="APB18">
        <v>100</v>
      </c>
      <c r="APC18">
        <v>100</v>
      </c>
      <c r="APD18">
        <v>110</v>
      </c>
      <c r="APE18">
        <v>110</v>
      </c>
      <c r="APF18">
        <v>120</v>
      </c>
      <c r="APG18">
        <v>110</v>
      </c>
      <c r="APH18">
        <v>130</v>
      </c>
      <c r="API18">
        <v>120</v>
      </c>
      <c r="APJ18">
        <v>120</v>
      </c>
      <c r="APK18">
        <v>110</v>
      </c>
      <c r="APL18">
        <v>110</v>
      </c>
      <c r="APM18">
        <v>110</v>
      </c>
      <c r="APN18">
        <v>110</v>
      </c>
      <c r="APO18">
        <v>110</v>
      </c>
      <c r="APP18">
        <v>110</v>
      </c>
      <c r="APQ18">
        <v>110</v>
      </c>
      <c r="APR18">
        <v>110</v>
      </c>
      <c r="APS18">
        <v>120</v>
      </c>
      <c r="APT18">
        <v>120</v>
      </c>
      <c r="APU18">
        <v>100</v>
      </c>
      <c r="APV18">
        <v>130</v>
      </c>
      <c r="APW18">
        <v>130</v>
      </c>
      <c r="APX18">
        <v>130</v>
      </c>
      <c r="APY18">
        <v>120</v>
      </c>
      <c r="APZ18">
        <v>120</v>
      </c>
      <c r="AQA18">
        <v>110</v>
      </c>
      <c r="AQB18">
        <v>120</v>
      </c>
      <c r="AQC18">
        <v>110</v>
      </c>
      <c r="AQD18">
        <v>130</v>
      </c>
      <c r="AQE18">
        <v>100</v>
      </c>
      <c r="AQF18">
        <v>100</v>
      </c>
      <c r="AQG18">
        <v>110</v>
      </c>
      <c r="AQH18">
        <v>110</v>
      </c>
      <c r="AQI18">
        <v>130</v>
      </c>
      <c r="AQJ18">
        <v>130</v>
      </c>
      <c r="AQK18">
        <v>110</v>
      </c>
      <c r="AQL18">
        <v>110</v>
      </c>
      <c r="AQM18">
        <v>130</v>
      </c>
      <c r="AQN18">
        <v>130</v>
      </c>
      <c r="AQO18">
        <v>110</v>
      </c>
      <c r="AQP18">
        <v>110</v>
      </c>
      <c r="AQQ18">
        <v>110</v>
      </c>
      <c r="AQR18">
        <v>110</v>
      </c>
      <c r="AQS18">
        <v>0</v>
      </c>
      <c r="AQT18">
        <v>0</v>
      </c>
      <c r="AQU18">
        <v>120</v>
      </c>
      <c r="AQV18">
        <v>120</v>
      </c>
      <c r="AQW18">
        <v>100</v>
      </c>
      <c r="AQX18">
        <v>100</v>
      </c>
      <c r="AQY18">
        <v>110</v>
      </c>
      <c r="AQZ18">
        <v>110</v>
      </c>
      <c r="ARA18">
        <v>110</v>
      </c>
      <c r="ARB18">
        <v>110</v>
      </c>
      <c r="ARC18">
        <v>110</v>
      </c>
      <c r="ARD18">
        <v>110</v>
      </c>
      <c r="ARE18">
        <v>130</v>
      </c>
      <c r="ARF18">
        <v>130</v>
      </c>
      <c r="ARG18">
        <v>100</v>
      </c>
      <c r="ARH18">
        <v>100</v>
      </c>
      <c r="ARI18">
        <v>100</v>
      </c>
      <c r="ARJ18">
        <v>100</v>
      </c>
      <c r="ARK18">
        <v>100</v>
      </c>
      <c r="ARL18">
        <v>120</v>
      </c>
      <c r="ARM18">
        <v>130</v>
      </c>
      <c r="ARN18">
        <v>130</v>
      </c>
      <c r="ARO18">
        <v>130</v>
      </c>
      <c r="ARP18">
        <v>130</v>
      </c>
      <c r="ARQ18">
        <v>100</v>
      </c>
      <c r="ARR18">
        <v>120</v>
      </c>
      <c r="ARS18">
        <v>110</v>
      </c>
      <c r="ART18">
        <v>130</v>
      </c>
      <c r="ARU18">
        <v>100</v>
      </c>
      <c r="ARV18">
        <v>120</v>
      </c>
      <c r="ARW18">
        <v>120</v>
      </c>
      <c r="ARX18">
        <v>120</v>
      </c>
      <c r="ARY18">
        <v>100</v>
      </c>
      <c r="ARZ18">
        <v>100</v>
      </c>
      <c r="ASA18">
        <v>120</v>
      </c>
      <c r="ASB18">
        <v>120</v>
      </c>
      <c r="ASC18">
        <v>120</v>
      </c>
      <c r="ASD18">
        <v>120</v>
      </c>
      <c r="ASE18">
        <v>110</v>
      </c>
      <c r="ASF18">
        <v>130</v>
      </c>
      <c r="ASG18">
        <v>100</v>
      </c>
      <c r="ASH18">
        <v>100</v>
      </c>
      <c r="ASI18">
        <v>130</v>
      </c>
      <c r="ASJ18">
        <v>130</v>
      </c>
      <c r="ASK18">
        <v>110</v>
      </c>
      <c r="ASL18">
        <v>110</v>
      </c>
      <c r="ASM18">
        <v>110</v>
      </c>
      <c r="ASN18">
        <v>110</v>
      </c>
      <c r="ASO18">
        <v>110</v>
      </c>
      <c r="ASP18">
        <v>110</v>
      </c>
      <c r="ASQ18">
        <v>130</v>
      </c>
      <c r="ASR18">
        <v>130</v>
      </c>
      <c r="ASS18">
        <v>100</v>
      </c>
      <c r="AST18">
        <v>120</v>
      </c>
      <c r="ASU18">
        <v>130</v>
      </c>
      <c r="ASV18">
        <v>130</v>
      </c>
      <c r="ASW18">
        <v>100</v>
      </c>
      <c r="ASX18">
        <v>110</v>
      </c>
      <c r="ASY18">
        <v>100</v>
      </c>
      <c r="ASZ18">
        <v>100</v>
      </c>
      <c r="ATA18">
        <v>110</v>
      </c>
      <c r="ATB18">
        <v>110</v>
      </c>
      <c r="ATC18">
        <v>120</v>
      </c>
      <c r="ATD18">
        <v>120</v>
      </c>
      <c r="ATE18">
        <v>130</v>
      </c>
      <c r="ATF18">
        <v>130</v>
      </c>
      <c r="ATG18">
        <v>110</v>
      </c>
      <c r="ATH18">
        <v>120</v>
      </c>
      <c r="ATI18">
        <v>130</v>
      </c>
      <c r="ATJ18">
        <v>130</v>
      </c>
      <c r="ATK18">
        <v>110</v>
      </c>
      <c r="ATL18">
        <v>110</v>
      </c>
      <c r="ATM18">
        <v>120</v>
      </c>
      <c r="ATN18">
        <v>120</v>
      </c>
      <c r="ATO18">
        <v>100</v>
      </c>
      <c r="ATP18">
        <v>100</v>
      </c>
      <c r="ATQ18">
        <v>100</v>
      </c>
      <c r="ATR18">
        <v>100</v>
      </c>
      <c r="ATS18">
        <v>110</v>
      </c>
      <c r="ATT18">
        <v>130</v>
      </c>
      <c r="ATU18">
        <v>120</v>
      </c>
      <c r="ATV18">
        <v>120</v>
      </c>
      <c r="ATW18">
        <v>130</v>
      </c>
      <c r="ATX18">
        <v>130</v>
      </c>
      <c r="ATY18">
        <v>100</v>
      </c>
      <c r="ATZ18">
        <v>110</v>
      </c>
      <c r="AUA18">
        <v>110</v>
      </c>
      <c r="AUB18">
        <v>110</v>
      </c>
      <c r="AUC18">
        <v>130</v>
      </c>
      <c r="AUD18">
        <v>130</v>
      </c>
      <c r="AUE18">
        <v>110</v>
      </c>
      <c r="AUF18">
        <v>110</v>
      </c>
      <c r="AUG18">
        <v>130</v>
      </c>
      <c r="AUH18">
        <v>130</v>
      </c>
      <c r="AUI18">
        <v>110</v>
      </c>
      <c r="AUJ18">
        <v>110</v>
      </c>
      <c r="AUK18">
        <v>120</v>
      </c>
      <c r="AUL18">
        <v>120</v>
      </c>
      <c r="AUM18">
        <v>110</v>
      </c>
      <c r="AUN18">
        <v>110</v>
      </c>
      <c r="AUO18">
        <v>130</v>
      </c>
      <c r="AUP18">
        <v>130</v>
      </c>
      <c r="AUQ18">
        <v>130</v>
      </c>
      <c r="AUR18">
        <v>130</v>
      </c>
      <c r="AUS18">
        <v>0</v>
      </c>
      <c r="AUT18">
        <v>0</v>
      </c>
      <c r="AUU18">
        <v>110</v>
      </c>
      <c r="AUV18">
        <v>130</v>
      </c>
      <c r="AUW18">
        <v>130</v>
      </c>
      <c r="AUX18">
        <v>130</v>
      </c>
      <c r="AUY18">
        <v>130</v>
      </c>
      <c r="AUZ18">
        <v>130</v>
      </c>
      <c r="AVA18">
        <v>100</v>
      </c>
      <c r="AVB18">
        <v>100</v>
      </c>
      <c r="AVC18">
        <v>100</v>
      </c>
      <c r="AVD18">
        <v>120</v>
      </c>
      <c r="AVE18">
        <v>120</v>
      </c>
      <c r="AVF18">
        <v>120</v>
      </c>
      <c r="AVG18">
        <v>110</v>
      </c>
      <c r="AVH18">
        <v>120</v>
      </c>
      <c r="AVI18">
        <v>110</v>
      </c>
      <c r="AVJ18">
        <v>120</v>
      </c>
      <c r="AVK18">
        <v>0</v>
      </c>
      <c r="AVL18">
        <v>0</v>
      </c>
      <c r="AVM18">
        <v>100</v>
      </c>
      <c r="AVN18">
        <v>100</v>
      </c>
      <c r="AVO18">
        <v>100</v>
      </c>
      <c r="AVP18">
        <v>110</v>
      </c>
      <c r="AVQ18">
        <v>120</v>
      </c>
      <c r="AVR18">
        <v>120</v>
      </c>
      <c r="AVS18">
        <v>100</v>
      </c>
      <c r="AVT18">
        <v>110</v>
      </c>
      <c r="AVU18">
        <v>130</v>
      </c>
      <c r="AVV18">
        <v>130</v>
      </c>
      <c r="AVW18">
        <v>130</v>
      </c>
      <c r="AVX18">
        <v>130</v>
      </c>
      <c r="AVY18">
        <v>100</v>
      </c>
      <c r="AVZ18">
        <v>110</v>
      </c>
      <c r="AWA18">
        <v>110</v>
      </c>
      <c r="AWB18">
        <v>110</v>
      </c>
      <c r="AWC18">
        <v>130</v>
      </c>
      <c r="AWD18">
        <v>130</v>
      </c>
      <c r="AWE18">
        <v>100</v>
      </c>
      <c r="AWF18">
        <v>100</v>
      </c>
      <c r="AWG18">
        <v>110</v>
      </c>
      <c r="AWH18">
        <v>110</v>
      </c>
      <c r="AWI18">
        <v>120</v>
      </c>
      <c r="AWJ18">
        <v>120</v>
      </c>
      <c r="AWK18">
        <v>100</v>
      </c>
      <c r="AWL18">
        <v>100</v>
      </c>
      <c r="AWM18">
        <v>120</v>
      </c>
      <c r="AWN18">
        <v>130</v>
      </c>
      <c r="AWO18">
        <v>110</v>
      </c>
      <c r="AWP18">
        <v>110</v>
      </c>
      <c r="AWQ18">
        <v>100</v>
      </c>
      <c r="AWR18">
        <v>100</v>
      </c>
      <c r="AWS18">
        <v>100</v>
      </c>
      <c r="AWT18">
        <v>110</v>
      </c>
      <c r="AWU18">
        <v>130</v>
      </c>
      <c r="AWV18">
        <v>130</v>
      </c>
      <c r="AWW18">
        <v>120</v>
      </c>
      <c r="AWX18">
        <v>120</v>
      </c>
      <c r="AWY18">
        <v>130</v>
      </c>
      <c r="AWZ18">
        <v>130</v>
      </c>
      <c r="AXA18">
        <v>110</v>
      </c>
      <c r="AXB18">
        <v>110</v>
      </c>
      <c r="AXC18">
        <v>110</v>
      </c>
      <c r="AXD18">
        <v>110</v>
      </c>
      <c r="AXE18">
        <v>110</v>
      </c>
      <c r="AXF18">
        <v>130</v>
      </c>
      <c r="AXG18">
        <v>100</v>
      </c>
      <c r="AXH18">
        <v>100</v>
      </c>
      <c r="AXI18">
        <v>120</v>
      </c>
      <c r="AXJ18">
        <v>130</v>
      </c>
      <c r="AXK18">
        <v>130</v>
      </c>
      <c r="AXL18">
        <v>130</v>
      </c>
      <c r="AXM18">
        <v>110</v>
      </c>
      <c r="AXN18">
        <v>130</v>
      </c>
      <c r="AXO18">
        <v>110</v>
      </c>
      <c r="AXP18">
        <v>110</v>
      </c>
      <c r="AXQ18">
        <v>120</v>
      </c>
      <c r="AXR18">
        <v>120</v>
      </c>
      <c r="AXS18">
        <v>100</v>
      </c>
      <c r="AXT18">
        <v>120</v>
      </c>
      <c r="AXU18">
        <v>120</v>
      </c>
      <c r="AXV18">
        <v>120</v>
      </c>
      <c r="AXW18">
        <v>110</v>
      </c>
      <c r="AXX18">
        <v>120</v>
      </c>
      <c r="AXY18">
        <v>100</v>
      </c>
      <c r="AXZ18">
        <v>100</v>
      </c>
      <c r="AYA18">
        <v>110</v>
      </c>
      <c r="AYB18">
        <v>110</v>
      </c>
      <c r="AYC18">
        <v>100</v>
      </c>
      <c r="AYD18">
        <v>100</v>
      </c>
      <c r="AYE18">
        <v>110</v>
      </c>
      <c r="AYF18">
        <v>120</v>
      </c>
      <c r="AYG18">
        <v>120</v>
      </c>
      <c r="AYH18">
        <v>120</v>
      </c>
      <c r="AYI18">
        <v>120</v>
      </c>
      <c r="AYJ18">
        <v>120</v>
      </c>
      <c r="AYK18">
        <v>110</v>
      </c>
      <c r="AYL18">
        <v>110</v>
      </c>
      <c r="AYM18">
        <v>110</v>
      </c>
      <c r="AYN18">
        <v>110</v>
      </c>
      <c r="AYO18">
        <v>110</v>
      </c>
      <c r="AYP18">
        <v>110</v>
      </c>
      <c r="AYQ18">
        <v>130</v>
      </c>
      <c r="AYR18">
        <v>130</v>
      </c>
      <c r="AYS18">
        <v>110</v>
      </c>
      <c r="AYT18">
        <v>110</v>
      </c>
      <c r="AYU18">
        <v>120</v>
      </c>
      <c r="AYV18">
        <v>120</v>
      </c>
      <c r="AYW18">
        <v>100</v>
      </c>
      <c r="AYX18">
        <v>130</v>
      </c>
      <c r="AYY18">
        <v>100</v>
      </c>
      <c r="AYZ18">
        <v>100</v>
      </c>
      <c r="AZA18">
        <v>110</v>
      </c>
      <c r="AZB18">
        <v>110</v>
      </c>
      <c r="AZC18">
        <v>130</v>
      </c>
      <c r="AZD18">
        <v>130</v>
      </c>
      <c r="AZE18">
        <v>110</v>
      </c>
      <c r="AZF18">
        <v>110</v>
      </c>
      <c r="AZG18">
        <v>110</v>
      </c>
      <c r="AZH18">
        <v>110</v>
      </c>
      <c r="AZI18">
        <v>120</v>
      </c>
      <c r="AZJ18">
        <v>120</v>
      </c>
      <c r="AZK18">
        <v>110</v>
      </c>
      <c r="AZL18">
        <v>110</v>
      </c>
      <c r="AZM18">
        <v>110</v>
      </c>
      <c r="AZN18">
        <v>120</v>
      </c>
      <c r="AZO18">
        <v>110</v>
      </c>
      <c r="AZP18">
        <v>110</v>
      </c>
      <c r="AZQ18">
        <v>120</v>
      </c>
      <c r="AZR18">
        <v>120</v>
      </c>
      <c r="AZS18">
        <v>100</v>
      </c>
      <c r="AZT18">
        <v>120</v>
      </c>
      <c r="AZU18">
        <v>100</v>
      </c>
      <c r="AZV18">
        <v>110</v>
      </c>
      <c r="AZW18">
        <v>100</v>
      </c>
      <c r="AZX18">
        <v>120</v>
      </c>
      <c r="AZY18">
        <v>120</v>
      </c>
      <c r="AZZ18">
        <v>130</v>
      </c>
      <c r="BAA18">
        <v>100</v>
      </c>
      <c r="BAB18">
        <v>120</v>
      </c>
      <c r="BAC18">
        <v>100</v>
      </c>
      <c r="BAD18">
        <v>100</v>
      </c>
      <c r="BAE18">
        <v>110</v>
      </c>
      <c r="BAF18">
        <v>110</v>
      </c>
      <c r="BAG18">
        <v>120</v>
      </c>
      <c r="BAH18">
        <v>120</v>
      </c>
      <c r="BAI18">
        <v>130</v>
      </c>
      <c r="BAJ18">
        <v>130</v>
      </c>
      <c r="BAK18">
        <v>100</v>
      </c>
      <c r="BAL18">
        <v>120</v>
      </c>
      <c r="BAM18">
        <v>100</v>
      </c>
      <c r="BAN18">
        <v>120</v>
      </c>
      <c r="BAO18">
        <v>100</v>
      </c>
      <c r="BAP18">
        <v>120</v>
      </c>
      <c r="BAQ18">
        <v>100</v>
      </c>
      <c r="BAR18">
        <v>100</v>
      </c>
      <c r="BAS18">
        <v>120</v>
      </c>
      <c r="BAT18">
        <v>120</v>
      </c>
      <c r="BAU18">
        <v>100</v>
      </c>
      <c r="BAV18">
        <v>100</v>
      </c>
      <c r="BAW18">
        <v>130</v>
      </c>
      <c r="BAX18">
        <v>130</v>
      </c>
      <c r="BAY18">
        <v>130</v>
      </c>
      <c r="BAZ18">
        <v>130</v>
      </c>
      <c r="BBA18">
        <v>110</v>
      </c>
      <c r="BBB18">
        <v>130</v>
      </c>
      <c r="BBC18">
        <v>110</v>
      </c>
      <c r="BBD18">
        <v>120</v>
      </c>
      <c r="BBE18">
        <v>100</v>
      </c>
      <c r="BBF18">
        <v>100</v>
      </c>
      <c r="BBG18">
        <v>100</v>
      </c>
      <c r="BBH18">
        <v>100</v>
      </c>
      <c r="BBI18">
        <v>120</v>
      </c>
      <c r="BBJ18">
        <v>120</v>
      </c>
      <c r="BBK18">
        <v>120</v>
      </c>
      <c r="BBL18">
        <v>120</v>
      </c>
      <c r="BBM18">
        <v>110</v>
      </c>
      <c r="BBN18">
        <v>130</v>
      </c>
      <c r="BBO18">
        <v>130</v>
      </c>
      <c r="BBP18">
        <v>130</v>
      </c>
      <c r="BBQ18">
        <v>120</v>
      </c>
      <c r="BBR18">
        <v>120</v>
      </c>
      <c r="BBS18">
        <v>100</v>
      </c>
      <c r="BBT18">
        <v>110</v>
      </c>
      <c r="BBU18">
        <v>120</v>
      </c>
      <c r="BBV18">
        <v>120</v>
      </c>
      <c r="BBW18">
        <v>130</v>
      </c>
      <c r="BBX18">
        <v>130</v>
      </c>
      <c r="BBY18">
        <v>100</v>
      </c>
      <c r="BBZ18">
        <v>100</v>
      </c>
      <c r="BCA18">
        <v>100</v>
      </c>
      <c r="BCB18">
        <v>120</v>
      </c>
      <c r="BCC18">
        <v>120</v>
      </c>
      <c r="BCD18">
        <v>120</v>
      </c>
      <c r="BCE18">
        <v>130</v>
      </c>
      <c r="BCF18">
        <v>130</v>
      </c>
      <c r="BCG18">
        <v>110</v>
      </c>
      <c r="BCH18">
        <v>130</v>
      </c>
      <c r="BCI18">
        <v>100</v>
      </c>
      <c r="BCJ18">
        <v>110</v>
      </c>
      <c r="BCK18">
        <v>110</v>
      </c>
      <c r="BCL18">
        <v>110</v>
      </c>
      <c r="BCM18">
        <v>110</v>
      </c>
      <c r="BCN18">
        <v>110</v>
      </c>
      <c r="BCO18">
        <v>130</v>
      </c>
      <c r="BCP18">
        <v>130</v>
      </c>
      <c r="BCQ18">
        <v>120</v>
      </c>
      <c r="BCR18">
        <v>120</v>
      </c>
      <c r="BCS18">
        <v>120</v>
      </c>
      <c r="BCT18">
        <v>120</v>
      </c>
      <c r="BCU18">
        <v>120</v>
      </c>
      <c r="BCV18">
        <v>120</v>
      </c>
      <c r="BCW18">
        <v>120</v>
      </c>
      <c r="BCX18">
        <v>120</v>
      </c>
      <c r="BCY18">
        <v>120</v>
      </c>
      <c r="BCZ18">
        <v>120</v>
      </c>
      <c r="BDA18">
        <v>120</v>
      </c>
      <c r="BDB18">
        <v>120</v>
      </c>
      <c r="BDC18">
        <v>120</v>
      </c>
      <c r="BDD18">
        <v>120</v>
      </c>
      <c r="BDE18">
        <v>100</v>
      </c>
      <c r="BDF18">
        <v>120</v>
      </c>
      <c r="BDG18">
        <v>120</v>
      </c>
      <c r="BDH18">
        <v>120</v>
      </c>
      <c r="BDI18">
        <v>100</v>
      </c>
      <c r="BDJ18">
        <v>110</v>
      </c>
      <c r="BDK18">
        <v>110</v>
      </c>
      <c r="BDL18">
        <v>110</v>
      </c>
      <c r="BDM18">
        <v>120</v>
      </c>
      <c r="BDN18">
        <v>120</v>
      </c>
      <c r="BDO18">
        <v>110</v>
      </c>
      <c r="BDP18">
        <v>110</v>
      </c>
      <c r="BDQ18">
        <v>120</v>
      </c>
      <c r="BDR18">
        <v>120</v>
      </c>
      <c r="BDS18">
        <v>120</v>
      </c>
      <c r="BDT18">
        <v>120</v>
      </c>
      <c r="BDU18">
        <v>120</v>
      </c>
      <c r="BDV18">
        <v>120</v>
      </c>
      <c r="BDW18">
        <v>120</v>
      </c>
      <c r="BDX18">
        <v>120</v>
      </c>
      <c r="BDY18">
        <v>120</v>
      </c>
      <c r="BDZ18">
        <v>120</v>
      </c>
      <c r="BEA18">
        <v>120</v>
      </c>
      <c r="BEB18">
        <v>120</v>
      </c>
      <c r="BEC18">
        <v>120</v>
      </c>
      <c r="BED18">
        <v>120</v>
      </c>
      <c r="BEE18">
        <v>130</v>
      </c>
      <c r="BEF18">
        <v>130</v>
      </c>
      <c r="BEG18">
        <v>120</v>
      </c>
      <c r="BEH18">
        <v>120</v>
      </c>
      <c r="BEI18">
        <v>130</v>
      </c>
      <c r="BEJ18">
        <v>130</v>
      </c>
      <c r="BEK18">
        <v>120</v>
      </c>
      <c r="BEL18">
        <v>120</v>
      </c>
      <c r="BEM18">
        <v>120</v>
      </c>
      <c r="BEN18">
        <v>120</v>
      </c>
      <c r="BEO18">
        <v>120</v>
      </c>
      <c r="BEP18">
        <v>120</v>
      </c>
      <c r="BEQ18">
        <v>120</v>
      </c>
      <c r="BER18">
        <v>120</v>
      </c>
      <c r="BES18">
        <v>120</v>
      </c>
      <c r="BET18">
        <v>120</v>
      </c>
      <c r="BEU18">
        <v>100</v>
      </c>
      <c r="BEV18">
        <v>100</v>
      </c>
      <c r="BEW18">
        <v>120</v>
      </c>
      <c r="BEX18">
        <v>120</v>
      </c>
      <c r="BEY18">
        <v>130</v>
      </c>
      <c r="BEZ18">
        <v>130</v>
      </c>
      <c r="BFA18">
        <v>120</v>
      </c>
      <c r="BFB18">
        <v>120</v>
      </c>
      <c r="BFC18">
        <v>120</v>
      </c>
      <c r="BFD18">
        <v>120</v>
      </c>
      <c r="BFE18">
        <v>100</v>
      </c>
      <c r="BFF18">
        <v>100</v>
      </c>
      <c r="BFG18">
        <v>120</v>
      </c>
      <c r="BFH18">
        <v>120</v>
      </c>
      <c r="BFI18">
        <v>120</v>
      </c>
      <c r="BFJ18">
        <v>120</v>
      </c>
      <c r="BFK18">
        <v>120</v>
      </c>
      <c r="BFL18">
        <v>120</v>
      </c>
      <c r="BFM18">
        <v>120</v>
      </c>
      <c r="BFN18">
        <v>120</v>
      </c>
      <c r="BFO18">
        <v>120</v>
      </c>
      <c r="BFP18">
        <v>120</v>
      </c>
      <c r="BFQ18">
        <v>100</v>
      </c>
      <c r="BFR18">
        <v>100</v>
      </c>
      <c r="BFS18">
        <v>120</v>
      </c>
      <c r="BFT18">
        <v>120</v>
      </c>
      <c r="BFU18">
        <v>110</v>
      </c>
      <c r="BFV18">
        <v>130</v>
      </c>
      <c r="BFW18">
        <v>120</v>
      </c>
      <c r="BFX18">
        <v>120</v>
      </c>
      <c r="BFY18">
        <v>100</v>
      </c>
      <c r="BFZ18">
        <v>120</v>
      </c>
      <c r="BGA18">
        <v>130</v>
      </c>
      <c r="BGB18">
        <v>130</v>
      </c>
      <c r="BGC18">
        <v>120</v>
      </c>
      <c r="BGD18">
        <v>120</v>
      </c>
      <c r="BGE18">
        <v>120</v>
      </c>
      <c r="BGF18">
        <v>120</v>
      </c>
      <c r="BGG18">
        <v>120</v>
      </c>
      <c r="BGH18">
        <v>120</v>
      </c>
      <c r="BGI18">
        <v>120</v>
      </c>
      <c r="BGJ18">
        <v>120</v>
      </c>
      <c r="BGK18">
        <v>100</v>
      </c>
      <c r="BGL18">
        <v>100</v>
      </c>
      <c r="BGM18">
        <v>100</v>
      </c>
      <c r="BGN18">
        <v>100</v>
      </c>
      <c r="BGO18">
        <v>120</v>
      </c>
      <c r="BGP18">
        <v>120</v>
      </c>
      <c r="BGQ18">
        <v>120</v>
      </c>
      <c r="BGR18">
        <v>120</v>
      </c>
      <c r="BGS18">
        <v>110</v>
      </c>
      <c r="BGT18">
        <v>130</v>
      </c>
      <c r="BGU18">
        <v>100</v>
      </c>
      <c r="BGV18">
        <v>100</v>
      </c>
      <c r="BGW18">
        <v>120</v>
      </c>
      <c r="BGX18">
        <v>120</v>
      </c>
      <c r="BGY18">
        <v>120</v>
      </c>
      <c r="BGZ18">
        <v>120</v>
      </c>
      <c r="BHA18">
        <v>120</v>
      </c>
      <c r="BHB18">
        <v>120</v>
      </c>
      <c r="BHC18">
        <v>130</v>
      </c>
      <c r="BHD18">
        <v>130</v>
      </c>
      <c r="BHE18">
        <v>100</v>
      </c>
      <c r="BHF18">
        <v>100</v>
      </c>
      <c r="BHG18">
        <v>120</v>
      </c>
      <c r="BHH18">
        <v>120</v>
      </c>
      <c r="BHI18">
        <v>120</v>
      </c>
      <c r="BHJ18">
        <v>120</v>
      </c>
      <c r="BHK18">
        <v>120</v>
      </c>
      <c r="BHL18">
        <v>120</v>
      </c>
      <c r="BHM18">
        <v>110</v>
      </c>
      <c r="BHN18">
        <v>110</v>
      </c>
      <c r="BHO18">
        <v>100</v>
      </c>
      <c r="BHP18">
        <v>100</v>
      </c>
      <c r="BHQ18">
        <v>120</v>
      </c>
      <c r="BHR18">
        <v>120</v>
      </c>
      <c r="BHS18">
        <v>120</v>
      </c>
      <c r="BHT18">
        <v>120</v>
      </c>
      <c r="BHU18">
        <v>110</v>
      </c>
      <c r="BHV18">
        <v>110</v>
      </c>
      <c r="BHW18">
        <v>120</v>
      </c>
      <c r="BHX18">
        <v>120</v>
      </c>
      <c r="BHY18">
        <v>100</v>
      </c>
      <c r="BHZ18">
        <v>100</v>
      </c>
      <c r="BIA18">
        <v>120</v>
      </c>
      <c r="BIB18">
        <v>120</v>
      </c>
      <c r="BIC18">
        <v>120</v>
      </c>
      <c r="BID18">
        <v>120</v>
      </c>
      <c r="BIE18">
        <v>120</v>
      </c>
      <c r="BIF18">
        <v>120</v>
      </c>
      <c r="BIG18">
        <v>130</v>
      </c>
      <c r="BIH18">
        <v>130</v>
      </c>
      <c r="BII18">
        <v>120</v>
      </c>
      <c r="BIJ18">
        <v>120</v>
      </c>
      <c r="BIK18">
        <v>120</v>
      </c>
      <c r="BIL18">
        <v>120</v>
      </c>
      <c r="BIM18">
        <v>120</v>
      </c>
      <c r="BIN18">
        <v>120</v>
      </c>
      <c r="BIO18">
        <v>130</v>
      </c>
      <c r="BIP18">
        <v>130</v>
      </c>
      <c r="BIQ18">
        <v>110</v>
      </c>
      <c r="BIR18">
        <v>130</v>
      </c>
      <c r="BIS18">
        <v>120</v>
      </c>
      <c r="BIT18">
        <v>120</v>
      </c>
      <c r="BIU18">
        <v>120</v>
      </c>
      <c r="BIV18">
        <v>120</v>
      </c>
      <c r="BIW18">
        <v>120</v>
      </c>
      <c r="BIX18">
        <v>120</v>
      </c>
      <c r="BIY18">
        <v>100</v>
      </c>
      <c r="BIZ18">
        <v>100</v>
      </c>
      <c r="BJA18">
        <v>130</v>
      </c>
      <c r="BJB18">
        <v>130</v>
      </c>
      <c r="BJC18">
        <v>120</v>
      </c>
      <c r="BJD18">
        <v>120</v>
      </c>
      <c r="BJE18">
        <v>120</v>
      </c>
      <c r="BJF18">
        <v>120</v>
      </c>
      <c r="BJG18">
        <v>120</v>
      </c>
      <c r="BJH18">
        <v>120</v>
      </c>
      <c r="BJI18">
        <v>120</v>
      </c>
      <c r="BJJ18">
        <v>120</v>
      </c>
      <c r="BJK18">
        <v>110</v>
      </c>
      <c r="BJL18">
        <v>110</v>
      </c>
      <c r="BJM18">
        <v>100</v>
      </c>
      <c r="BJN18">
        <v>120</v>
      </c>
      <c r="BJO18">
        <v>100</v>
      </c>
      <c r="BJP18">
        <v>130</v>
      </c>
      <c r="BJQ18">
        <v>120</v>
      </c>
      <c r="BJR18">
        <v>120</v>
      </c>
      <c r="BJS18">
        <v>120</v>
      </c>
      <c r="BJT18">
        <v>120</v>
      </c>
      <c r="BJU18">
        <v>120</v>
      </c>
      <c r="BJV18">
        <v>120</v>
      </c>
      <c r="BJW18">
        <v>110</v>
      </c>
      <c r="BJX18">
        <v>130</v>
      </c>
      <c r="BJY18">
        <v>130</v>
      </c>
      <c r="BJZ18">
        <v>130</v>
      </c>
      <c r="BKA18">
        <v>120</v>
      </c>
      <c r="BKB18">
        <v>120</v>
      </c>
      <c r="BKC18">
        <v>120</v>
      </c>
      <c r="BKD18">
        <v>120</v>
      </c>
      <c r="BKE18">
        <v>120</v>
      </c>
      <c r="BKF18">
        <v>120</v>
      </c>
      <c r="BKG18">
        <v>120</v>
      </c>
      <c r="BKH18">
        <v>120</v>
      </c>
      <c r="BKI18">
        <v>120</v>
      </c>
      <c r="BKJ18">
        <v>120</v>
      </c>
      <c r="BKK18">
        <v>130</v>
      </c>
      <c r="BKL18">
        <v>130</v>
      </c>
      <c r="BKM18">
        <v>110</v>
      </c>
      <c r="BKN18">
        <v>120</v>
      </c>
      <c r="BKO18">
        <v>120</v>
      </c>
      <c r="BKP18">
        <v>120</v>
      </c>
      <c r="BKQ18">
        <v>120</v>
      </c>
      <c r="BKR18">
        <v>120</v>
      </c>
      <c r="BKS18">
        <v>120</v>
      </c>
      <c r="BKT18">
        <v>120</v>
      </c>
      <c r="BKU18">
        <v>100</v>
      </c>
      <c r="BKV18">
        <v>100</v>
      </c>
      <c r="BKW18">
        <v>120</v>
      </c>
      <c r="BKX18">
        <v>120</v>
      </c>
      <c r="BKY18">
        <v>120</v>
      </c>
      <c r="BKZ18">
        <v>120</v>
      </c>
      <c r="BLA18">
        <v>120</v>
      </c>
      <c r="BLB18">
        <v>120</v>
      </c>
      <c r="BLC18">
        <v>120</v>
      </c>
      <c r="BLD18">
        <v>120</v>
      </c>
      <c r="BLE18">
        <v>100</v>
      </c>
      <c r="BLF18">
        <v>110</v>
      </c>
      <c r="BLG18">
        <v>100</v>
      </c>
      <c r="BLH18">
        <v>120</v>
      </c>
      <c r="BLI18">
        <v>120</v>
      </c>
      <c r="BLJ18">
        <v>120</v>
      </c>
      <c r="BLK18">
        <v>120</v>
      </c>
      <c r="BLL18">
        <v>120</v>
      </c>
      <c r="BLM18">
        <v>120</v>
      </c>
      <c r="BLN18">
        <v>120</v>
      </c>
      <c r="BLO18">
        <v>100</v>
      </c>
      <c r="BLP18">
        <v>100</v>
      </c>
      <c r="BLQ18">
        <v>110</v>
      </c>
      <c r="BLR18">
        <v>110</v>
      </c>
      <c r="BLS18">
        <v>130</v>
      </c>
      <c r="BLT18">
        <v>130</v>
      </c>
      <c r="BLU18">
        <v>120</v>
      </c>
      <c r="BLV18">
        <v>120</v>
      </c>
      <c r="BLW18">
        <v>120</v>
      </c>
      <c r="BLX18">
        <v>120</v>
      </c>
      <c r="BLY18">
        <v>120</v>
      </c>
      <c r="BLZ18">
        <v>120</v>
      </c>
      <c r="BMA18">
        <v>120</v>
      </c>
      <c r="BMB18">
        <v>120</v>
      </c>
      <c r="BMC18">
        <v>120</v>
      </c>
      <c r="BMD18">
        <v>120</v>
      </c>
      <c r="BME18">
        <v>100</v>
      </c>
      <c r="BMF18">
        <v>110</v>
      </c>
      <c r="BMG18">
        <v>120</v>
      </c>
      <c r="BMH18">
        <v>120</v>
      </c>
      <c r="BMI18">
        <v>120</v>
      </c>
      <c r="BMJ18">
        <v>120</v>
      </c>
      <c r="BMK18">
        <v>120</v>
      </c>
      <c r="BML18">
        <v>120</v>
      </c>
      <c r="BMM18">
        <v>120</v>
      </c>
      <c r="BMN18">
        <v>120</v>
      </c>
      <c r="BMO18">
        <v>120</v>
      </c>
      <c r="BMP18">
        <v>120</v>
      </c>
      <c r="BMQ18">
        <v>120</v>
      </c>
      <c r="BMR18">
        <v>120</v>
      </c>
      <c r="BMS18">
        <v>110</v>
      </c>
      <c r="BMT18">
        <v>130</v>
      </c>
      <c r="BMU18">
        <v>110</v>
      </c>
      <c r="BMV18">
        <v>110</v>
      </c>
      <c r="BMW18">
        <v>130</v>
      </c>
      <c r="BMX18">
        <v>130</v>
      </c>
      <c r="BMY18">
        <v>110</v>
      </c>
      <c r="BMZ18">
        <v>110</v>
      </c>
      <c r="BNA18">
        <v>120</v>
      </c>
      <c r="BNB18">
        <v>120</v>
      </c>
      <c r="BNC18">
        <v>120</v>
      </c>
      <c r="BND18">
        <v>120</v>
      </c>
      <c r="BNE18">
        <v>120</v>
      </c>
      <c r="BNF18">
        <v>120</v>
      </c>
      <c r="BNG18">
        <v>100</v>
      </c>
      <c r="BNH18">
        <v>100</v>
      </c>
      <c r="BNI18">
        <v>110</v>
      </c>
      <c r="BNJ18">
        <v>130</v>
      </c>
      <c r="BNK18">
        <v>120</v>
      </c>
      <c r="BNL18">
        <v>120</v>
      </c>
      <c r="BNM18">
        <v>120</v>
      </c>
      <c r="BNN18">
        <v>120</v>
      </c>
      <c r="BNO18">
        <v>120</v>
      </c>
      <c r="BNP18">
        <v>120</v>
      </c>
      <c r="BNQ18">
        <v>100</v>
      </c>
      <c r="BNR18">
        <v>100</v>
      </c>
      <c r="BNS18">
        <v>110</v>
      </c>
      <c r="BNT18">
        <v>110</v>
      </c>
      <c r="BNU18">
        <v>130</v>
      </c>
      <c r="BNV18">
        <v>130</v>
      </c>
      <c r="BNW18">
        <v>120</v>
      </c>
      <c r="BNX18">
        <v>120</v>
      </c>
      <c r="BNY18">
        <v>120</v>
      </c>
      <c r="BNZ18">
        <v>120</v>
      </c>
      <c r="BOA18">
        <v>120</v>
      </c>
      <c r="BOB18">
        <v>120</v>
      </c>
      <c r="BOC18">
        <v>100</v>
      </c>
      <c r="BOD18">
        <v>120</v>
      </c>
      <c r="BOE18">
        <v>110</v>
      </c>
      <c r="BOF18">
        <v>110</v>
      </c>
      <c r="BOG18">
        <v>120</v>
      </c>
      <c r="BOH18">
        <v>120</v>
      </c>
      <c r="BOI18">
        <v>120</v>
      </c>
      <c r="BOJ18">
        <v>120</v>
      </c>
      <c r="BOK18">
        <v>120</v>
      </c>
      <c r="BOL18">
        <v>120</v>
      </c>
      <c r="BOM18">
        <v>120</v>
      </c>
      <c r="BON18">
        <v>120</v>
      </c>
      <c r="BOO18">
        <v>110</v>
      </c>
      <c r="BOP18">
        <v>120</v>
      </c>
      <c r="BOQ18">
        <v>130</v>
      </c>
      <c r="BOR18">
        <v>130</v>
      </c>
      <c r="BOS18">
        <v>120</v>
      </c>
      <c r="BOT18">
        <v>120</v>
      </c>
      <c r="BOU18">
        <v>120</v>
      </c>
      <c r="BOV18">
        <v>120</v>
      </c>
      <c r="BOW18">
        <v>120</v>
      </c>
      <c r="BOX18">
        <v>120</v>
      </c>
      <c r="BOY18">
        <v>100</v>
      </c>
      <c r="BOZ18">
        <v>100</v>
      </c>
      <c r="BPA18">
        <v>120</v>
      </c>
      <c r="BPB18">
        <v>120</v>
      </c>
      <c r="BPC18">
        <v>120</v>
      </c>
      <c r="BPD18">
        <v>120</v>
      </c>
      <c r="BPE18">
        <v>120</v>
      </c>
      <c r="BPF18">
        <v>120</v>
      </c>
      <c r="BPG18">
        <v>120</v>
      </c>
      <c r="BPH18">
        <v>120</v>
      </c>
      <c r="BPI18">
        <v>120</v>
      </c>
      <c r="BPJ18">
        <v>120</v>
      </c>
      <c r="BPK18">
        <v>120</v>
      </c>
      <c r="BPL18">
        <v>120</v>
      </c>
      <c r="BPM18">
        <v>120</v>
      </c>
      <c r="BPN18">
        <v>120</v>
      </c>
      <c r="BPO18">
        <v>120</v>
      </c>
      <c r="BPP18">
        <v>120</v>
      </c>
      <c r="BPQ18">
        <v>100</v>
      </c>
      <c r="BPR18">
        <v>100</v>
      </c>
      <c r="BPS18">
        <v>120</v>
      </c>
      <c r="BPT18">
        <v>120</v>
      </c>
      <c r="BPU18">
        <v>120</v>
      </c>
      <c r="BPV18">
        <v>120</v>
      </c>
      <c r="BPW18">
        <v>120</v>
      </c>
      <c r="BPX18">
        <v>120</v>
      </c>
      <c r="BPY18">
        <v>120</v>
      </c>
      <c r="BPZ18">
        <v>120</v>
      </c>
      <c r="BQA18">
        <v>130</v>
      </c>
      <c r="BQB18">
        <v>130</v>
      </c>
      <c r="BQC18">
        <v>120</v>
      </c>
      <c r="BQD18">
        <v>120</v>
      </c>
      <c r="BQE18">
        <v>110</v>
      </c>
      <c r="BQF18">
        <v>110</v>
      </c>
      <c r="BQG18">
        <v>110</v>
      </c>
      <c r="BQH18">
        <v>110</v>
      </c>
      <c r="BQI18">
        <v>100</v>
      </c>
      <c r="BQJ18">
        <v>120</v>
      </c>
      <c r="BQK18">
        <v>100</v>
      </c>
      <c r="BQL18">
        <v>100</v>
      </c>
      <c r="BQM18">
        <v>120</v>
      </c>
      <c r="BQN18">
        <v>120</v>
      </c>
      <c r="BQO18">
        <v>100</v>
      </c>
      <c r="BQP18">
        <v>100</v>
      </c>
      <c r="BQQ18">
        <v>120</v>
      </c>
      <c r="BQR18">
        <v>120</v>
      </c>
      <c r="BQS18">
        <v>120</v>
      </c>
      <c r="BQT18">
        <v>120</v>
      </c>
      <c r="BQU18">
        <v>120</v>
      </c>
      <c r="BQV18">
        <v>120</v>
      </c>
      <c r="BQW18">
        <v>110</v>
      </c>
      <c r="BQX18">
        <v>110</v>
      </c>
      <c r="BQY18">
        <v>110</v>
      </c>
      <c r="BQZ18">
        <v>130</v>
      </c>
      <c r="BRA18">
        <v>100</v>
      </c>
      <c r="BRB18">
        <v>100</v>
      </c>
      <c r="BRC18">
        <v>120</v>
      </c>
      <c r="BRD18">
        <v>120</v>
      </c>
      <c r="BRE18">
        <v>120</v>
      </c>
      <c r="BRF18">
        <v>120</v>
      </c>
      <c r="BRG18">
        <v>110</v>
      </c>
      <c r="BRH18">
        <v>130</v>
      </c>
      <c r="BRI18">
        <v>120</v>
      </c>
      <c r="BRJ18">
        <v>120</v>
      </c>
      <c r="BRK18">
        <v>110</v>
      </c>
      <c r="BRL18">
        <v>110</v>
      </c>
      <c r="BRM18">
        <v>120</v>
      </c>
      <c r="BRN18">
        <v>120</v>
      </c>
      <c r="BRO18">
        <v>110</v>
      </c>
      <c r="BRP18">
        <v>110</v>
      </c>
      <c r="BRQ18">
        <v>110</v>
      </c>
      <c r="BRR18">
        <v>110</v>
      </c>
      <c r="BRS18">
        <v>110</v>
      </c>
      <c r="BRT18">
        <v>130</v>
      </c>
      <c r="BRU18">
        <v>110</v>
      </c>
      <c r="BRV18">
        <v>110</v>
      </c>
      <c r="BRW18">
        <v>100</v>
      </c>
      <c r="BRX18">
        <v>110</v>
      </c>
      <c r="BRY18">
        <v>110</v>
      </c>
      <c r="BRZ18">
        <v>110</v>
      </c>
      <c r="BSA18">
        <v>100</v>
      </c>
      <c r="BSB18">
        <v>100</v>
      </c>
      <c r="BSC18">
        <v>110</v>
      </c>
      <c r="BSD18">
        <v>110</v>
      </c>
      <c r="BSE18">
        <v>100</v>
      </c>
      <c r="BSF18">
        <v>110</v>
      </c>
      <c r="BSG18">
        <v>110</v>
      </c>
      <c r="BSH18">
        <v>130</v>
      </c>
      <c r="BSI18">
        <v>100</v>
      </c>
      <c r="BSJ18">
        <v>100</v>
      </c>
      <c r="BSK18">
        <v>110</v>
      </c>
      <c r="BSL18">
        <v>110</v>
      </c>
      <c r="BSM18">
        <v>130</v>
      </c>
      <c r="BSN18">
        <v>130</v>
      </c>
      <c r="BSO18">
        <v>100</v>
      </c>
      <c r="BSP18">
        <v>120</v>
      </c>
      <c r="BSQ18">
        <v>120</v>
      </c>
      <c r="BSR18">
        <v>120</v>
      </c>
      <c r="BSS18">
        <v>100</v>
      </c>
      <c r="BST18">
        <v>100</v>
      </c>
      <c r="BSU18">
        <v>100</v>
      </c>
      <c r="BSV18">
        <v>100</v>
      </c>
      <c r="BSW18">
        <v>130</v>
      </c>
      <c r="BSX18">
        <v>130</v>
      </c>
      <c r="BSY18">
        <v>130</v>
      </c>
      <c r="BSZ18">
        <v>130</v>
      </c>
      <c r="BTA18">
        <v>110</v>
      </c>
      <c r="BTB18">
        <v>110</v>
      </c>
      <c r="BTC18">
        <v>100</v>
      </c>
      <c r="BTD18">
        <v>130</v>
      </c>
      <c r="BTE18">
        <v>100</v>
      </c>
      <c r="BTF18">
        <v>130</v>
      </c>
      <c r="BTG18">
        <v>120</v>
      </c>
      <c r="BTH18">
        <v>120</v>
      </c>
      <c r="BTI18">
        <v>130</v>
      </c>
      <c r="BTJ18">
        <v>130</v>
      </c>
      <c r="BTK18">
        <v>120</v>
      </c>
      <c r="BTL18">
        <v>120</v>
      </c>
      <c r="BTM18">
        <v>130</v>
      </c>
      <c r="BTN18">
        <v>130</v>
      </c>
      <c r="BTO18">
        <v>110</v>
      </c>
      <c r="BTP18">
        <v>110</v>
      </c>
      <c r="BTQ18">
        <v>120</v>
      </c>
      <c r="BTR18">
        <v>120</v>
      </c>
      <c r="BTS18">
        <v>120</v>
      </c>
      <c r="BTT18">
        <v>120</v>
      </c>
      <c r="BTU18">
        <v>130</v>
      </c>
      <c r="BTV18">
        <v>130</v>
      </c>
      <c r="BTW18">
        <v>130</v>
      </c>
      <c r="BTX18">
        <v>130</v>
      </c>
      <c r="BTY18">
        <v>130</v>
      </c>
      <c r="BTZ18">
        <v>130</v>
      </c>
      <c r="BUA18">
        <v>100</v>
      </c>
      <c r="BUB18">
        <v>130</v>
      </c>
      <c r="BUC18">
        <v>110</v>
      </c>
      <c r="BUD18">
        <v>110</v>
      </c>
      <c r="BUE18">
        <v>100</v>
      </c>
      <c r="BUF18">
        <v>100</v>
      </c>
      <c r="BUG18">
        <v>110</v>
      </c>
      <c r="BUH18">
        <v>110</v>
      </c>
      <c r="BUI18">
        <v>100</v>
      </c>
      <c r="BUJ18">
        <v>100</v>
      </c>
      <c r="BUK18">
        <v>110</v>
      </c>
      <c r="BUL18">
        <v>130</v>
      </c>
      <c r="BUM18">
        <v>130</v>
      </c>
      <c r="BUN18">
        <v>130</v>
      </c>
      <c r="BUO18">
        <v>100</v>
      </c>
      <c r="BUP18">
        <v>120</v>
      </c>
      <c r="BUQ18">
        <v>100</v>
      </c>
      <c r="BUR18">
        <v>100</v>
      </c>
      <c r="BUS18">
        <v>100</v>
      </c>
      <c r="BUT18">
        <v>100</v>
      </c>
      <c r="BUU18">
        <v>130</v>
      </c>
      <c r="BUV18">
        <v>130</v>
      </c>
      <c r="BUW18">
        <v>100</v>
      </c>
      <c r="BUX18">
        <v>110</v>
      </c>
      <c r="BUY18">
        <v>120</v>
      </c>
      <c r="BUZ18">
        <v>120</v>
      </c>
      <c r="BVA18">
        <v>100</v>
      </c>
      <c r="BVB18">
        <v>100</v>
      </c>
      <c r="BVC18">
        <v>100</v>
      </c>
      <c r="BVD18">
        <v>120</v>
      </c>
      <c r="BVE18">
        <v>100</v>
      </c>
      <c r="BVF18">
        <v>110</v>
      </c>
      <c r="BVG18">
        <v>110</v>
      </c>
      <c r="BVH18">
        <v>110</v>
      </c>
      <c r="BVI18">
        <v>120</v>
      </c>
      <c r="BVJ18">
        <v>120</v>
      </c>
      <c r="BVK18">
        <v>110</v>
      </c>
      <c r="BVL18">
        <v>110</v>
      </c>
      <c r="BVM18">
        <v>100</v>
      </c>
      <c r="BVN18">
        <v>100</v>
      </c>
      <c r="BVO18">
        <v>120</v>
      </c>
      <c r="BVP18">
        <v>120</v>
      </c>
      <c r="BVQ18">
        <v>120</v>
      </c>
      <c r="BVR18">
        <v>120</v>
      </c>
      <c r="BVS18">
        <v>100</v>
      </c>
      <c r="BVT18">
        <v>100</v>
      </c>
      <c r="BVU18">
        <v>130</v>
      </c>
      <c r="BVV18">
        <v>130</v>
      </c>
      <c r="BVW18">
        <v>100</v>
      </c>
      <c r="BVX18">
        <v>100</v>
      </c>
      <c r="BVY18">
        <v>100</v>
      </c>
      <c r="BVZ18">
        <v>100</v>
      </c>
      <c r="BWA18">
        <v>110</v>
      </c>
      <c r="BWB18">
        <v>110</v>
      </c>
      <c r="BWC18">
        <v>130</v>
      </c>
      <c r="BWD18">
        <v>130</v>
      </c>
      <c r="BWE18">
        <v>120</v>
      </c>
      <c r="BWF18">
        <v>120</v>
      </c>
      <c r="BWG18">
        <v>130</v>
      </c>
      <c r="BWH18">
        <v>130</v>
      </c>
      <c r="BWI18">
        <v>110</v>
      </c>
      <c r="BWJ18">
        <v>130</v>
      </c>
      <c r="BWK18">
        <v>120</v>
      </c>
      <c r="BWL18">
        <v>120</v>
      </c>
      <c r="BWM18">
        <v>120</v>
      </c>
      <c r="BWN18">
        <v>130</v>
      </c>
      <c r="BWO18">
        <v>130</v>
      </c>
      <c r="BWP18">
        <v>130</v>
      </c>
      <c r="BWQ18">
        <v>130</v>
      </c>
      <c r="BWR18">
        <v>130</v>
      </c>
      <c r="BWS18">
        <v>100</v>
      </c>
      <c r="BWT18">
        <v>120</v>
      </c>
      <c r="BWU18">
        <v>100</v>
      </c>
      <c r="BWV18">
        <v>130</v>
      </c>
      <c r="BWW18">
        <v>120</v>
      </c>
      <c r="BWX18">
        <v>120</v>
      </c>
      <c r="BWY18">
        <v>100</v>
      </c>
      <c r="BWZ18">
        <v>100</v>
      </c>
      <c r="BXA18">
        <v>100</v>
      </c>
      <c r="BXB18">
        <v>120</v>
      </c>
      <c r="BXC18">
        <v>130</v>
      </c>
      <c r="BXD18">
        <v>130</v>
      </c>
      <c r="BXE18">
        <v>100</v>
      </c>
      <c r="BXF18">
        <v>130</v>
      </c>
      <c r="BXG18">
        <v>100</v>
      </c>
      <c r="BXH18">
        <v>120</v>
      </c>
      <c r="BXI18">
        <v>110</v>
      </c>
      <c r="BXJ18">
        <v>130</v>
      </c>
      <c r="BXK18">
        <v>110</v>
      </c>
      <c r="BXL18">
        <v>130</v>
      </c>
      <c r="BXM18">
        <v>110</v>
      </c>
      <c r="BXN18">
        <v>130</v>
      </c>
      <c r="BXO18">
        <v>110</v>
      </c>
      <c r="BXP18">
        <v>110</v>
      </c>
      <c r="BXQ18">
        <v>120</v>
      </c>
      <c r="BXR18">
        <v>120</v>
      </c>
      <c r="BXS18">
        <v>130</v>
      </c>
      <c r="BXT18">
        <v>130</v>
      </c>
      <c r="BXU18">
        <v>100</v>
      </c>
      <c r="BXV18">
        <v>100</v>
      </c>
      <c r="BXW18">
        <v>120</v>
      </c>
      <c r="BXX18">
        <v>120</v>
      </c>
      <c r="BXY18">
        <v>100</v>
      </c>
      <c r="BXZ18">
        <v>120</v>
      </c>
      <c r="BYA18">
        <v>100</v>
      </c>
      <c r="BYB18">
        <v>100</v>
      </c>
      <c r="BYC18">
        <v>120</v>
      </c>
      <c r="BYD18">
        <v>120</v>
      </c>
      <c r="BYE18">
        <v>100</v>
      </c>
      <c r="BYF18">
        <v>130</v>
      </c>
      <c r="BYG18">
        <v>110</v>
      </c>
      <c r="BYH18">
        <v>120</v>
      </c>
      <c r="BYI18">
        <v>130</v>
      </c>
      <c r="BYJ18">
        <v>130</v>
      </c>
      <c r="BYK18">
        <v>110</v>
      </c>
      <c r="BYL18">
        <v>110</v>
      </c>
      <c r="BYM18">
        <v>110</v>
      </c>
      <c r="BYN18">
        <v>130</v>
      </c>
      <c r="BYO18">
        <v>130</v>
      </c>
      <c r="BYP18">
        <v>130</v>
      </c>
      <c r="BYQ18">
        <v>130</v>
      </c>
      <c r="BYR18">
        <v>130</v>
      </c>
      <c r="BYS18">
        <v>110</v>
      </c>
      <c r="BYT18">
        <v>110</v>
      </c>
      <c r="BYU18">
        <v>110</v>
      </c>
      <c r="BYV18">
        <v>130</v>
      </c>
      <c r="BYW18">
        <v>100</v>
      </c>
      <c r="BYX18">
        <v>110</v>
      </c>
      <c r="BYY18">
        <v>100</v>
      </c>
      <c r="BYZ18">
        <v>130</v>
      </c>
      <c r="BZA18">
        <v>110</v>
      </c>
      <c r="BZB18">
        <v>110</v>
      </c>
      <c r="BZC18">
        <v>110</v>
      </c>
      <c r="BZD18">
        <v>130</v>
      </c>
      <c r="BZE18">
        <v>100</v>
      </c>
      <c r="BZF18">
        <v>100</v>
      </c>
      <c r="BZG18">
        <v>130</v>
      </c>
      <c r="BZH18">
        <v>130</v>
      </c>
      <c r="BZI18">
        <v>130</v>
      </c>
      <c r="BZJ18">
        <v>130</v>
      </c>
      <c r="BZK18">
        <v>100</v>
      </c>
      <c r="BZL18">
        <v>100</v>
      </c>
      <c r="BZM18">
        <v>100</v>
      </c>
      <c r="BZN18">
        <v>120</v>
      </c>
      <c r="BZO18">
        <v>100</v>
      </c>
      <c r="BZP18">
        <v>100</v>
      </c>
      <c r="BZQ18">
        <v>100</v>
      </c>
      <c r="BZR18">
        <v>120</v>
      </c>
      <c r="BZS18">
        <v>130</v>
      </c>
      <c r="BZT18">
        <v>130</v>
      </c>
      <c r="BZU18">
        <v>110</v>
      </c>
      <c r="BZV18">
        <v>130</v>
      </c>
      <c r="BZW18">
        <v>110</v>
      </c>
      <c r="BZX18">
        <v>110</v>
      </c>
      <c r="BZY18">
        <v>100</v>
      </c>
      <c r="BZZ18">
        <v>120</v>
      </c>
      <c r="CAA18">
        <v>130</v>
      </c>
      <c r="CAB18">
        <v>130</v>
      </c>
      <c r="CAC18">
        <v>130</v>
      </c>
      <c r="CAD18">
        <v>130</v>
      </c>
      <c r="CAE18">
        <v>100</v>
      </c>
      <c r="CAF18">
        <v>120</v>
      </c>
      <c r="CAG18">
        <v>110</v>
      </c>
      <c r="CAH18">
        <v>110</v>
      </c>
      <c r="CAI18">
        <v>110</v>
      </c>
      <c r="CAJ18">
        <v>110</v>
      </c>
      <c r="CAK18">
        <v>100</v>
      </c>
      <c r="CAL18">
        <v>100</v>
      </c>
      <c r="CAM18">
        <v>100</v>
      </c>
      <c r="CAN18">
        <v>130</v>
      </c>
      <c r="CAO18">
        <v>120</v>
      </c>
      <c r="CAP18">
        <v>120</v>
      </c>
      <c r="CAQ18">
        <v>110</v>
      </c>
      <c r="CAR18">
        <v>110</v>
      </c>
      <c r="CAS18">
        <v>100</v>
      </c>
      <c r="CAT18">
        <v>100</v>
      </c>
      <c r="CAU18">
        <v>130</v>
      </c>
      <c r="CAV18">
        <v>130</v>
      </c>
      <c r="CAW18">
        <v>110</v>
      </c>
      <c r="CAX18">
        <v>110</v>
      </c>
      <c r="CAY18">
        <v>130</v>
      </c>
      <c r="CAZ18">
        <v>130</v>
      </c>
      <c r="CBA18">
        <v>100</v>
      </c>
      <c r="CBB18">
        <v>100</v>
      </c>
      <c r="CBC18">
        <v>130</v>
      </c>
      <c r="CBD18">
        <v>130</v>
      </c>
      <c r="CBE18">
        <v>110</v>
      </c>
      <c r="CBF18">
        <v>110</v>
      </c>
      <c r="CBG18">
        <v>110</v>
      </c>
      <c r="CBH18">
        <v>110</v>
      </c>
      <c r="CBI18">
        <v>110</v>
      </c>
      <c r="CBJ18">
        <v>120</v>
      </c>
      <c r="CBK18">
        <v>100</v>
      </c>
      <c r="CBL18">
        <v>130</v>
      </c>
      <c r="CBM18">
        <v>100</v>
      </c>
      <c r="CBN18">
        <v>100</v>
      </c>
      <c r="CBO18">
        <v>120</v>
      </c>
      <c r="CBP18">
        <v>120</v>
      </c>
      <c r="CBQ18">
        <v>110</v>
      </c>
      <c r="CBR18">
        <v>130</v>
      </c>
      <c r="CBS18">
        <v>120</v>
      </c>
      <c r="CBT18">
        <v>120</v>
      </c>
      <c r="CBU18">
        <v>130</v>
      </c>
      <c r="CBV18">
        <v>130</v>
      </c>
      <c r="CBW18">
        <v>120</v>
      </c>
      <c r="CBX18">
        <v>120</v>
      </c>
      <c r="CBY18">
        <v>130</v>
      </c>
      <c r="CBZ18">
        <v>130</v>
      </c>
      <c r="CCA18">
        <v>120</v>
      </c>
      <c r="CCB18">
        <v>120</v>
      </c>
      <c r="CCC18">
        <v>110</v>
      </c>
      <c r="CCD18">
        <v>130</v>
      </c>
      <c r="CCE18">
        <v>100</v>
      </c>
      <c r="CCF18">
        <v>120</v>
      </c>
      <c r="CCG18">
        <v>120</v>
      </c>
      <c r="CCH18">
        <v>120</v>
      </c>
      <c r="CCI18">
        <v>120</v>
      </c>
      <c r="CCJ18">
        <v>130</v>
      </c>
      <c r="CCK18">
        <v>130</v>
      </c>
      <c r="CCL18">
        <v>130</v>
      </c>
      <c r="CCM18">
        <v>100</v>
      </c>
      <c r="CCN18">
        <v>100</v>
      </c>
      <c r="CCO18">
        <v>110</v>
      </c>
      <c r="CCP18">
        <v>110</v>
      </c>
      <c r="CCQ18">
        <v>100</v>
      </c>
      <c r="CCR18">
        <v>100</v>
      </c>
      <c r="CCS18">
        <v>110</v>
      </c>
      <c r="CCT18">
        <v>110</v>
      </c>
      <c r="CCU18">
        <v>110</v>
      </c>
      <c r="CCV18">
        <v>110</v>
      </c>
      <c r="CCW18">
        <v>110</v>
      </c>
      <c r="CCX18">
        <v>110</v>
      </c>
      <c r="CCY18">
        <v>110</v>
      </c>
      <c r="CCZ18">
        <v>110</v>
      </c>
      <c r="CDA18">
        <v>130</v>
      </c>
      <c r="CDB18">
        <v>130</v>
      </c>
      <c r="CDC18">
        <v>130</v>
      </c>
      <c r="CDD18">
        <v>130</v>
      </c>
      <c r="CDE18">
        <v>100</v>
      </c>
      <c r="CDF18">
        <v>100</v>
      </c>
      <c r="CDG18">
        <v>110</v>
      </c>
      <c r="CDH18">
        <v>110</v>
      </c>
      <c r="CDI18">
        <v>120</v>
      </c>
      <c r="CDJ18">
        <v>120</v>
      </c>
      <c r="CDK18">
        <v>120</v>
      </c>
      <c r="CDL18">
        <v>120</v>
      </c>
      <c r="CDM18">
        <v>110</v>
      </c>
      <c r="CDN18">
        <v>130</v>
      </c>
      <c r="CDO18">
        <v>130</v>
      </c>
      <c r="CDP18">
        <v>130</v>
      </c>
      <c r="CDQ18">
        <v>100</v>
      </c>
      <c r="CDR18">
        <v>100</v>
      </c>
      <c r="CDS18">
        <v>100</v>
      </c>
      <c r="CDT18">
        <v>100</v>
      </c>
      <c r="CDU18">
        <v>100</v>
      </c>
      <c r="CDV18">
        <v>110</v>
      </c>
      <c r="CDW18">
        <v>130</v>
      </c>
      <c r="CDX18">
        <v>130</v>
      </c>
      <c r="CDY18">
        <v>110</v>
      </c>
      <c r="CDZ18">
        <v>130</v>
      </c>
      <c r="CEA18">
        <v>110</v>
      </c>
      <c r="CEB18">
        <v>130</v>
      </c>
      <c r="CEC18">
        <v>130</v>
      </c>
      <c r="CED18">
        <v>130</v>
      </c>
      <c r="CEE18">
        <v>120</v>
      </c>
      <c r="CEF18">
        <v>120</v>
      </c>
      <c r="CEG18">
        <v>100</v>
      </c>
      <c r="CEH18">
        <v>100</v>
      </c>
      <c r="CEI18">
        <v>100</v>
      </c>
      <c r="CEJ18">
        <v>100</v>
      </c>
      <c r="CEK18">
        <v>110</v>
      </c>
      <c r="CEL18">
        <v>110</v>
      </c>
      <c r="CEM18">
        <v>100</v>
      </c>
      <c r="CEN18">
        <v>100</v>
      </c>
      <c r="CEO18">
        <v>100</v>
      </c>
      <c r="CEP18">
        <v>100</v>
      </c>
      <c r="CEQ18">
        <v>120</v>
      </c>
      <c r="CER18">
        <v>120</v>
      </c>
      <c r="CES18">
        <v>120</v>
      </c>
      <c r="CET18">
        <v>120</v>
      </c>
      <c r="CEU18">
        <v>130</v>
      </c>
      <c r="CEV18">
        <v>130</v>
      </c>
      <c r="CEW18">
        <v>100</v>
      </c>
      <c r="CEX18">
        <v>100</v>
      </c>
      <c r="CEY18">
        <v>100</v>
      </c>
      <c r="CEZ18">
        <v>100</v>
      </c>
      <c r="CFA18">
        <v>110</v>
      </c>
      <c r="CFB18">
        <v>110</v>
      </c>
      <c r="CFC18">
        <v>110</v>
      </c>
      <c r="CFD18">
        <v>130</v>
      </c>
      <c r="CFE18">
        <v>100</v>
      </c>
      <c r="CFF18">
        <v>100</v>
      </c>
      <c r="CFG18">
        <v>130</v>
      </c>
      <c r="CFH18">
        <v>130</v>
      </c>
      <c r="CFI18">
        <v>100</v>
      </c>
      <c r="CFJ18">
        <v>100</v>
      </c>
      <c r="CFK18">
        <v>130</v>
      </c>
      <c r="CFL18">
        <v>130</v>
      </c>
      <c r="CFM18">
        <v>110</v>
      </c>
      <c r="CFN18">
        <v>110</v>
      </c>
      <c r="CFO18">
        <v>130</v>
      </c>
      <c r="CFP18">
        <v>130</v>
      </c>
      <c r="CFQ18">
        <v>100</v>
      </c>
      <c r="CFR18">
        <v>110</v>
      </c>
      <c r="CFS18">
        <v>130</v>
      </c>
      <c r="CFT18">
        <v>130</v>
      </c>
      <c r="CFU18">
        <v>100</v>
      </c>
      <c r="CFV18">
        <v>100</v>
      </c>
      <c r="CFW18">
        <v>110</v>
      </c>
      <c r="CFX18">
        <v>130</v>
      </c>
      <c r="CFY18">
        <v>110</v>
      </c>
      <c r="CFZ18">
        <v>110</v>
      </c>
      <c r="CGA18">
        <v>130</v>
      </c>
      <c r="CGB18">
        <v>130</v>
      </c>
      <c r="CGC18">
        <v>120</v>
      </c>
      <c r="CGD18">
        <v>120</v>
      </c>
      <c r="CGE18">
        <v>130</v>
      </c>
      <c r="CGF18">
        <v>130</v>
      </c>
      <c r="CGG18">
        <v>120</v>
      </c>
      <c r="CGH18">
        <v>120</v>
      </c>
      <c r="CGI18">
        <v>100</v>
      </c>
      <c r="CGJ18">
        <v>130</v>
      </c>
      <c r="CGK18">
        <v>130</v>
      </c>
      <c r="CGL18">
        <v>130</v>
      </c>
      <c r="CGM18">
        <v>110</v>
      </c>
      <c r="CGN18">
        <v>110</v>
      </c>
      <c r="CGO18">
        <v>130</v>
      </c>
      <c r="CGP18">
        <v>130</v>
      </c>
      <c r="CGQ18">
        <v>110</v>
      </c>
      <c r="CGR18">
        <v>130</v>
      </c>
      <c r="CGS18">
        <v>100</v>
      </c>
      <c r="CGT18">
        <v>120</v>
      </c>
      <c r="CGU18">
        <v>130</v>
      </c>
      <c r="CGV18">
        <v>130</v>
      </c>
      <c r="CGW18">
        <v>110</v>
      </c>
      <c r="CGX18">
        <v>110</v>
      </c>
      <c r="CGY18">
        <v>100</v>
      </c>
      <c r="CGZ18">
        <v>110</v>
      </c>
      <c r="CHA18">
        <v>130</v>
      </c>
      <c r="CHB18">
        <v>130</v>
      </c>
      <c r="CHC18">
        <v>110</v>
      </c>
      <c r="CHD18">
        <v>110</v>
      </c>
      <c r="CHE18">
        <v>100</v>
      </c>
      <c r="CHF18">
        <v>120</v>
      </c>
      <c r="CHG18">
        <v>100</v>
      </c>
      <c r="CHH18">
        <v>100</v>
      </c>
      <c r="CHI18">
        <v>110</v>
      </c>
      <c r="CHJ18">
        <v>110</v>
      </c>
      <c r="CHK18">
        <v>100</v>
      </c>
      <c r="CHL18">
        <v>120</v>
      </c>
      <c r="CHM18">
        <v>120</v>
      </c>
      <c r="CHN18">
        <v>120</v>
      </c>
      <c r="CHO18">
        <v>100</v>
      </c>
      <c r="CHP18">
        <v>100</v>
      </c>
      <c r="CHQ18">
        <v>110</v>
      </c>
      <c r="CHR18">
        <v>110</v>
      </c>
      <c r="CHS18">
        <v>120</v>
      </c>
      <c r="CHT18">
        <v>120</v>
      </c>
      <c r="CHU18">
        <v>110</v>
      </c>
      <c r="CHV18">
        <v>110</v>
      </c>
      <c r="CHW18">
        <v>100</v>
      </c>
      <c r="CHX18">
        <v>100</v>
      </c>
      <c r="CHY18">
        <v>130</v>
      </c>
      <c r="CHZ18">
        <v>130</v>
      </c>
      <c r="CIA18">
        <v>130</v>
      </c>
      <c r="CIB18">
        <v>130</v>
      </c>
      <c r="CIC18">
        <v>130</v>
      </c>
      <c r="CID18">
        <v>130</v>
      </c>
      <c r="CIE18">
        <v>130</v>
      </c>
      <c r="CIF18">
        <v>130</v>
      </c>
      <c r="CIG18">
        <v>130</v>
      </c>
      <c r="CIH18">
        <v>130</v>
      </c>
      <c r="CII18">
        <v>110</v>
      </c>
      <c r="CIJ18">
        <v>110</v>
      </c>
      <c r="CIK18">
        <v>100</v>
      </c>
      <c r="CIL18">
        <v>120</v>
      </c>
      <c r="CIM18">
        <v>110</v>
      </c>
      <c r="CIN18">
        <v>130</v>
      </c>
      <c r="CIO18">
        <v>110</v>
      </c>
      <c r="CIP18">
        <v>110</v>
      </c>
      <c r="CIQ18">
        <v>110</v>
      </c>
      <c r="CIR18">
        <v>110</v>
      </c>
      <c r="CIS18">
        <v>110</v>
      </c>
      <c r="CIT18">
        <v>130</v>
      </c>
      <c r="CIU18">
        <v>100</v>
      </c>
      <c r="CIV18">
        <v>120</v>
      </c>
      <c r="CIW18">
        <v>100</v>
      </c>
      <c r="CIX18">
        <v>100</v>
      </c>
      <c r="CIY18">
        <v>110</v>
      </c>
      <c r="CIZ18">
        <v>110</v>
      </c>
      <c r="CJA18">
        <v>120</v>
      </c>
      <c r="CJB18">
        <v>120</v>
      </c>
      <c r="CJC18">
        <v>110</v>
      </c>
      <c r="CJD18">
        <v>110</v>
      </c>
      <c r="CJE18">
        <v>100</v>
      </c>
      <c r="CJF18">
        <v>100</v>
      </c>
      <c r="CJG18">
        <v>100</v>
      </c>
      <c r="CJH18">
        <v>100</v>
      </c>
      <c r="CJI18">
        <v>130</v>
      </c>
      <c r="CJJ18">
        <v>130</v>
      </c>
      <c r="CJK18">
        <v>100</v>
      </c>
      <c r="CJL18">
        <v>100</v>
      </c>
      <c r="CJM18">
        <v>120</v>
      </c>
      <c r="CJN18">
        <v>120</v>
      </c>
      <c r="CJO18">
        <v>110</v>
      </c>
      <c r="CJP18">
        <v>120</v>
      </c>
      <c r="CJQ18">
        <v>130</v>
      </c>
      <c r="CJR18">
        <v>130</v>
      </c>
      <c r="CJS18">
        <v>110</v>
      </c>
      <c r="CJT18">
        <v>110</v>
      </c>
      <c r="CJU18">
        <v>100</v>
      </c>
      <c r="CJV18">
        <v>100</v>
      </c>
      <c r="CJW18">
        <v>110</v>
      </c>
      <c r="CJX18">
        <v>110</v>
      </c>
      <c r="CJY18">
        <v>100</v>
      </c>
      <c r="CJZ18">
        <v>120</v>
      </c>
      <c r="CKA18">
        <v>130</v>
      </c>
      <c r="CKB18">
        <v>130</v>
      </c>
      <c r="CKC18">
        <v>110</v>
      </c>
      <c r="CKD18">
        <v>110</v>
      </c>
      <c r="CKE18">
        <v>100</v>
      </c>
      <c r="CKF18">
        <v>100</v>
      </c>
      <c r="CKG18">
        <v>100</v>
      </c>
      <c r="CKH18">
        <v>100</v>
      </c>
      <c r="CKI18">
        <v>100</v>
      </c>
      <c r="CKJ18">
        <v>100</v>
      </c>
      <c r="CKK18">
        <v>130</v>
      </c>
      <c r="CKL18">
        <v>130</v>
      </c>
      <c r="CKM18">
        <v>100</v>
      </c>
      <c r="CKN18">
        <v>100</v>
      </c>
      <c r="CKO18">
        <v>130</v>
      </c>
      <c r="CKP18">
        <v>130</v>
      </c>
      <c r="CKQ18">
        <v>120</v>
      </c>
      <c r="CKR18">
        <v>130</v>
      </c>
      <c r="CKS18">
        <v>100</v>
      </c>
      <c r="CKT18">
        <v>120</v>
      </c>
      <c r="CKU18">
        <v>110</v>
      </c>
      <c r="CKV18">
        <v>110</v>
      </c>
      <c r="CKW18">
        <v>120</v>
      </c>
      <c r="CKX18">
        <v>120</v>
      </c>
      <c r="CKY18">
        <v>120</v>
      </c>
      <c r="CKZ18">
        <v>120</v>
      </c>
      <c r="CLA18">
        <v>110</v>
      </c>
      <c r="CLB18">
        <v>110</v>
      </c>
      <c r="CLC18">
        <v>110</v>
      </c>
      <c r="CLD18">
        <v>110</v>
      </c>
      <c r="CLE18">
        <v>100</v>
      </c>
      <c r="CLF18">
        <v>100</v>
      </c>
      <c r="CLG18">
        <v>100</v>
      </c>
      <c r="CLH18">
        <v>110</v>
      </c>
      <c r="CLI18">
        <v>120</v>
      </c>
      <c r="CLJ18">
        <v>120</v>
      </c>
      <c r="CLK18">
        <v>100</v>
      </c>
      <c r="CLL18">
        <v>100</v>
      </c>
      <c r="CLM18">
        <v>120</v>
      </c>
      <c r="CLN18">
        <v>120</v>
      </c>
      <c r="CLO18">
        <v>100</v>
      </c>
      <c r="CLP18">
        <v>100</v>
      </c>
      <c r="CLQ18">
        <v>120</v>
      </c>
      <c r="CLR18">
        <v>120</v>
      </c>
      <c r="CLS18">
        <v>110</v>
      </c>
      <c r="CLT18">
        <v>110</v>
      </c>
      <c r="CLU18">
        <v>110</v>
      </c>
      <c r="CLV18">
        <v>110</v>
      </c>
      <c r="CLW18">
        <v>130</v>
      </c>
      <c r="CLX18">
        <v>130</v>
      </c>
      <c r="CLY18">
        <v>110</v>
      </c>
      <c r="CLZ18">
        <v>110</v>
      </c>
      <c r="CMA18">
        <v>100</v>
      </c>
      <c r="CMB18">
        <v>100</v>
      </c>
      <c r="CMC18">
        <v>130</v>
      </c>
      <c r="CMD18">
        <v>130</v>
      </c>
      <c r="CME18">
        <v>100</v>
      </c>
      <c r="CMF18">
        <v>100</v>
      </c>
      <c r="CMG18">
        <v>100</v>
      </c>
      <c r="CMH18">
        <v>100</v>
      </c>
      <c r="CMI18">
        <v>130</v>
      </c>
      <c r="CMJ18">
        <v>130</v>
      </c>
      <c r="CMK18">
        <v>120</v>
      </c>
      <c r="CML18">
        <v>120</v>
      </c>
      <c r="CMM18">
        <v>100</v>
      </c>
      <c r="CMN18">
        <v>100</v>
      </c>
      <c r="CMO18">
        <v>100</v>
      </c>
      <c r="CMP18">
        <v>100</v>
      </c>
      <c r="CMQ18">
        <v>110</v>
      </c>
      <c r="CMR18">
        <v>110</v>
      </c>
      <c r="CMS18">
        <v>110</v>
      </c>
      <c r="CMT18">
        <v>110</v>
      </c>
      <c r="CMU18">
        <v>120</v>
      </c>
      <c r="CMV18">
        <v>120</v>
      </c>
      <c r="CMW18">
        <v>100</v>
      </c>
      <c r="CMX18">
        <v>100</v>
      </c>
      <c r="CMY18">
        <v>130</v>
      </c>
      <c r="CMZ18">
        <v>130</v>
      </c>
      <c r="CNA18">
        <v>100</v>
      </c>
      <c r="CNB18">
        <v>100</v>
      </c>
      <c r="CNC18">
        <v>100</v>
      </c>
      <c r="CND18">
        <v>120</v>
      </c>
      <c r="CNE18">
        <v>110</v>
      </c>
      <c r="CNF18">
        <v>110</v>
      </c>
      <c r="CNG18">
        <v>100</v>
      </c>
      <c r="CNH18">
        <v>100</v>
      </c>
      <c r="CNI18">
        <v>100</v>
      </c>
      <c r="CNJ18">
        <v>100</v>
      </c>
      <c r="CNK18">
        <v>120</v>
      </c>
      <c r="CNL18">
        <v>120</v>
      </c>
      <c r="CNM18">
        <v>110</v>
      </c>
      <c r="CNN18">
        <v>110</v>
      </c>
      <c r="CNO18">
        <v>120</v>
      </c>
      <c r="CNP18">
        <v>120</v>
      </c>
      <c r="CNQ18">
        <v>110</v>
      </c>
      <c r="CNR18">
        <v>110</v>
      </c>
      <c r="CNS18">
        <v>100</v>
      </c>
      <c r="CNT18">
        <v>100</v>
      </c>
      <c r="CNU18">
        <v>130</v>
      </c>
      <c r="CNV18">
        <v>130</v>
      </c>
      <c r="CNW18">
        <v>100</v>
      </c>
      <c r="CNX18">
        <v>100</v>
      </c>
      <c r="CNY18">
        <v>100</v>
      </c>
      <c r="CNZ18">
        <v>130</v>
      </c>
      <c r="COA18">
        <v>100</v>
      </c>
      <c r="COB18">
        <v>120</v>
      </c>
      <c r="COC18">
        <v>130</v>
      </c>
      <c r="COD18">
        <v>130</v>
      </c>
      <c r="COE18">
        <v>130</v>
      </c>
      <c r="COF18">
        <v>130</v>
      </c>
      <c r="COG18">
        <v>110</v>
      </c>
      <c r="COH18">
        <v>130</v>
      </c>
      <c r="COI18">
        <v>100</v>
      </c>
      <c r="COJ18">
        <v>100</v>
      </c>
      <c r="COK18">
        <v>110</v>
      </c>
      <c r="COL18">
        <v>110</v>
      </c>
      <c r="COM18">
        <v>110</v>
      </c>
      <c r="CON18">
        <v>110</v>
      </c>
      <c r="COO18">
        <v>110</v>
      </c>
      <c r="COP18">
        <v>130</v>
      </c>
      <c r="COQ18">
        <v>130</v>
      </c>
      <c r="COR18">
        <v>130</v>
      </c>
      <c r="COS18">
        <v>130</v>
      </c>
      <c r="COT18">
        <v>130</v>
      </c>
      <c r="COU18">
        <v>100</v>
      </c>
      <c r="COV18">
        <v>120</v>
      </c>
      <c r="COW18">
        <v>110</v>
      </c>
      <c r="COX18">
        <v>110</v>
      </c>
      <c r="COY18">
        <v>110</v>
      </c>
      <c r="COZ18">
        <v>130</v>
      </c>
      <c r="CPA18">
        <v>100</v>
      </c>
      <c r="CPB18">
        <v>110</v>
      </c>
      <c r="CPC18">
        <v>100</v>
      </c>
      <c r="CPD18">
        <v>100</v>
      </c>
      <c r="CPE18">
        <v>100</v>
      </c>
      <c r="CPF18">
        <v>100</v>
      </c>
      <c r="CPG18">
        <v>100</v>
      </c>
      <c r="CPH18">
        <v>100</v>
      </c>
      <c r="CPI18">
        <v>100</v>
      </c>
      <c r="CPJ18">
        <v>100</v>
      </c>
      <c r="CPK18">
        <v>110</v>
      </c>
      <c r="CPL18">
        <v>110</v>
      </c>
      <c r="CPM18">
        <v>110</v>
      </c>
      <c r="CPN18">
        <v>130</v>
      </c>
      <c r="CPO18">
        <v>110</v>
      </c>
      <c r="CPP18">
        <v>110</v>
      </c>
      <c r="CPQ18">
        <v>110</v>
      </c>
      <c r="CPR18">
        <v>110</v>
      </c>
      <c r="CPS18">
        <v>110</v>
      </c>
      <c r="CPT18">
        <v>120</v>
      </c>
      <c r="CPU18">
        <v>100</v>
      </c>
      <c r="CPV18">
        <v>100</v>
      </c>
      <c r="CPW18">
        <v>100</v>
      </c>
      <c r="CPX18">
        <v>110</v>
      </c>
      <c r="CPY18">
        <v>130</v>
      </c>
      <c r="CPZ18">
        <v>130</v>
      </c>
      <c r="CQA18">
        <v>110</v>
      </c>
      <c r="CQB18">
        <v>130</v>
      </c>
      <c r="CQC18">
        <v>100</v>
      </c>
      <c r="CQD18">
        <v>100</v>
      </c>
      <c r="CQE18">
        <v>130</v>
      </c>
      <c r="CQF18">
        <v>130</v>
      </c>
      <c r="CQG18">
        <v>100</v>
      </c>
      <c r="CQH18">
        <v>130</v>
      </c>
      <c r="CQI18">
        <v>100</v>
      </c>
      <c r="CQJ18">
        <v>120</v>
      </c>
      <c r="CQK18">
        <v>110</v>
      </c>
      <c r="CQL18">
        <v>110</v>
      </c>
      <c r="CQM18">
        <v>130</v>
      </c>
      <c r="CQN18">
        <v>130</v>
      </c>
      <c r="CQO18">
        <v>130</v>
      </c>
      <c r="CQP18">
        <v>130</v>
      </c>
      <c r="CQQ18">
        <v>110</v>
      </c>
      <c r="CQR18">
        <v>110</v>
      </c>
      <c r="CQS18">
        <v>100</v>
      </c>
      <c r="CQT18">
        <v>120</v>
      </c>
      <c r="CQU18">
        <v>100</v>
      </c>
      <c r="CQV18">
        <v>100</v>
      </c>
      <c r="CQW18">
        <v>130</v>
      </c>
      <c r="CQX18">
        <v>130</v>
      </c>
      <c r="CQY18">
        <v>100</v>
      </c>
      <c r="CQZ18">
        <v>100</v>
      </c>
      <c r="CRA18">
        <v>110</v>
      </c>
      <c r="CRB18">
        <v>110</v>
      </c>
      <c r="CRC18">
        <v>110</v>
      </c>
      <c r="CRD18">
        <v>130</v>
      </c>
      <c r="CRE18">
        <v>120</v>
      </c>
      <c r="CRF18">
        <v>120</v>
      </c>
      <c r="CRG18">
        <v>110</v>
      </c>
      <c r="CRH18">
        <v>110</v>
      </c>
      <c r="CRI18">
        <v>100</v>
      </c>
      <c r="CRJ18">
        <v>100</v>
      </c>
      <c r="CRK18">
        <v>120</v>
      </c>
      <c r="CRL18">
        <v>120</v>
      </c>
      <c r="CRM18">
        <v>100</v>
      </c>
      <c r="CRN18">
        <v>100</v>
      </c>
      <c r="CRO18">
        <v>110</v>
      </c>
      <c r="CRP18">
        <v>130</v>
      </c>
      <c r="CRQ18">
        <v>100</v>
      </c>
      <c r="CRR18">
        <v>120</v>
      </c>
      <c r="CRS18">
        <v>100</v>
      </c>
      <c r="CRT18">
        <v>110</v>
      </c>
      <c r="CRU18">
        <v>120</v>
      </c>
      <c r="CRV18">
        <v>120</v>
      </c>
      <c r="CRW18">
        <v>100</v>
      </c>
      <c r="CRX18">
        <v>110</v>
      </c>
      <c r="CRY18">
        <v>100</v>
      </c>
      <c r="CRZ18">
        <v>100</v>
      </c>
      <c r="CSA18">
        <v>100</v>
      </c>
      <c r="CSB18">
        <v>120</v>
      </c>
      <c r="CSC18">
        <v>100</v>
      </c>
      <c r="CSD18">
        <v>100</v>
      </c>
      <c r="CSE18">
        <v>100</v>
      </c>
      <c r="CSF18">
        <v>100</v>
      </c>
      <c r="CSG18">
        <v>120</v>
      </c>
      <c r="CSH18">
        <v>120</v>
      </c>
      <c r="CSI18">
        <v>100</v>
      </c>
      <c r="CSJ18">
        <v>100</v>
      </c>
      <c r="CSK18">
        <v>100</v>
      </c>
      <c r="CSL18">
        <v>100</v>
      </c>
      <c r="CSM18">
        <v>120</v>
      </c>
      <c r="CSN18">
        <v>120</v>
      </c>
      <c r="CSO18">
        <v>130</v>
      </c>
      <c r="CSP18">
        <v>130</v>
      </c>
      <c r="CSQ18">
        <v>120</v>
      </c>
      <c r="CSR18">
        <v>120</v>
      </c>
      <c r="CSS18">
        <v>120</v>
      </c>
      <c r="CST18">
        <v>120</v>
      </c>
      <c r="CSU18">
        <v>110</v>
      </c>
      <c r="CSV18">
        <v>130</v>
      </c>
      <c r="CSW18">
        <v>100</v>
      </c>
      <c r="CSX18">
        <v>100</v>
      </c>
      <c r="CSY18">
        <v>100</v>
      </c>
      <c r="CSZ18">
        <v>110</v>
      </c>
      <c r="CTA18">
        <v>100</v>
      </c>
      <c r="CTB18">
        <v>100</v>
      </c>
      <c r="CTC18">
        <v>130</v>
      </c>
      <c r="CTD18">
        <v>130</v>
      </c>
      <c r="CTE18">
        <v>120</v>
      </c>
      <c r="CTF18">
        <v>120</v>
      </c>
      <c r="CTG18">
        <v>110</v>
      </c>
      <c r="CTH18">
        <v>130</v>
      </c>
      <c r="CTI18">
        <v>120</v>
      </c>
      <c r="CTJ18">
        <v>120</v>
      </c>
      <c r="CTK18">
        <v>120</v>
      </c>
      <c r="CTL18">
        <v>120</v>
      </c>
      <c r="CTM18">
        <v>120</v>
      </c>
      <c r="CTN18">
        <v>120</v>
      </c>
      <c r="CTO18">
        <v>100</v>
      </c>
      <c r="CTP18">
        <v>100</v>
      </c>
      <c r="CTQ18">
        <v>120</v>
      </c>
      <c r="CTR18">
        <v>120</v>
      </c>
      <c r="CTS18">
        <v>100</v>
      </c>
      <c r="CTT18">
        <v>100</v>
      </c>
      <c r="CTU18">
        <v>120</v>
      </c>
      <c r="CTV18">
        <v>120</v>
      </c>
      <c r="CTW18">
        <v>110</v>
      </c>
      <c r="CTX18">
        <v>110</v>
      </c>
      <c r="CTY18">
        <v>130</v>
      </c>
      <c r="CTZ18">
        <v>130</v>
      </c>
      <c r="CUA18">
        <v>110</v>
      </c>
      <c r="CUB18">
        <v>110</v>
      </c>
      <c r="CUC18">
        <v>120</v>
      </c>
      <c r="CUD18">
        <v>120</v>
      </c>
      <c r="CUE18">
        <v>110</v>
      </c>
      <c r="CUF18">
        <v>110</v>
      </c>
      <c r="CUG18">
        <v>110</v>
      </c>
      <c r="CUH18">
        <v>110</v>
      </c>
      <c r="CUI18">
        <v>110</v>
      </c>
      <c r="CUJ18">
        <v>110</v>
      </c>
      <c r="CUK18">
        <v>130</v>
      </c>
      <c r="CUL18">
        <v>130</v>
      </c>
      <c r="CUM18">
        <v>120</v>
      </c>
      <c r="CUN18">
        <v>120</v>
      </c>
      <c r="CUO18">
        <v>100</v>
      </c>
      <c r="CUP18">
        <v>120</v>
      </c>
      <c r="CUQ18">
        <v>100</v>
      </c>
      <c r="CUR18">
        <v>100</v>
      </c>
      <c r="CUS18">
        <v>100</v>
      </c>
      <c r="CUT18">
        <v>100</v>
      </c>
      <c r="CUU18">
        <v>130</v>
      </c>
      <c r="CUV18">
        <v>130</v>
      </c>
      <c r="CUW18">
        <v>120</v>
      </c>
      <c r="CUX18">
        <v>120</v>
      </c>
      <c r="CUY18">
        <v>130</v>
      </c>
      <c r="CUZ18">
        <v>130</v>
      </c>
      <c r="CVA18">
        <v>130</v>
      </c>
      <c r="CVB18">
        <v>130</v>
      </c>
      <c r="CVC18">
        <v>130</v>
      </c>
      <c r="CVD18">
        <v>130</v>
      </c>
      <c r="CVE18">
        <v>110</v>
      </c>
      <c r="CVF18">
        <v>110</v>
      </c>
      <c r="CVG18">
        <v>100</v>
      </c>
      <c r="CVH18">
        <v>100</v>
      </c>
      <c r="CVI18">
        <v>110</v>
      </c>
      <c r="CVJ18">
        <v>110</v>
      </c>
      <c r="CVK18">
        <v>130</v>
      </c>
      <c r="CVL18">
        <v>130</v>
      </c>
      <c r="CVM18">
        <v>110</v>
      </c>
      <c r="CVN18">
        <v>110</v>
      </c>
      <c r="CVO18">
        <v>130</v>
      </c>
      <c r="CVP18">
        <v>130</v>
      </c>
      <c r="CVQ18">
        <v>110</v>
      </c>
      <c r="CVR18">
        <v>110</v>
      </c>
      <c r="CVS18">
        <v>100</v>
      </c>
      <c r="CVT18">
        <v>120</v>
      </c>
      <c r="CVU18">
        <v>110</v>
      </c>
      <c r="CVV18">
        <v>110</v>
      </c>
      <c r="CVW18">
        <v>120</v>
      </c>
      <c r="CVX18">
        <v>120</v>
      </c>
      <c r="CVY18">
        <v>100</v>
      </c>
      <c r="CVZ18">
        <v>100</v>
      </c>
      <c r="CWA18">
        <v>100</v>
      </c>
      <c r="CWB18">
        <v>100</v>
      </c>
      <c r="CWC18">
        <v>130</v>
      </c>
      <c r="CWD18">
        <v>130</v>
      </c>
      <c r="CWE18">
        <v>100</v>
      </c>
      <c r="CWF18">
        <v>100</v>
      </c>
      <c r="CWG18">
        <v>100</v>
      </c>
      <c r="CWH18">
        <v>110</v>
      </c>
      <c r="CWI18">
        <v>100</v>
      </c>
      <c r="CWJ18">
        <v>100</v>
      </c>
      <c r="CWK18">
        <v>100</v>
      </c>
      <c r="CWL18">
        <v>120</v>
      </c>
      <c r="CWM18">
        <v>110</v>
      </c>
      <c r="CWN18">
        <v>110</v>
      </c>
      <c r="CWO18">
        <v>110</v>
      </c>
      <c r="CWP18">
        <v>110</v>
      </c>
      <c r="CWQ18">
        <v>120</v>
      </c>
      <c r="CWR18">
        <v>120</v>
      </c>
      <c r="CWS18">
        <v>120</v>
      </c>
      <c r="CWT18">
        <v>120</v>
      </c>
      <c r="CWU18">
        <v>100</v>
      </c>
      <c r="CWV18">
        <v>100</v>
      </c>
      <c r="CWW18">
        <v>110</v>
      </c>
      <c r="CWX18">
        <v>110</v>
      </c>
      <c r="CWY18">
        <v>100</v>
      </c>
      <c r="CWZ18">
        <v>110</v>
      </c>
      <c r="CXA18">
        <v>130</v>
      </c>
      <c r="CXB18">
        <v>130</v>
      </c>
      <c r="CXC18">
        <v>120</v>
      </c>
      <c r="CXD18">
        <v>120</v>
      </c>
      <c r="CXE18">
        <v>130</v>
      </c>
      <c r="CXF18">
        <v>130</v>
      </c>
      <c r="CXG18">
        <v>120</v>
      </c>
      <c r="CXH18">
        <v>120</v>
      </c>
      <c r="CXI18">
        <v>100</v>
      </c>
      <c r="CXJ18">
        <v>110</v>
      </c>
      <c r="CXK18">
        <v>100</v>
      </c>
      <c r="CXL18">
        <v>100</v>
      </c>
      <c r="CXM18">
        <v>100</v>
      </c>
      <c r="CXN18">
        <v>100</v>
      </c>
      <c r="CXO18">
        <v>100</v>
      </c>
      <c r="CXP18">
        <v>110</v>
      </c>
      <c r="CXQ18">
        <v>110</v>
      </c>
      <c r="CXR18">
        <v>130</v>
      </c>
      <c r="CXS18">
        <v>100</v>
      </c>
      <c r="CXT18">
        <v>100</v>
      </c>
      <c r="CXU18">
        <v>100</v>
      </c>
      <c r="CXV18">
        <v>120</v>
      </c>
      <c r="CXW18">
        <v>120</v>
      </c>
      <c r="CXX18">
        <v>120</v>
      </c>
      <c r="CXY18">
        <v>100</v>
      </c>
      <c r="CXZ18">
        <v>120</v>
      </c>
      <c r="CYA18">
        <v>130</v>
      </c>
      <c r="CYB18">
        <v>130</v>
      </c>
      <c r="CYC18">
        <v>120</v>
      </c>
      <c r="CYD18">
        <v>120</v>
      </c>
      <c r="CYE18">
        <v>100</v>
      </c>
      <c r="CYF18">
        <v>120</v>
      </c>
      <c r="CYG18">
        <v>100</v>
      </c>
      <c r="CYH18">
        <v>100</v>
      </c>
      <c r="CYI18">
        <v>110</v>
      </c>
      <c r="CYJ18">
        <v>110</v>
      </c>
      <c r="CYK18">
        <v>110</v>
      </c>
      <c r="CYL18">
        <v>110</v>
      </c>
      <c r="CYM18">
        <v>120</v>
      </c>
      <c r="CYN18">
        <v>120</v>
      </c>
      <c r="CYO18">
        <v>110</v>
      </c>
      <c r="CYP18">
        <v>110</v>
      </c>
      <c r="CYQ18">
        <v>110</v>
      </c>
      <c r="CYR18">
        <v>110</v>
      </c>
      <c r="CYS18">
        <v>130</v>
      </c>
      <c r="CYT18">
        <v>130</v>
      </c>
      <c r="CYU18">
        <v>110</v>
      </c>
      <c r="CYV18">
        <v>130</v>
      </c>
      <c r="CYW18">
        <v>100</v>
      </c>
      <c r="CYX18">
        <v>100</v>
      </c>
      <c r="CYY18">
        <v>100</v>
      </c>
      <c r="CYZ18">
        <v>100</v>
      </c>
      <c r="CZA18">
        <v>120</v>
      </c>
      <c r="CZB18">
        <v>120</v>
      </c>
      <c r="CZC18">
        <v>120</v>
      </c>
      <c r="CZD18">
        <v>120</v>
      </c>
      <c r="CZE18">
        <v>110</v>
      </c>
      <c r="CZF18">
        <v>110</v>
      </c>
      <c r="CZG18">
        <v>100</v>
      </c>
      <c r="CZH18">
        <v>100</v>
      </c>
      <c r="CZI18">
        <v>100</v>
      </c>
      <c r="CZJ18">
        <v>110</v>
      </c>
      <c r="CZK18">
        <v>110</v>
      </c>
      <c r="CZL18">
        <v>110</v>
      </c>
      <c r="CZM18">
        <v>100</v>
      </c>
      <c r="CZN18">
        <v>110</v>
      </c>
      <c r="CZO18">
        <v>110</v>
      </c>
      <c r="CZP18">
        <v>120</v>
      </c>
      <c r="CZQ18">
        <v>100</v>
      </c>
      <c r="CZR18">
        <v>100</v>
      </c>
      <c r="CZS18">
        <v>100</v>
      </c>
      <c r="CZT18">
        <v>100</v>
      </c>
      <c r="CZU18">
        <v>130</v>
      </c>
      <c r="CZV18">
        <v>130</v>
      </c>
      <c r="CZW18">
        <v>100</v>
      </c>
      <c r="CZX18">
        <v>100</v>
      </c>
      <c r="CZY18">
        <v>130</v>
      </c>
      <c r="CZZ18">
        <v>130</v>
      </c>
      <c r="DAA18">
        <v>110</v>
      </c>
      <c r="DAB18">
        <v>110</v>
      </c>
      <c r="DAC18">
        <v>110</v>
      </c>
      <c r="DAD18">
        <v>110</v>
      </c>
      <c r="DAE18">
        <v>110</v>
      </c>
      <c r="DAF18">
        <v>120</v>
      </c>
      <c r="DAG18">
        <v>120</v>
      </c>
      <c r="DAH18">
        <v>120</v>
      </c>
      <c r="DAI18">
        <v>110</v>
      </c>
      <c r="DAJ18">
        <v>130</v>
      </c>
      <c r="DAK18">
        <v>100</v>
      </c>
      <c r="DAL18">
        <v>120</v>
      </c>
      <c r="DAM18">
        <v>130</v>
      </c>
      <c r="DAN18">
        <v>130</v>
      </c>
      <c r="DAO18">
        <v>100</v>
      </c>
      <c r="DAP18">
        <v>120</v>
      </c>
      <c r="DAQ18">
        <v>120</v>
      </c>
      <c r="DAR18">
        <v>120</v>
      </c>
      <c r="DAS18">
        <v>100</v>
      </c>
      <c r="DAT18">
        <v>100</v>
      </c>
      <c r="DAU18">
        <v>110</v>
      </c>
      <c r="DAV18">
        <v>130</v>
      </c>
      <c r="DAW18">
        <v>130</v>
      </c>
      <c r="DAX18">
        <v>130</v>
      </c>
      <c r="DAY18">
        <v>100</v>
      </c>
      <c r="DAZ18">
        <v>100</v>
      </c>
      <c r="DBA18">
        <v>100</v>
      </c>
      <c r="DBB18">
        <v>120</v>
      </c>
      <c r="DBC18">
        <v>120</v>
      </c>
      <c r="DBD18">
        <v>120</v>
      </c>
      <c r="DBE18">
        <v>120</v>
      </c>
      <c r="DBF18">
        <v>120</v>
      </c>
      <c r="DBG18">
        <v>100</v>
      </c>
      <c r="DBH18">
        <v>100</v>
      </c>
      <c r="DBI18">
        <v>100</v>
      </c>
      <c r="DBJ18">
        <v>100</v>
      </c>
      <c r="DBK18">
        <v>100</v>
      </c>
      <c r="DBL18">
        <v>100</v>
      </c>
      <c r="DBM18">
        <v>110</v>
      </c>
      <c r="DBN18">
        <v>120</v>
      </c>
      <c r="DBO18">
        <v>100</v>
      </c>
      <c r="DBP18">
        <v>120</v>
      </c>
      <c r="DBQ18">
        <v>110</v>
      </c>
      <c r="DBR18">
        <v>110</v>
      </c>
      <c r="DBS18">
        <v>100</v>
      </c>
      <c r="DBT18">
        <v>100</v>
      </c>
      <c r="DBU18">
        <v>100</v>
      </c>
      <c r="DBV18">
        <v>110</v>
      </c>
      <c r="DBW18">
        <v>100</v>
      </c>
      <c r="DBX18">
        <v>110</v>
      </c>
      <c r="DBY18">
        <v>100</v>
      </c>
      <c r="DBZ18">
        <v>120</v>
      </c>
      <c r="DCA18">
        <v>100</v>
      </c>
      <c r="DCB18">
        <v>100</v>
      </c>
      <c r="DCC18">
        <v>130</v>
      </c>
      <c r="DCD18">
        <v>130</v>
      </c>
      <c r="DCE18">
        <v>120</v>
      </c>
      <c r="DCF18">
        <v>120</v>
      </c>
      <c r="DCG18">
        <v>110</v>
      </c>
      <c r="DCH18">
        <v>110</v>
      </c>
      <c r="DCI18">
        <v>110</v>
      </c>
      <c r="DCJ18">
        <v>110</v>
      </c>
      <c r="DCK18">
        <v>100</v>
      </c>
      <c r="DCL18">
        <v>130</v>
      </c>
      <c r="DCM18">
        <v>100</v>
      </c>
      <c r="DCN18">
        <v>120</v>
      </c>
      <c r="DCO18">
        <v>130</v>
      </c>
      <c r="DCP18">
        <v>130</v>
      </c>
      <c r="DCQ18">
        <v>100</v>
      </c>
      <c r="DCR18">
        <v>120</v>
      </c>
      <c r="DCS18">
        <v>100</v>
      </c>
      <c r="DCT18">
        <v>120</v>
      </c>
      <c r="DCU18">
        <v>110</v>
      </c>
      <c r="DCV18">
        <v>110</v>
      </c>
      <c r="DCW18">
        <v>100</v>
      </c>
      <c r="DCX18">
        <v>130</v>
      </c>
      <c r="DCY18">
        <v>100</v>
      </c>
      <c r="DCZ18">
        <v>100</v>
      </c>
      <c r="DDA18">
        <v>120</v>
      </c>
      <c r="DDB18">
        <v>120</v>
      </c>
      <c r="DDC18">
        <v>110</v>
      </c>
      <c r="DDD18">
        <v>110</v>
      </c>
      <c r="DDE18">
        <v>100</v>
      </c>
      <c r="DDF18">
        <v>100</v>
      </c>
      <c r="DDG18">
        <v>100</v>
      </c>
      <c r="DDH18">
        <v>100</v>
      </c>
      <c r="DDI18">
        <v>120</v>
      </c>
      <c r="DDJ18">
        <v>120</v>
      </c>
      <c r="DDK18">
        <v>100</v>
      </c>
      <c r="DDL18">
        <v>120</v>
      </c>
      <c r="DDM18">
        <v>100</v>
      </c>
      <c r="DDN18">
        <v>120</v>
      </c>
      <c r="DDO18">
        <v>130</v>
      </c>
      <c r="DDP18">
        <v>130</v>
      </c>
      <c r="DDQ18">
        <v>130</v>
      </c>
      <c r="DDR18">
        <v>130</v>
      </c>
      <c r="DDS18">
        <v>130</v>
      </c>
      <c r="DDT18">
        <v>130</v>
      </c>
      <c r="DDU18">
        <v>120</v>
      </c>
      <c r="DDV18">
        <v>120</v>
      </c>
      <c r="DDW18">
        <v>120</v>
      </c>
      <c r="DDX18">
        <v>120</v>
      </c>
      <c r="DDY18">
        <v>120</v>
      </c>
      <c r="DDZ18">
        <v>120</v>
      </c>
      <c r="DEA18">
        <v>110</v>
      </c>
      <c r="DEB18">
        <v>130</v>
      </c>
      <c r="DEC18">
        <v>130</v>
      </c>
      <c r="DED18">
        <v>130</v>
      </c>
      <c r="DEE18">
        <v>100</v>
      </c>
      <c r="DEF18">
        <v>120</v>
      </c>
      <c r="DEG18">
        <v>130</v>
      </c>
      <c r="DEH18">
        <v>130</v>
      </c>
      <c r="DEI18">
        <v>120</v>
      </c>
      <c r="DEJ18">
        <v>120</v>
      </c>
      <c r="DEK18">
        <v>110</v>
      </c>
      <c r="DEL18">
        <v>110</v>
      </c>
      <c r="DEM18">
        <v>100</v>
      </c>
      <c r="DEN18">
        <v>110</v>
      </c>
      <c r="DEO18">
        <v>110</v>
      </c>
      <c r="DEP18">
        <v>110</v>
      </c>
      <c r="DEQ18">
        <v>100</v>
      </c>
      <c r="DER18">
        <v>120</v>
      </c>
      <c r="DES18">
        <v>100</v>
      </c>
      <c r="DET18">
        <v>100</v>
      </c>
      <c r="DEU18">
        <v>120</v>
      </c>
      <c r="DEV18">
        <v>120</v>
      </c>
      <c r="DEW18">
        <v>110</v>
      </c>
      <c r="DEX18">
        <v>130</v>
      </c>
      <c r="DEY18">
        <v>110</v>
      </c>
      <c r="DEZ18">
        <v>110</v>
      </c>
      <c r="DFA18">
        <v>100</v>
      </c>
      <c r="DFB18">
        <v>100</v>
      </c>
      <c r="DFC18">
        <v>120</v>
      </c>
      <c r="DFD18">
        <v>120</v>
      </c>
      <c r="DFE18">
        <v>100</v>
      </c>
      <c r="DFF18">
        <v>110</v>
      </c>
      <c r="DFG18">
        <v>130</v>
      </c>
      <c r="DFH18">
        <v>130</v>
      </c>
      <c r="DFI18">
        <v>100</v>
      </c>
      <c r="DFJ18">
        <v>120</v>
      </c>
      <c r="DFK18">
        <v>120</v>
      </c>
      <c r="DFL18">
        <v>120</v>
      </c>
      <c r="DFM18">
        <v>110</v>
      </c>
      <c r="DFN18">
        <v>130</v>
      </c>
      <c r="DFO18">
        <v>130</v>
      </c>
      <c r="DFP18">
        <v>130</v>
      </c>
      <c r="DFQ18">
        <v>130</v>
      </c>
      <c r="DFR18">
        <v>130</v>
      </c>
      <c r="DFS18">
        <v>130</v>
      </c>
      <c r="DFT18">
        <v>130</v>
      </c>
      <c r="DFU18">
        <v>130</v>
      </c>
      <c r="DFV18">
        <v>130</v>
      </c>
      <c r="DFW18">
        <v>130</v>
      </c>
      <c r="DFX18">
        <v>130</v>
      </c>
      <c r="DFY18">
        <v>130</v>
      </c>
      <c r="DFZ18">
        <v>130</v>
      </c>
      <c r="DGA18">
        <v>120</v>
      </c>
      <c r="DGB18">
        <v>120</v>
      </c>
      <c r="DGC18">
        <v>110</v>
      </c>
      <c r="DGD18">
        <v>110</v>
      </c>
      <c r="DGE18">
        <v>110</v>
      </c>
      <c r="DGF18">
        <v>110</v>
      </c>
      <c r="DGG18">
        <v>130</v>
      </c>
      <c r="DGH18">
        <v>130</v>
      </c>
      <c r="DGI18">
        <v>100</v>
      </c>
      <c r="DGJ18">
        <v>110</v>
      </c>
      <c r="DGK18">
        <v>110</v>
      </c>
      <c r="DGL18">
        <v>110</v>
      </c>
      <c r="DGM18">
        <v>100</v>
      </c>
      <c r="DGN18">
        <v>100</v>
      </c>
      <c r="DGO18">
        <v>100</v>
      </c>
      <c r="DGP18">
        <v>100</v>
      </c>
      <c r="DGQ18">
        <v>110</v>
      </c>
      <c r="DGR18">
        <v>110</v>
      </c>
      <c r="DGS18">
        <v>130</v>
      </c>
      <c r="DGT18">
        <v>130</v>
      </c>
      <c r="DGU18">
        <v>100</v>
      </c>
      <c r="DGV18">
        <v>110</v>
      </c>
      <c r="DGW18">
        <v>100</v>
      </c>
      <c r="DGX18">
        <v>100</v>
      </c>
      <c r="DGY18">
        <v>120</v>
      </c>
      <c r="DGZ18">
        <v>120</v>
      </c>
      <c r="DHA18">
        <v>130</v>
      </c>
      <c r="DHB18">
        <v>130</v>
      </c>
      <c r="DHC18">
        <v>100</v>
      </c>
      <c r="DHD18">
        <v>100</v>
      </c>
      <c r="DHE18">
        <v>120</v>
      </c>
      <c r="DHF18">
        <v>120</v>
      </c>
      <c r="DHG18">
        <v>120</v>
      </c>
      <c r="DHH18">
        <v>120</v>
      </c>
      <c r="DHI18">
        <v>130</v>
      </c>
      <c r="DHJ18">
        <v>130</v>
      </c>
      <c r="DHK18">
        <v>100</v>
      </c>
      <c r="DHL18">
        <v>100</v>
      </c>
      <c r="DHM18">
        <v>130</v>
      </c>
      <c r="DHN18">
        <v>130</v>
      </c>
      <c r="DHO18">
        <v>110</v>
      </c>
      <c r="DHP18">
        <v>110</v>
      </c>
      <c r="DHQ18">
        <v>100</v>
      </c>
      <c r="DHR18">
        <v>100</v>
      </c>
      <c r="DHS18">
        <v>120</v>
      </c>
      <c r="DHT18">
        <v>120</v>
      </c>
      <c r="DHU18">
        <v>110</v>
      </c>
      <c r="DHV18">
        <v>110</v>
      </c>
      <c r="DHW18">
        <v>120</v>
      </c>
      <c r="DHX18">
        <v>120</v>
      </c>
      <c r="DHY18">
        <v>110</v>
      </c>
      <c r="DHZ18">
        <v>110</v>
      </c>
      <c r="DIA18">
        <v>110</v>
      </c>
      <c r="DIB18">
        <v>110</v>
      </c>
      <c r="DIC18">
        <v>130</v>
      </c>
      <c r="DID18">
        <v>130</v>
      </c>
      <c r="DIE18">
        <v>110</v>
      </c>
      <c r="DIF18">
        <v>110</v>
      </c>
      <c r="DIG18">
        <v>100</v>
      </c>
      <c r="DIH18">
        <v>110</v>
      </c>
      <c r="DII18">
        <v>110</v>
      </c>
      <c r="DIJ18">
        <v>110</v>
      </c>
      <c r="DIK18">
        <v>100</v>
      </c>
      <c r="DIL18">
        <v>120</v>
      </c>
      <c r="DIM18">
        <v>120</v>
      </c>
      <c r="DIN18">
        <v>120</v>
      </c>
      <c r="DIO18">
        <v>110</v>
      </c>
      <c r="DIP18">
        <v>110</v>
      </c>
      <c r="DIQ18">
        <v>120</v>
      </c>
      <c r="DIR18">
        <v>120</v>
      </c>
      <c r="DIS18">
        <v>100</v>
      </c>
      <c r="DIT18">
        <v>120</v>
      </c>
      <c r="DIU18">
        <v>110</v>
      </c>
      <c r="DIV18">
        <v>110</v>
      </c>
      <c r="DIW18">
        <v>100</v>
      </c>
      <c r="DIX18">
        <v>100</v>
      </c>
      <c r="DIY18">
        <v>110</v>
      </c>
      <c r="DIZ18">
        <v>110</v>
      </c>
      <c r="DJA18">
        <v>110</v>
      </c>
      <c r="DJB18">
        <v>130</v>
      </c>
      <c r="DJC18">
        <v>100</v>
      </c>
      <c r="DJD18">
        <v>110</v>
      </c>
      <c r="DJE18">
        <v>110</v>
      </c>
      <c r="DJF18">
        <v>110</v>
      </c>
      <c r="DJG18">
        <v>110</v>
      </c>
      <c r="DJH18">
        <v>130</v>
      </c>
      <c r="DJI18">
        <v>100</v>
      </c>
      <c r="DJJ18">
        <v>100</v>
      </c>
      <c r="DJK18">
        <v>130</v>
      </c>
      <c r="DJL18">
        <v>130</v>
      </c>
      <c r="DJM18">
        <v>100</v>
      </c>
      <c r="DJN18">
        <v>130</v>
      </c>
      <c r="DJO18">
        <v>110</v>
      </c>
      <c r="DJP18">
        <v>130</v>
      </c>
      <c r="DJQ18">
        <v>130</v>
      </c>
      <c r="DJR18">
        <v>130</v>
      </c>
      <c r="DJS18">
        <v>110</v>
      </c>
      <c r="DJT18">
        <v>110</v>
      </c>
      <c r="DJU18">
        <v>130</v>
      </c>
      <c r="DJV18">
        <v>130</v>
      </c>
      <c r="DJW18">
        <v>110</v>
      </c>
      <c r="DJX18">
        <v>130</v>
      </c>
      <c r="DJY18">
        <v>100</v>
      </c>
      <c r="DJZ18">
        <v>100</v>
      </c>
      <c r="DKA18">
        <v>130</v>
      </c>
      <c r="DKB18">
        <v>130</v>
      </c>
      <c r="DKC18">
        <v>110</v>
      </c>
      <c r="DKD18">
        <v>130</v>
      </c>
      <c r="DKE18">
        <v>100</v>
      </c>
      <c r="DKF18">
        <v>100</v>
      </c>
      <c r="DKG18">
        <v>110</v>
      </c>
      <c r="DKH18">
        <v>130</v>
      </c>
      <c r="DKI18">
        <v>100</v>
      </c>
      <c r="DKJ18">
        <v>120</v>
      </c>
      <c r="DKK18">
        <v>120</v>
      </c>
      <c r="DKL18">
        <v>120</v>
      </c>
      <c r="DKM18">
        <v>100</v>
      </c>
      <c r="DKN18">
        <v>100</v>
      </c>
      <c r="DKO18">
        <v>130</v>
      </c>
      <c r="DKP18">
        <v>130</v>
      </c>
      <c r="DKQ18">
        <v>100</v>
      </c>
      <c r="DKR18">
        <v>100</v>
      </c>
      <c r="DKS18">
        <v>110</v>
      </c>
      <c r="DKT18">
        <v>110</v>
      </c>
      <c r="DKU18">
        <v>100</v>
      </c>
      <c r="DKV18">
        <v>100</v>
      </c>
      <c r="DKW18">
        <v>100</v>
      </c>
      <c r="DKX18">
        <v>120</v>
      </c>
      <c r="DKY18">
        <v>100</v>
      </c>
      <c r="DKZ18">
        <v>130</v>
      </c>
      <c r="DLA18">
        <v>100</v>
      </c>
      <c r="DLB18">
        <v>100</v>
      </c>
      <c r="DLC18">
        <v>110</v>
      </c>
      <c r="DLD18">
        <v>110</v>
      </c>
      <c r="DLE18">
        <v>120</v>
      </c>
      <c r="DLF18">
        <v>120</v>
      </c>
      <c r="DLG18">
        <v>100</v>
      </c>
      <c r="DLH18">
        <v>100</v>
      </c>
      <c r="DLI18">
        <v>100</v>
      </c>
      <c r="DLJ18">
        <v>100</v>
      </c>
      <c r="DLK18">
        <v>100</v>
      </c>
      <c r="DLL18">
        <v>120</v>
      </c>
      <c r="DLM18">
        <v>130</v>
      </c>
      <c r="DLN18">
        <v>130</v>
      </c>
      <c r="DLO18">
        <v>110</v>
      </c>
      <c r="DLP18">
        <v>130</v>
      </c>
      <c r="DLQ18">
        <v>100</v>
      </c>
      <c r="DLR18">
        <v>100</v>
      </c>
      <c r="DLS18">
        <v>100</v>
      </c>
      <c r="DLT18">
        <v>100</v>
      </c>
      <c r="DLU18">
        <v>120</v>
      </c>
      <c r="DLV18">
        <v>120</v>
      </c>
      <c r="DLW18">
        <v>100</v>
      </c>
      <c r="DLX18">
        <v>100</v>
      </c>
      <c r="DLY18">
        <v>120</v>
      </c>
      <c r="DLZ18">
        <v>120</v>
      </c>
      <c r="DMA18">
        <v>100</v>
      </c>
      <c r="DMB18">
        <v>100</v>
      </c>
      <c r="DMC18">
        <v>120</v>
      </c>
      <c r="DMD18">
        <v>120</v>
      </c>
      <c r="DME18">
        <v>120</v>
      </c>
      <c r="DMF18">
        <v>120</v>
      </c>
      <c r="DMG18">
        <v>100</v>
      </c>
      <c r="DMH18">
        <v>100</v>
      </c>
      <c r="DMI18">
        <v>110</v>
      </c>
      <c r="DMJ18">
        <v>110</v>
      </c>
      <c r="DMK18">
        <v>120</v>
      </c>
      <c r="DML18">
        <v>120</v>
      </c>
      <c r="DMM18">
        <v>100</v>
      </c>
      <c r="DMN18">
        <v>110</v>
      </c>
      <c r="DMO18">
        <v>100</v>
      </c>
      <c r="DMP18">
        <v>120</v>
      </c>
      <c r="DMQ18">
        <v>110</v>
      </c>
      <c r="DMR18">
        <v>110</v>
      </c>
      <c r="DMS18">
        <v>100</v>
      </c>
      <c r="DMT18">
        <v>110</v>
      </c>
      <c r="DMU18">
        <v>100</v>
      </c>
      <c r="DMV18">
        <v>110</v>
      </c>
      <c r="DMW18">
        <v>120</v>
      </c>
      <c r="DMX18">
        <v>120</v>
      </c>
      <c r="DMY18">
        <v>110</v>
      </c>
      <c r="DMZ18">
        <v>130</v>
      </c>
      <c r="DNA18">
        <v>100</v>
      </c>
      <c r="DNB18">
        <v>100</v>
      </c>
      <c r="DNC18">
        <v>130</v>
      </c>
      <c r="DND18">
        <v>130</v>
      </c>
      <c r="DNE18">
        <v>120</v>
      </c>
      <c r="DNF18">
        <v>120</v>
      </c>
      <c r="DNG18">
        <v>100</v>
      </c>
      <c r="DNH18">
        <v>100</v>
      </c>
      <c r="DNI18">
        <v>120</v>
      </c>
      <c r="DNJ18">
        <v>120</v>
      </c>
      <c r="DNK18">
        <v>110</v>
      </c>
      <c r="DNL18">
        <v>110</v>
      </c>
      <c r="DNM18">
        <v>100</v>
      </c>
      <c r="DNN18">
        <v>130</v>
      </c>
      <c r="DNO18">
        <v>110</v>
      </c>
      <c r="DNP18">
        <v>110</v>
      </c>
      <c r="DNQ18">
        <v>120</v>
      </c>
      <c r="DNR18">
        <v>120</v>
      </c>
      <c r="DNS18">
        <v>130</v>
      </c>
      <c r="DNT18">
        <v>130</v>
      </c>
      <c r="DNU18">
        <v>100</v>
      </c>
      <c r="DNV18">
        <v>100</v>
      </c>
      <c r="DNW18">
        <v>110</v>
      </c>
      <c r="DNX18">
        <v>110</v>
      </c>
      <c r="DNY18">
        <v>110</v>
      </c>
      <c r="DNZ18">
        <v>130</v>
      </c>
      <c r="DOA18">
        <v>120</v>
      </c>
      <c r="DOB18">
        <v>120</v>
      </c>
      <c r="DOC18">
        <v>120</v>
      </c>
      <c r="DOD18">
        <v>120</v>
      </c>
      <c r="DOE18">
        <v>120</v>
      </c>
      <c r="DOF18">
        <v>120</v>
      </c>
      <c r="DOG18">
        <v>120</v>
      </c>
      <c r="DOH18">
        <v>120</v>
      </c>
      <c r="DOI18">
        <v>100</v>
      </c>
      <c r="DOJ18">
        <v>100</v>
      </c>
      <c r="DOK18">
        <v>120</v>
      </c>
      <c r="DOL18">
        <v>120</v>
      </c>
      <c r="DOM18">
        <v>130</v>
      </c>
      <c r="DON18">
        <v>130</v>
      </c>
      <c r="DOO18">
        <v>100</v>
      </c>
      <c r="DOP18">
        <v>120</v>
      </c>
      <c r="DOQ18">
        <v>100</v>
      </c>
      <c r="DOR18">
        <v>100</v>
      </c>
      <c r="DOS18">
        <v>120</v>
      </c>
      <c r="DOT18">
        <v>120</v>
      </c>
      <c r="DOU18">
        <v>100</v>
      </c>
      <c r="DOV18">
        <v>100</v>
      </c>
      <c r="DOW18">
        <v>100</v>
      </c>
      <c r="DOX18">
        <v>100</v>
      </c>
      <c r="DOY18">
        <v>110</v>
      </c>
      <c r="DOZ18">
        <v>110</v>
      </c>
      <c r="DPA18">
        <v>100</v>
      </c>
      <c r="DPB18">
        <v>100</v>
      </c>
      <c r="DPC18">
        <v>120</v>
      </c>
      <c r="DPD18">
        <v>120</v>
      </c>
      <c r="DPE18">
        <v>100</v>
      </c>
      <c r="DPF18">
        <v>100</v>
      </c>
      <c r="DPG18">
        <v>120</v>
      </c>
      <c r="DPH18">
        <v>120</v>
      </c>
      <c r="DPI18">
        <v>100</v>
      </c>
      <c r="DPJ18">
        <v>100</v>
      </c>
      <c r="DPK18">
        <v>130</v>
      </c>
      <c r="DPL18">
        <v>130</v>
      </c>
      <c r="DPM18">
        <v>110</v>
      </c>
      <c r="DPN18">
        <v>110</v>
      </c>
      <c r="DPO18">
        <v>100</v>
      </c>
      <c r="DPP18">
        <v>100</v>
      </c>
      <c r="DPQ18">
        <v>130</v>
      </c>
      <c r="DPR18">
        <v>130</v>
      </c>
      <c r="DPS18">
        <v>110</v>
      </c>
      <c r="DPT18">
        <v>120</v>
      </c>
      <c r="DPU18">
        <v>130</v>
      </c>
      <c r="DPV18">
        <v>130</v>
      </c>
      <c r="DPW18">
        <v>130</v>
      </c>
      <c r="DPX18">
        <v>130</v>
      </c>
      <c r="DPY18">
        <v>110</v>
      </c>
      <c r="DPZ18">
        <v>130</v>
      </c>
      <c r="DQA18">
        <v>110</v>
      </c>
      <c r="DQB18">
        <v>110</v>
      </c>
      <c r="DQC18">
        <v>120</v>
      </c>
      <c r="DQD18">
        <v>120</v>
      </c>
      <c r="DQE18">
        <v>130</v>
      </c>
      <c r="DQF18">
        <v>130</v>
      </c>
      <c r="DQG18">
        <v>100</v>
      </c>
      <c r="DQH18">
        <v>120</v>
      </c>
      <c r="DQI18">
        <v>100</v>
      </c>
      <c r="DQJ18">
        <v>110</v>
      </c>
      <c r="DQK18">
        <v>130</v>
      </c>
      <c r="DQL18">
        <v>130</v>
      </c>
      <c r="DQM18">
        <v>120</v>
      </c>
      <c r="DQN18">
        <v>120</v>
      </c>
      <c r="DQO18">
        <v>100</v>
      </c>
      <c r="DQP18">
        <v>100</v>
      </c>
      <c r="DQQ18">
        <v>110</v>
      </c>
      <c r="DQR18">
        <v>110</v>
      </c>
      <c r="DQS18">
        <v>100</v>
      </c>
      <c r="DQT18">
        <v>130</v>
      </c>
      <c r="DQU18">
        <v>100</v>
      </c>
      <c r="DQV18">
        <v>100</v>
      </c>
      <c r="DQW18">
        <v>120</v>
      </c>
      <c r="DQX18">
        <v>120</v>
      </c>
      <c r="DQY18">
        <v>130</v>
      </c>
      <c r="DQZ18">
        <v>130</v>
      </c>
      <c r="DRA18">
        <v>100</v>
      </c>
      <c r="DRB18">
        <v>100</v>
      </c>
      <c r="DRC18">
        <v>110</v>
      </c>
      <c r="DRD18">
        <v>130</v>
      </c>
      <c r="DRE18">
        <v>100</v>
      </c>
      <c r="DRF18">
        <v>110</v>
      </c>
      <c r="DRG18">
        <v>120</v>
      </c>
      <c r="DRH18">
        <v>120</v>
      </c>
      <c r="DRI18">
        <v>120</v>
      </c>
      <c r="DRJ18">
        <v>120</v>
      </c>
      <c r="DRK18">
        <v>120</v>
      </c>
      <c r="DRL18">
        <v>120</v>
      </c>
      <c r="DRM18">
        <v>100</v>
      </c>
      <c r="DRN18">
        <v>100</v>
      </c>
      <c r="DRO18">
        <v>110</v>
      </c>
      <c r="DRP18">
        <v>110</v>
      </c>
      <c r="DRQ18">
        <v>120</v>
      </c>
      <c r="DRR18">
        <v>120</v>
      </c>
      <c r="DRS18">
        <v>100</v>
      </c>
      <c r="DRT18">
        <v>100</v>
      </c>
      <c r="DRU18">
        <v>100</v>
      </c>
      <c r="DRV18">
        <v>120</v>
      </c>
      <c r="DRW18">
        <v>120</v>
      </c>
      <c r="DRX18">
        <v>120</v>
      </c>
      <c r="DRY18">
        <v>120</v>
      </c>
      <c r="DRZ18">
        <v>120</v>
      </c>
      <c r="DSA18">
        <v>100</v>
      </c>
      <c r="DSB18">
        <v>120</v>
      </c>
      <c r="DSC18">
        <v>130</v>
      </c>
      <c r="DSD18">
        <v>130</v>
      </c>
      <c r="DSE18">
        <v>100</v>
      </c>
      <c r="DSF18">
        <v>120</v>
      </c>
      <c r="DSG18">
        <v>100</v>
      </c>
      <c r="DSH18">
        <v>120</v>
      </c>
      <c r="DSI18">
        <v>120</v>
      </c>
      <c r="DSJ18">
        <v>120</v>
      </c>
      <c r="DSK18">
        <v>110</v>
      </c>
      <c r="DSL18">
        <v>130</v>
      </c>
      <c r="DSM18">
        <v>100</v>
      </c>
      <c r="DSN18">
        <v>120</v>
      </c>
      <c r="DSO18">
        <v>110</v>
      </c>
      <c r="DSP18">
        <v>110</v>
      </c>
      <c r="DSQ18">
        <v>110</v>
      </c>
      <c r="DSR18">
        <v>110</v>
      </c>
      <c r="DSS18">
        <v>130</v>
      </c>
      <c r="DST18">
        <v>130</v>
      </c>
      <c r="DSU18">
        <v>110</v>
      </c>
      <c r="DSV18">
        <v>110</v>
      </c>
      <c r="DSW18">
        <v>110</v>
      </c>
      <c r="DSX18">
        <v>130</v>
      </c>
      <c r="DSY18">
        <v>110</v>
      </c>
      <c r="DSZ18">
        <v>110</v>
      </c>
      <c r="DTA18">
        <v>100</v>
      </c>
      <c r="DTB18">
        <v>110</v>
      </c>
      <c r="DTC18">
        <v>100</v>
      </c>
      <c r="DTD18">
        <v>110</v>
      </c>
      <c r="DTE18">
        <v>100</v>
      </c>
      <c r="DTF18">
        <v>120</v>
      </c>
      <c r="DTG18">
        <v>120</v>
      </c>
      <c r="DTH18">
        <v>120</v>
      </c>
      <c r="DTI18">
        <v>110</v>
      </c>
      <c r="DTJ18">
        <v>110</v>
      </c>
      <c r="DTK18">
        <v>100</v>
      </c>
      <c r="DTL18">
        <v>120</v>
      </c>
      <c r="DTM18">
        <v>100</v>
      </c>
      <c r="DTN18">
        <v>120</v>
      </c>
      <c r="DTO18">
        <v>110</v>
      </c>
      <c r="DTP18">
        <v>130</v>
      </c>
      <c r="DTQ18">
        <v>100</v>
      </c>
      <c r="DTR18">
        <v>110</v>
      </c>
      <c r="DTS18">
        <v>110</v>
      </c>
      <c r="DTT18">
        <v>110</v>
      </c>
      <c r="DTU18">
        <v>120</v>
      </c>
      <c r="DTV18">
        <v>120</v>
      </c>
      <c r="DTW18">
        <v>100</v>
      </c>
      <c r="DTX18">
        <v>100</v>
      </c>
      <c r="DTY18">
        <v>130</v>
      </c>
      <c r="DTZ18">
        <v>130</v>
      </c>
      <c r="DUA18">
        <v>130</v>
      </c>
      <c r="DUB18">
        <v>130</v>
      </c>
      <c r="DUC18">
        <v>100</v>
      </c>
      <c r="DUD18">
        <v>120</v>
      </c>
      <c r="DUE18">
        <v>130</v>
      </c>
      <c r="DUF18">
        <v>130</v>
      </c>
      <c r="DUG18">
        <v>110</v>
      </c>
      <c r="DUH18">
        <v>130</v>
      </c>
      <c r="DUI18">
        <v>130</v>
      </c>
      <c r="DUJ18">
        <v>130</v>
      </c>
      <c r="DUK18">
        <v>100</v>
      </c>
      <c r="DUL18">
        <v>100</v>
      </c>
      <c r="DUM18">
        <v>120</v>
      </c>
      <c r="DUN18">
        <v>120</v>
      </c>
      <c r="DUO18">
        <v>130</v>
      </c>
      <c r="DUP18">
        <v>130</v>
      </c>
      <c r="DUQ18">
        <v>110</v>
      </c>
      <c r="DUR18">
        <v>110</v>
      </c>
      <c r="DUS18">
        <v>100</v>
      </c>
      <c r="DUT18">
        <v>120</v>
      </c>
      <c r="DUU18">
        <v>120</v>
      </c>
      <c r="DUV18">
        <v>120</v>
      </c>
      <c r="DUW18">
        <v>100</v>
      </c>
      <c r="DUX18">
        <v>120</v>
      </c>
      <c r="DUY18">
        <v>110</v>
      </c>
      <c r="DUZ18">
        <v>110</v>
      </c>
      <c r="DVA18">
        <v>120</v>
      </c>
      <c r="DVB18">
        <v>120</v>
      </c>
      <c r="DVC18">
        <v>120</v>
      </c>
      <c r="DVD18">
        <v>120</v>
      </c>
      <c r="DVE18">
        <v>100</v>
      </c>
      <c r="DVF18">
        <v>100</v>
      </c>
      <c r="DVG18">
        <v>130</v>
      </c>
      <c r="DVH18">
        <v>130</v>
      </c>
      <c r="DVI18">
        <v>100</v>
      </c>
      <c r="DVJ18">
        <v>120</v>
      </c>
      <c r="DVK18">
        <v>110</v>
      </c>
      <c r="DVL18">
        <v>110</v>
      </c>
      <c r="DVM18">
        <v>100</v>
      </c>
      <c r="DVN18">
        <v>130</v>
      </c>
      <c r="DVO18">
        <v>100</v>
      </c>
      <c r="DVP18">
        <v>100</v>
      </c>
      <c r="DVQ18">
        <v>100</v>
      </c>
      <c r="DVR18">
        <v>110</v>
      </c>
      <c r="DVS18">
        <v>100</v>
      </c>
      <c r="DVT18">
        <v>120</v>
      </c>
      <c r="DVU18">
        <v>130</v>
      </c>
      <c r="DVV18">
        <v>130</v>
      </c>
      <c r="DVW18">
        <v>100</v>
      </c>
      <c r="DVX18">
        <v>130</v>
      </c>
      <c r="DVY18">
        <v>130</v>
      </c>
      <c r="DVZ18">
        <v>130</v>
      </c>
      <c r="DWA18">
        <v>100</v>
      </c>
      <c r="DWB18">
        <v>120</v>
      </c>
      <c r="DWC18">
        <v>120</v>
      </c>
      <c r="DWD18">
        <v>120</v>
      </c>
      <c r="DWE18">
        <v>120</v>
      </c>
      <c r="DWF18">
        <v>120</v>
      </c>
      <c r="DWG18">
        <v>100</v>
      </c>
      <c r="DWH18">
        <v>100</v>
      </c>
      <c r="DWI18">
        <v>100</v>
      </c>
      <c r="DWJ18">
        <v>110</v>
      </c>
      <c r="DWK18">
        <v>100</v>
      </c>
      <c r="DWL18">
        <v>100</v>
      </c>
      <c r="DWM18">
        <v>130</v>
      </c>
      <c r="DWN18">
        <v>130</v>
      </c>
      <c r="DWO18">
        <v>100</v>
      </c>
      <c r="DWP18">
        <v>100</v>
      </c>
      <c r="DWQ18">
        <v>110</v>
      </c>
      <c r="DWR18">
        <v>110</v>
      </c>
      <c r="DWS18">
        <v>130</v>
      </c>
      <c r="DWT18">
        <v>130</v>
      </c>
      <c r="DWU18">
        <v>110</v>
      </c>
      <c r="DWV18">
        <v>130</v>
      </c>
      <c r="DWW18">
        <v>110</v>
      </c>
      <c r="DWX18">
        <v>110</v>
      </c>
      <c r="DWY18">
        <v>110</v>
      </c>
      <c r="DWZ18">
        <v>110</v>
      </c>
      <c r="DXA18">
        <v>110</v>
      </c>
      <c r="DXB18">
        <v>110</v>
      </c>
      <c r="DXC18">
        <v>100</v>
      </c>
      <c r="DXD18">
        <v>110</v>
      </c>
      <c r="DXE18">
        <v>100</v>
      </c>
      <c r="DXF18">
        <v>120</v>
      </c>
      <c r="DXG18">
        <v>100</v>
      </c>
      <c r="DXH18">
        <v>110</v>
      </c>
      <c r="DXI18">
        <v>130</v>
      </c>
      <c r="DXJ18">
        <v>130</v>
      </c>
      <c r="DXK18">
        <v>130</v>
      </c>
      <c r="DXL18">
        <v>130</v>
      </c>
      <c r="DXM18">
        <v>100</v>
      </c>
      <c r="DXN18">
        <v>100</v>
      </c>
      <c r="DXO18">
        <v>130</v>
      </c>
      <c r="DXP18">
        <v>130</v>
      </c>
      <c r="DXQ18">
        <v>110</v>
      </c>
      <c r="DXR18">
        <v>110</v>
      </c>
      <c r="DXS18">
        <v>110</v>
      </c>
      <c r="DXT18">
        <v>110</v>
      </c>
      <c r="DXU18">
        <v>100</v>
      </c>
      <c r="DXV18">
        <v>110</v>
      </c>
      <c r="DXW18">
        <v>100</v>
      </c>
      <c r="DXX18">
        <v>100</v>
      </c>
      <c r="DXY18">
        <v>100</v>
      </c>
      <c r="DXZ18">
        <v>100</v>
      </c>
      <c r="DYA18">
        <v>130</v>
      </c>
      <c r="DYB18">
        <v>130</v>
      </c>
      <c r="DYC18">
        <v>120</v>
      </c>
      <c r="DYD18">
        <v>120</v>
      </c>
      <c r="DYE18">
        <v>110</v>
      </c>
      <c r="DYF18">
        <v>110</v>
      </c>
      <c r="DYG18">
        <v>110</v>
      </c>
      <c r="DYH18">
        <v>110</v>
      </c>
      <c r="DYI18">
        <v>120</v>
      </c>
      <c r="DYJ18">
        <v>120</v>
      </c>
      <c r="DYK18">
        <v>130</v>
      </c>
      <c r="DYL18">
        <v>130</v>
      </c>
      <c r="DYM18">
        <v>120</v>
      </c>
      <c r="DYN18">
        <v>120</v>
      </c>
      <c r="DYO18">
        <v>130</v>
      </c>
      <c r="DYP18">
        <v>130</v>
      </c>
      <c r="DYQ18">
        <v>120</v>
      </c>
      <c r="DYR18">
        <v>120</v>
      </c>
      <c r="DYS18">
        <v>100</v>
      </c>
      <c r="DYT18">
        <v>100</v>
      </c>
      <c r="DYU18">
        <v>120</v>
      </c>
      <c r="DYV18">
        <v>120</v>
      </c>
      <c r="DYW18">
        <v>130</v>
      </c>
      <c r="DYX18">
        <v>130</v>
      </c>
      <c r="DYY18">
        <v>120</v>
      </c>
      <c r="DYZ18">
        <v>120</v>
      </c>
      <c r="DZA18">
        <v>120</v>
      </c>
      <c r="DZB18">
        <v>120</v>
      </c>
      <c r="DZC18">
        <v>110</v>
      </c>
      <c r="DZD18">
        <v>110</v>
      </c>
      <c r="DZE18">
        <v>130</v>
      </c>
      <c r="DZF18">
        <v>130</v>
      </c>
      <c r="DZG18">
        <v>100</v>
      </c>
      <c r="DZH18">
        <v>100</v>
      </c>
      <c r="DZI18">
        <v>110</v>
      </c>
      <c r="DZJ18">
        <v>130</v>
      </c>
      <c r="DZK18">
        <v>100</v>
      </c>
      <c r="DZL18">
        <v>130</v>
      </c>
      <c r="DZM18">
        <v>100</v>
      </c>
      <c r="DZN18">
        <v>130</v>
      </c>
      <c r="DZO18">
        <v>120</v>
      </c>
      <c r="DZP18">
        <v>120</v>
      </c>
      <c r="DZQ18">
        <v>110</v>
      </c>
      <c r="DZR18">
        <v>110</v>
      </c>
      <c r="DZS18">
        <v>100</v>
      </c>
      <c r="DZT18">
        <v>120</v>
      </c>
      <c r="DZU18">
        <v>110</v>
      </c>
      <c r="DZV18">
        <v>110</v>
      </c>
      <c r="DZW18">
        <v>100</v>
      </c>
      <c r="DZX18">
        <v>100</v>
      </c>
      <c r="DZY18">
        <v>130</v>
      </c>
      <c r="DZZ18">
        <v>130</v>
      </c>
      <c r="EAA18">
        <v>100</v>
      </c>
      <c r="EAB18">
        <v>100</v>
      </c>
      <c r="EAC18">
        <v>110</v>
      </c>
      <c r="EAD18">
        <v>110</v>
      </c>
      <c r="EAE18">
        <v>130</v>
      </c>
      <c r="EAF18">
        <v>130</v>
      </c>
      <c r="EAG18">
        <v>110</v>
      </c>
      <c r="EAH18">
        <v>130</v>
      </c>
      <c r="EAI18">
        <v>130</v>
      </c>
      <c r="EAJ18">
        <v>130</v>
      </c>
      <c r="EAK18">
        <v>120</v>
      </c>
      <c r="EAL18">
        <v>120</v>
      </c>
      <c r="EAM18">
        <v>110</v>
      </c>
      <c r="EAN18">
        <v>130</v>
      </c>
      <c r="EAO18">
        <v>100</v>
      </c>
      <c r="EAP18">
        <v>110</v>
      </c>
      <c r="EAQ18">
        <v>130</v>
      </c>
      <c r="EAR18">
        <v>130</v>
      </c>
      <c r="EAS18">
        <v>110</v>
      </c>
      <c r="EAT18">
        <v>110</v>
      </c>
      <c r="EAU18">
        <v>100</v>
      </c>
      <c r="EAV18">
        <v>120</v>
      </c>
      <c r="EAW18">
        <v>130</v>
      </c>
      <c r="EAX18">
        <v>130</v>
      </c>
      <c r="EAY18">
        <v>110</v>
      </c>
      <c r="EAZ18">
        <v>120</v>
      </c>
      <c r="EBA18">
        <v>110</v>
      </c>
      <c r="EBB18">
        <v>110</v>
      </c>
      <c r="EBC18">
        <v>100</v>
      </c>
      <c r="EBD18">
        <v>120</v>
      </c>
      <c r="EBE18">
        <v>110</v>
      </c>
      <c r="EBF18">
        <v>110</v>
      </c>
      <c r="EBG18">
        <v>130</v>
      </c>
      <c r="EBH18">
        <v>130</v>
      </c>
      <c r="EBI18">
        <v>110</v>
      </c>
      <c r="EBJ18">
        <v>120</v>
      </c>
      <c r="EBK18">
        <v>110</v>
      </c>
      <c r="EBL18">
        <v>130</v>
      </c>
      <c r="EBM18">
        <v>100</v>
      </c>
      <c r="EBN18">
        <v>100</v>
      </c>
      <c r="EBO18">
        <v>130</v>
      </c>
      <c r="EBP18">
        <v>130</v>
      </c>
      <c r="EBQ18">
        <v>120</v>
      </c>
      <c r="EBR18">
        <v>120</v>
      </c>
      <c r="EBS18">
        <v>120</v>
      </c>
      <c r="EBT18">
        <v>120</v>
      </c>
      <c r="EBU18">
        <v>120</v>
      </c>
      <c r="EBV18">
        <v>120</v>
      </c>
      <c r="EBW18">
        <v>110</v>
      </c>
      <c r="EBX18">
        <v>130</v>
      </c>
      <c r="EBY18">
        <v>100</v>
      </c>
      <c r="EBZ18">
        <v>120</v>
      </c>
      <c r="ECA18">
        <v>120</v>
      </c>
      <c r="ECB18">
        <v>120</v>
      </c>
      <c r="ECC18">
        <v>120</v>
      </c>
      <c r="ECD18">
        <v>120</v>
      </c>
      <c r="ECE18">
        <v>110</v>
      </c>
      <c r="ECF18">
        <v>120</v>
      </c>
      <c r="ECG18">
        <v>100</v>
      </c>
      <c r="ECH18">
        <v>100</v>
      </c>
      <c r="ECI18">
        <v>110</v>
      </c>
      <c r="ECJ18">
        <v>110</v>
      </c>
      <c r="ECK18">
        <v>130</v>
      </c>
      <c r="ECL18">
        <v>130</v>
      </c>
      <c r="ECM18">
        <v>130</v>
      </c>
      <c r="ECN18">
        <v>130</v>
      </c>
      <c r="ECO18">
        <v>130</v>
      </c>
      <c r="ECP18">
        <v>130</v>
      </c>
      <c r="ECQ18">
        <v>110</v>
      </c>
      <c r="ECR18">
        <v>120</v>
      </c>
      <c r="ECS18">
        <v>130</v>
      </c>
      <c r="ECT18">
        <v>130</v>
      </c>
      <c r="ECU18">
        <v>100</v>
      </c>
      <c r="ECV18">
        <v>100</v>
      </c>
      <c r="ECW18">
        <v>110</v>
      </c>
      <c r="ECX18">
        <v>110</v>
      </c>
      <c r="ECY18">
        <v>100</v>
      </c>
      <c r="ECZ18">
        <v>120</v>
      </c>
      <c r="EDA18">
        <v>110</v>
      </c>
      <c r="EDB18">
        <v>110</v>
      </c>
      <c r="EDC18">
        <v>100</v>
      </c>
      <c r="EDD18">
        <v>100</v>
      </c>
      <c r="EDE18">
        <v>100</v>
      </c>
      <c r="EDF18">
        <v>130</v>
      </c>
      <c r="EDG18">
        <v>120</v>
      </c>
      <c r="EDH18">
        <v>120</v>
      </c>
      <c r="EDI18">
        <v>120</v>
      </c>
      <c r="EDJ18">
        <v>130</v>
      </c>
      <c r="EDK18">
        <v>100</v>
      </c>
      <c r="EDL18">
        <v>130</v>
      </c>
      <c r="EDM18">
        <v>130</v>
      </c>
      <c r="EDN18">
        <v>130</v>
      </c>
      <c r="EDO18">
        <v>120</v>
      </c>
      <c r="EDP18">
        <v>120</v>
      </c>
      <c r="EDQ18">
        <v>110</v>
      </c>
      <c r="EDR18">
        <v>130</v>
      </c>
      <c r="EDS18">
        <v>120</v>
      </c>
      <c r="EDT18">
        <v>120</v>
      </c>
      <c r="EDU18">
        <v>100</v>
      </c>
      <c r="EDV18">
        <v>100</v>
      </c>
      <c r="EDW18">
        <v>100</v>
      </c>
      <c r="EDX18">
        <v>120</v>
      </c>
      <c r="EDY18">
        <v>120</v>
      </c>
      <c r="EDZ18">
        <v>120</v>
      </c>
      <c r="EEA18">
        <v>110</v>
      </c>
      <c r="EEB18">
        <v>120</v>
      </c>
      <c r="EEC18">
        <v>100</v>
      </c>
      <c r="EED18">
        <v>100</v>
      </c>
      <c r="EEE18">
        <v>110</v>
      </c>
      <c r="EEF18">
        <v>130</v>
      </c>
      <c r="EEG18">
        <v>120</v>
      </c>
      <c r="EEH18">
        <v>130</v>
      </c>
      <c r="EEI18">
        <v>110</v>
      </c>
      <c r="EEJ18">
        <v>110</v>
      </c>
      <c r="EEK18">
        <v>130</v>
      </c>
      <c r="EEL18">
        <v>130</v>
      </c>
      <c r="EEM18">
        <v>110</v>
      </c>
      <c r="EEN18">
        <v>130</v>
      </c>
      <c r="EEO18">
        <v>120</v>
      </c>
      <c r="EEP18">
        <v>120</v>
      </c>
      <c r="EEQ18">
        <v>120</v>
      </c>
      <c r="EER18">
        <v>120</v>
      </c>
      <c r="EES18">
        <v>120</v>
      </c>
      <c r="EET18">
        <v>120</v>
      </c>
      <c r="EEU18">
        <v>110</v>
      </c>
      <c r="EEV18">
        <v>120</v>
      </c>
      <c r="EEW18">
        <v>130</v>
      </c>
      <c r="EEX18">
        <v>130</v>
      </c>
      <c r="EEY18">
        <v>100</v>
      </c>
      <c r="EEZ18">
        <v>100</v>
      </c>
      <c r="EFA18">
        <v>130</v>
      </c>
      <c r="EFB18">
        <v>130</v>
      </c>
      <c r="EFC18">
        <v>100</v>
      </c>
      <c r="EFD18">
        <v>100</v>
      </c>
      <c r="EFE18">
        <v>100</v>
      </c>
      <c r="EFF18">
        <v>130</v>
      </c>
      <c r="EFG18">
        <v>120</v>
      </c>
      <c r="EFH18">
        <v>120</v>
      </c>
      <c r="EFI18">
        <v>130</v>
      </c>
      <c r="EFJ18">
        <v>130</v>
      </c>
      <c r="EFK18">
        <v>110</v>
      </c>
      <c r="EFL18">
        <v>130</v>
      </c>
      <c r="EFM18">
        <v>110</v>
      </c>
      <c r="EFN18">
        <v>110</v>
      </c>
      <c r="EFO18">
        <v>110</v>
      </c>
      <c r="EFP18">
        <v>130</v>
      </c>
      <c r="EFQ18">
        <v>120</v>
      </c>
      <c r="EFR18">
        <v>120</v>
      </c>
      <c r="EFS18">
        <v>100</v>
      </c>
      <c r="EFT18">
        <v>100</v>
      </c>
      <c r="EFU18">
        <v>100</v>
      </c>
      <c r="EFV18">
        <v>100</v>
      </c>
      <c r="EFW18">
        <v>110</v>
      </c>
      <c r="EFX18">
        <v>110</v>
      </c>
      <c r="EFY18">
        <v>100</v>
      </c>
      <c r="EFZ18">
        <v>120</v>
      </c>
      <c r="EGA18">
        <v>130</v>
      </c>
      <c r="EGB18">
        <v>130</v>
      </c>
      <c r="EGC18">
        <v>100</v>
      </c>
      <c r="EGD18">
        <v>100</v>
      </c>
      <c r="EGE18">
        <v>130</v>
      </c>
      <c r="EGF18">
        <v>130</v>
      </c>
      <c r="EGG18">
        <v>100</v>
      </c>
      <c r="EGH18">
        <v>100</v>
      </c>
      <c r="EGI18">
        <v>120</v>
      </c>
      <c r="EGJ18">
        <v>120</v>
      </c>
      <c r="EGK18">
        <v>100</v>
      </c>
      <c r="EGL18">
        <v>110</v>
      </c>
      <c r="EGM18">
        <v>120</v>
      </c>
      <c r="EGN18">
        <v>120</v>
      </c>
      <c r="EGO18">
        <v>100</v>
      </c>
      <c r="EGP18">
        <v>110</v>
      </c>
      <c r="EGQ18">
        <v>110</v>
      </c>
      <c r="EGR18">
        <v>120</v>
      </c>
      <c r="EGS18">
        <v>120</v>
      </c>
      <c r="EGT18">
        <v>120</v>
      </c>
      <c r="EGU18">
        <v>100</v>
      </c>
      <c r="EGV18">
        <v>100</v>
      </c>
      <c r="EGW18">
        <v>110</v>
      </c>
      <c r="EGX18">
        <v>130</v>
      </c>
      <c r="EGY18">
        <v>120</v>
      </c>
      <c r="EGZ18">
        <v>120</v>
      </c>
      <c r="EHA18">
        <v>110</v>
      </c>
      <c r="EHB18">
        <v>110</v>
      </c>
      <c r="EHC18">
        <v>120</v>
      </c>
      <c r="EHD18">
        <v>120</v>
      </c>
      <c r="EHE18">
        <v>110</v>
      </c>
      <c r="EHF18">
        <v>110</v>
      </c>
      <c r="EHG18">
        <v>130</v>
      </c>
      <c r="EHH18">
        <v>130</v>
      </c>
      <c r="EHI18">
        <v>100</v>
      </c>
      <c r="EHJ18">
        <v>120</v>
      </c>
      <c r="EHK18">
        <v>110</v>
      </c>
      <c r="EHL18">
        <v>110</v>
      </c>
      <c r="EHM18">
        <v>100</v>
      </c>
      <c r="EHN18">
        <v>100</v>
      </c>
    </row>
    <row r="19" spans="1:3602" x14ac:dyDescent="0.35">
      <c r="A19" t="s">
        <v>1838</v>
      </c>
      <c r="B19" t="s">
        <v>3</v>
      </c>
      <c r="C19">
        <v>100</v>
      </c>
      <c r="D19">
        <v>100</v>
      </c>
      <c r="E19">
        <v>120</v>
      </c>
      <c r="F19">
        <v>120</v>
      </c>
      <c r="G19">
        <v>120</v>
      </c>
      <c r="H19">
        <v>120</v>
      </c>
      <c r="I19">
        <v>120</v>
      </c>
      <c r="J19">
        <v>120</v>
      </c>
      <c r="K19">
        <v>110</v>
      </c>
      <c r="L19">
        <v>110</v>
      </c>
      <c r="M19">
        <v>130</v>
      </c>
      <c r="N19">
        <v>130</v>
      </c>
      <c r="O19">
        <v>100</v>
      </c>
      <c r="P19">
        <v>100</v>
      </c>
      <c r="Q19">
        <v>110</v>
      </c>
      <c r="R19">
        <v>110</v>
      </c>
      <c r="S19">
        <v>110</v>
      </c>
      <c r="T19">
        <v>110</v>
      </c>
      <c r="U19">
        <v>100</v>
      </c>
      <c r="V19">
        <v>100</v>
      </c>
      <c r="W19">
        <v>100</v>
      </c>
      <c r="X19">
        <v>100</v>
      </c>
      <c r="Y19">
        <v>110</v>
      </c>
      <c r="Z19">
        <v>110</v>
      </c>
      <c r="AA19">
        <v>120</v>
      </c>
      <c r="AB19">
        <v>130</v>
      </c>
      <c r="AC19">
        <v>120</v>
      </c>
      <c r="AD19">
        <v>120</v>
      </c>
      <c r="AE19">
        <v>130</v>
      </c>
      <c r="AF19">
        <v>130</v>
      </c>
      <c r="AG19">
        <v>130</v>
      </c>
      <c r="AH19">
        <v>130</v>
      </c>
      <c r="AI19">
        <v>130</v>
      </c>
      <c r="AJ19">
        <v>130</v>
      </c>
      <c r="AK19">
        <v>120</v>
      </c>
      <c r="AL19">
        <v>120</v>
      </c>
      <c r="AM19">
        <v>130</v>
      </c>
      <c r="AN19">
        <v>130</v>
      </c>
      <c r="AO19">
        <v>100</v>
      </c>
      <c r="AP19">
        <v>100</v>
      </c>
      <c r="AQ19">
        <v>120</v>
      </c>
      <c r="AR19">
        <v>120</v>
      </c>
      <c r="AS19">
        <v>110</v>
      </c>
      <c r="AT19">
        <v>130</v>
      </c>
      <c r="AU19">
        <v>110</v>
      </c>
      <c r="AV19">
        <v>110</v>
      </c>
      <c r="AW19">
        <v>100</v>
      </c>
      <c r="AX19">
        <v>100</v>
      </c>
      <c r="AY19">
        <v>100</v>
      </c>
      <c r="AZ19">
        <v>110</v>
      </c>
      <c r="BA19">
        <v>110</v>
      </c>
      <c r="BB19">
        <v>110</v>
      </c>
      <c r="BC19">
        <v>110</v>
      </c>
      <c r="BD19">
        <v>110</v>
      </c>
      <c r="BE19">
        <v>120</v>
      </c>
      <c r="BF19">
        <v>120</v>
      </c>
      <c r="BG19">
        <v>100</v>
      </c>
      <c r="BH19">
        <v>100</v>
      </c>
      <c r="BI19">
        <v>130</v>
      </c>
      <c r="BJ19">
        <v>130</v>
      </c>
      <c r="BK19">
        <v>100</v>
      </c>
      <c r="BL19">
        <v>100</v>
      </c>
      <c r="BM19">
        <v>100</v>
      </c>
      <c r="BN19">
        <v>100</v>
      </c>
      <c r="BO19">
        <v>130</v>
      </c>
      <c r="BP19">
        <v>130</v>
      </c>
      <c r="BQ19">
        <v>120</v>
      </c>
      <c r="BR19">
        <v>120</v>
      </c>
      <c r="BS19">
        <v>120</v>
      </c>
      <c r="BT19">
        <v>120</v>
      </c>
      <c r="BU19">
        <v>130</v>
      </c>
      <c r="BV19">
        <v>130</v>
      </c>
      <c r="BW19">
        <v>120</v>
      </c>
      <c r="BX19">
        <v>120</v>
      </c>
      <c r="BY19">
        <v>110</v>
      </c>
      <c r="BZ19">
        <v>110</v>
      </c>
      <c r="CA19">
        <v>120</v>
      </c>
      <c r="CB19">
        <v>120</v>
      </c>
      <c r="CC19">
        <v>100</v>
      </c>
      <c r="CD19">
        <v>100</v>
      </c>
      <c r="CE19">
        <v>130</v>
      </c>
      <c r="CF19">
        <v>130</v>
      </c>
      <c r="CG19">
        <v>110</v>
      </c>
      <c r="CH19">
        <v>130</v>
      </c>
      <c r="CI19">
        <v>100</v>
      </c>
      <c r="CJ19">
        <v>100</v>
      </c>
      <c r="CK19">
        <v>120</v>
      </c>
      <c r="CL19">
        <v>120</v>
      </c>
      <c r="CM19">
        <v>130</v>
      </c>
      <c r="CN19">
        <v>130</v>
      </c>
      <c r="CO19">
        <v>100</v>
      </c>
      <c r="CP19">
        <v>130</v>
      </c>
      <c r="CQ19">
        <v>130</v>
      </c>
      <c r="CR19">
        <v>130</v>
      </c>
      <c r="CS19">
        <v>120</v>
      </c>
      <c r="CT19">
        <v>120</v>
      </c>
      <c r="CU19">
        <v>110</v>
      </c>
      <c r="CV19">
        <v>110</v>
      </c>
      <c r="CW19">
        <v>100</v>
      </c>
      <c r="CX19">
        <v>100</v>
      </c>
      <c r="CY19">
        <v>100</v>
      </c>
      <c r="CZ19">
        <v>130</v>
      </c>
      <c r="DA19">
        <v>130</v>
      </c>
      <c r="DB19">
        <v>130</v>
      </c>
      <c r="DC19">
        <v>130</v>
      </c>
      <c r="DD19">
        <v>130</v>
      </c>
      <c r="DE19">
        <v>120</v>
      </c>
      <c r="DF19">
        <v>120</v>
      </c>
      <c r="DG19">
        <v>100</v>
      </c>
      <c r="DH19">
        <v>110</v>
      </c>
      <c r="DI19">
        <v>130</v>
      </c>
      <c r="DJ19">
        <v>130</v>
      </c>
      <c r="DK19">
        <v>120</v>
      </c>
      <c r="DL19">
        <v>120</v>
      </c>
      <c r="DM19">
        <v>100</v>
      </c>
      <c r="DN19">
        <v>100</v>
      </c>
      <c r="DO19">
        <v>120</v>
      </c>
      <c r="DP19">
        <v>120</v>
      </c>
      <c r="DQ19">
        <v>100</v>
      </c>
      <c r="DR19">
        <v>130</v>
      </c>
      <c r="DS19">
        <v>100</v>
      </c>
      <c r="DT19">
        <v>100</v>
      </c>
      <c r="DU19">
        <v>110</v>
      </c>
      <c r="DV19">
        <v>120</v>
      </c>
      <c r="DW19">
        <v>120</v>
      </c>
      <c r="DX19">
        <v>120</v>
      </c>
      <c r="DY19">
        <v>110</v>
      </c>
      <c r="DZ19">
        <v>110</v>
      </c>
      <c r="EA19">
        <v>110</v>
      </c>
      <c r="EB19">
        <v>110</v>
      </c>
      <c r="EC19">
        <v>100</v>
      </c>
      <c r="ED19">
        <v>100</v>
      </c>
      <c r="EE19">
        <v>130</v>
      </c>
      <c r="EF19">
        <v>130</v>
      </c>
      <c r="EG19">
        <v>130</v>
      </c>
      <c r="EH19">
        <v>130</v>
      </c>
      <c r="EI19">
        <v>130</v>
      </c>
      <c r="EJ19">
        <v>130</v>
      </c>
      <c r="EK19">
        <v>130</v>
      </c>
      <c r="EL19">
        <v>130</v>
      </c>
      <c r="EM19">
        <v>100</v>
      </c>
      <c r="EN19">
        <v>100</v>
      </c>
      <c r="EO19">
        <v>100</v>
      </c>
      <c r="EP19">
        <v>120</v>
      </c>
      <c r="EQ19">
        <v>100</v>
      </c>
      <c r="ER19">
        <v>100</v>
      </c>
      <c r="ES19">
        <v>100</v>
      </c>
      <c r="ET19">
        <v>120</v>
      </c>
      <c r="EU19">
        <v>110</v>
      </c>
      <c r="EV19">
        <v>130</v>
      </c>
      <c r="EW19">
        <v>130</v>
      </c>
      <c r="EX19">
        <v>130</v>
      </c>
      <c r="EY19">
        <v>100</v>
      </c>
      <c r="EZ19">
        <v>130</v>
      </c>
      <c r="FA19">
        <v>0</v>
      </c>
      <c r="FB19">
        <v>0</v>
      </c>
      <c r="FC19">
        <v>0</v>
      </c>
      <c r="FD19">
        <v>0</v>
      </c>
      <c r="FE19">
        <v>120</v>
      </c>
      <c r="FF19">
        <v>120</v>
      </c>
      <c r="FG19">
        <v>110</v>
      </c>
      <c r="FH19">
        <v>110</v>
      </c>
      <c r="FI19">
        <v>130</v>
      </c>
      <c r="FJ19">
        <v>130</v>
      </c>
      <c r="FK19">
        <v>110</v>
      </c>
      <c r="FL19">
        <v>110</v>
      </c>
      <c r="FM19">
        <v>110</v>
      </c>
      <c r="FN19">
        <v>110</v>
      </c>
      <c r="FO19">
        <v>130</v>
      </c>
      <c r="FP19">
        <v>130</v>
      </c>
      <c r="FQ19">
        <v>100</v>
      </c>
      <c r="FR19">
        <v>110</v>
      </c>
      <c r="FS19">
        <v>110</v>
      </c>
      <c r="FT19">
        <v>110</v>
      </c>
      <c r="FU19">
        <v>100</v>
      </c>
      <c r="FV19">
        <v>120</v>
      </c>
      <c r="FW19">
        <v>130</v>
      </c>
      <c r="FX19">
        <v>130</v>
      </c>
      <c r="FY19">
        <v>130</v>
      </c>
      <c r="FZ19">
        <v>130</v>
      </c>
      <c r="GA19">
        <v>130</v>
      </c>
      <c r="GB19">
        <v>130</v>
      </c>
      <c r="GC19">
        <v>120</v>
      </c>
      <c r="GD19">
        <v>120</v>
      </c>
      <c r="GE19">
        <v>130</v>
      </c>
      <c r="GF19">
        <v>130</v>
      </c>
      <c r="GG19">
        <v>100</v>
      </c>
      <c r="GH19">
        <v>130</v>
      </c>
      <c r="GI19">
        <v>130</v>
      </c>
      <c r="GJ19">
        <v>130</v>
      </c>
      <c r="GK19">
        <v>100</v>
      </c>
      <c r="GL19">
        <v>100</v>
      </c>
      <c r="GM19">
        <v>100</v>
      </c>
      <c r="GN19">
        <v>100</v>
      </c>
      <c r="GO19">
        <v>120</v>
      </c>
      <c r="GP19">
        <v>120</v>
      </c>
      <c r="GQ19">
        <v>130</v>
      </c>
      <c r="GR19">
        <v>130</v>
      </c>
      <c r="GS19">
        <v>110</v>
      </c>
      <c r="GT19">
        <v>110</v>
      </c>
      <c r="GU19">
        <v>120</v>
      </c>
      <c r="GV19">
        <v>120</v>
      </c>
      <c r="GW19">
        <v>110</v>
      </c>
      <c r="GX19">
        <v>110</v>
      </c>
      <c r="GY19">
        <v>120</v>
      </c>
      <c r="GZ19">
        <v>120</v>
      </c>
      <c r="HA19">
        <v>130</v>
      </c>
      <c r="HB19">
        <v>130</v>
      </c>
      <c r="HC19">
        <v>110</v>
      </c>
      <c r="HD19">
        <v>110</v>
      </c>
      <c r="HE19">
        <v>110</v>
      </c>
      <c r="HF19">
        <v>110</v>
      </c>
      <c r="HG19">
        <v>0</v>
      </c>
      <c r="HH19">
        <v>0</v>
      </c>
      <c r="HI19">
        <v>110</v>
      </c>
      <c r="HJ19">
        <v>110</v>
      </c>
      <c r="HK19">
        <v>0</v>
      </c>
      <c r="HL19">
        <v>0</v>
      </c>
      <c r="HM19">
        <v>110</v>
      </c>
      <c r="HN19">
        <v>110</v>
      </c>
      <c r="HO19">
        <v>120</v>
      </c>
      <c r="HP19">
        <v>120</v>
      </c>
      <c r="HQ19">
        <v>130</v>
      </c>
      <c r="HR19">
        <v>130</v>
      </c>
      <c r="HS19">
        <v>100</v>
      </c>
      <c r="HT19">
        <v>100</v>
      </c>
      <c r="HU19">
        <v>110</v>
      </c>
      <c r="HV19">
        <v>110</v>
      </c>
      <c r="HW19">
        <v>130</v>
      </c>
      <c r="HX19">
        <v>130</v>
      </c>
      <c r="HY19">
        <v>100</v>
      </c>
      <c r="HZ19">
        <v>100</v>
      </c>
      <c r="IA19">
        <v>100</v>
      </c>
      <c r="IB19">
        <v>100</v>
      </c>
      <c r="IC19">
        <v>120</v>
      </c>
      <c r="ID19">
        <v>120</v>
      </c>
      <c r="IE19">
        <v>110</v>
      </c>
      <c r="IF19">
        <v>130</v>
      </c>
      <c r="IG19">
        <v>100</v>
      </c>
      <c r="IH19">
        <v>100</v>
      </c>
      <c r="II19">
        <v>120</v>
      </c>
      <c r="IJ19">
        <v>120</v>
      </c>
      <c r="IK19">
        <v>110</v>
      </c>
      <c r="IL19">
        <v>130</v>
      </c>
      <c r="IM19">
        <v>130</v>
      </c>
      <c r="IN19">
        <v>130</v>
      </c>
      <c r="IO19">
        <v>130</v>
      </c>
      <c r="IP19">
        <v>130</v>
      </c>
      <c r="IQ19">
        <v>100</v>
      </c>
      <c r="IR19">
        <v>100</v>
      </c>
      <c r="IS19">
        <v>130</v>
      </c>
      <c r="IT19">
        <v>130</v>
      </c>
      <c r="IU19">
        <v>100</v>
      </c>
      <c r="IV19">
        <v>100</v>
      </c>
      <c r="IW19">
        <v>110</v>
      </c>
      <c r="IX19">
        <v>110</v>
      </c>
      <c r="IY19">
        <v>130</v>
      </c>
      <c r="IZ19">
        <v>130</v>
      </c>
      <c r="JA19">
        <v>130</v>
      </c>
      <c r="JB19">
        <v>130</v>
      </c>
      <c r="JC19">
        <v>130</v>
      </c>
      <c r="JD19">
        <v>130</v>
      </c>
      <c r="JE19">
        <v>100</v>
      </c>
      <c r="JF19">
        <v>110</v>
      </c>
      <c r="JG19">
        <v>100</v>
      </c>
      <c r="JH19">
        <v>110</v>
      </c>
      <c r="JI19">
        <v>130</v>
      </c>
      <c r="JJ19">
        <v>130</v>
      </c>
      <c r="JK19">
        <v>130</v>
      </c>
      <c r="JL19">
        <v>130</v>
      </c>
      <c r="JM19">
        <v>110</v>
      </c>
      <c r="JN19">
        <v>110</v>
      </c>
      <c r="JO19">
        <v>120</v>
      </c>
      <c r="JP19">
        <v>120</v>
      </c>
      <c r="JQ19">
        <v>100</v>
      </c>
      <c r="JR19">
        <v>100</v>
      </c>
      <c r="JS19">
        <v>100</v>
      </c>
      <c r="JT19">
        <v>100</v>
      </c>
      <c r="JU19">
        <v>110</v>
      </c>
      <c r="JV19">
        <v>110</v>
      </c>
      <c r="JW19">
        <v>110</v>
      </c>
      <c r="JX19">
        <v>110</v>
      </c>
      <c r="JY19">
        <v>120</v>
      </c>
      <c r="JZ19">
        <v>120</v>
      </c>
      <c r="KA19">
        <v>110</v>
      </c>
      <c r="KB19">
        <v>110</v>
      </c>
      <c r="KC19">
        <v>120</v>
      </c>
      <c r="KD19">
        <v>130</v>
      </c>
      <c r="KE19">
        <v>110</v>
      </c>
      <c r="KF19">
        <v>130</v>
      </c>
      <c r="KG19">
        <v>130</v>
      </c>
      <c r="KH19">
        <v>130</v>
      </c>
      <c r="KI19">
        <v>120</v>
      </c>
      <c r="KJ19">
        <v>120</v>
      </c>
      <c r="KK19">
        <v>130</v>
      </c>
      <c r="KL19">
        <v>130</v>
      </c>
      <c r="KM19">
        <v>110</v>
      </c>
      <c r="KN19">
        <v>130</v>
      </c>
      <c r="KO19">
        <v>110</v>
      </c>
      <c r="KP19">
        <v>130</v>
      </c>
      <c r="KQ19">
        <v>120</v>
      </c>
      <c r="KR19">
        <v>120</v>
      </c>
      <c r="KS19">
        <v>100</v>
      </c>
      <c r="KT19">
        <v>100</v>
      </c>
      <c r="KU19">
        <v>130</v>
      </c>
      <c r="KV19">
        <v>130</v>
      </c>
      <c r="KW19">
        <v>120</v>
      </c>
      <c r="KX19">
        <v>120</v>
      </c>
      <c r="KY19">
        <v>120</v>
      </c>
      <c r="KZ19">
        <v>120</v>
      </c>
      <c r="LA19">
        <v>100</v>
      </c>
      <c r="LB19">
        <v>110</v>
      </c>
      <c r="LC19">
        <v>120</v>
      </c>
      <c r="LD19">
        <v>120</v>
      </c>
      <c r="LE19">
        <v>110</v>
      </c>
      <c r="LF19">
        <v>120</v>
      </c>
      <c r="LG19">
        <v>100</v>
      </c>
      <c r="LH19">
        <v>100</v>
      </c>
      <c r="LI19">
        <v>110</v>
      </c>
      <c r="LJ19">
        <v>130</v>
      </c>
      <c r="LK19">
        <v>110</v>
      </c>
      <c r="LL19">
        <v>110</v>
      </c>
      <c r="LM19">
        <v>100</v>
      </c>
      <c r="LN19">
        <v>110</v>
      </c>
      <c r="LO19">
        <v>110</v>
      </c>
      <c r="LP19">
        <v>110</v>
      </c>
      <c r="LQ19">
        <v>110</v>
      </c>
      <c r="LR19">
        <v>110</v>
      </c>
      <c r="LS19">
        <v>130</v>
      </c>
      <c r="LT19">
        <v>130</v>
      </c>
      <c r="LU19">
        <v>120</v>
      </c>
      <c r="LV19">
        <v>130</v>
      </c>
      <c r="LW19">
        <v>120</v>
      </c>
      <c r="LX19">
        <v>120</v>
      </c>
      <c r="LY19">
        <v>130</v>
      </c>
      <c r="LZ19">
        <v>130</v>
      </c>
      <c r="MA19">
        <v>100</v>
      </c>
      <c r="MB19">
        <v>110</v>
      </c>
      <c r="MC19">
        <v>120</v>
      </c>
      <c r="MD19">
        <v>120</v>
      </c>
      <c r="ME19">
        <v>110</v>
      </c>
      <c r="MF19">
        <v>110</v>
      </c>
      <c r="MG19">
        <v>130</v>
      </c>
      <c r="MH19">
        <v>130</v>
      </c>
      <c r="MI19">
        <v>110</v>
      </c>
      <c r="MJ19">
        <v>110</v>
      </c>
      <c r="MK19">
        <v>110</v>
      </c>
      <c r="ML19">
        <v>110</v>
      </c>
      <c r="MM19">
        <v>110</v>
      </c>
      <c r="MN19">
        <v>110</v>
      </c>
      <c r="MO19">
        <v>130</v>
      </c>
      <c r="MP19">
        <v>130</v>
      </c>
      <c r="MQ19">
        <v>110</v>
      </c>
      <c r="MR19">
        <v>130</v>
      </c>
      <c r="MS19">
        <v>100</v>
      </c>
      <c r="MT19">
        <v>130</v>
      </c>
      <c r="MU19">
        <v>130</v>
      </c>
      <c r="MV19">
        <v>130</v>
      </c>
      <c r="MW19">
        <v>130</v>
      </c>
      <c r="MX19">
        <v>130</v>
      </c>
      <c r="MY19">
        <v>120</v>
      </c>
      <c r="MZ19">
        <v>120</v>
      </c>
      <c r="NA19">
        <v>100</v>
      </c>
      <c r="NB19">
        <v>100</v>
      </c>
      <c r="NC19">
        <v>130</v>
      </c>
      <c r="ND19">
        <v>130</v>
      </c>
      <c r="NE19">
        <v>100</v>
      </c>
      <c r="NF19">
        <v>100</v>
      </c>
      <c r="NG19">
        <v>100</v>
      </c>
      <c r="NH19">
        <v>110</v>
      </c>
      <c r="NI19">
        <v>110</v>
      </c>
      <c r="NJ19">
        <v>110</v>
      </c>
      <c r="NK19">
        <v>130</v>
      </c>
      <c r="NL19">
        <v>130</v>
      </c>
      <c r="NM19">
        <v>100</v>
      </c>
      <c r="NN19">
        <v>100</v>
      </c>
      <c r="NO19">
        <v>120</v>
      </c>
      <c r="NP19">
        <v>120</v>
      </c>
      <c r="NQ19">
        <v>110</v>
      </c>
      <c r="NR19">
        <v>110</v>
      </c>
      <c r="NS19">
        <v>100</v>
      </c>
      <c r="NT19">
        <v>100</v>
      </c>
      <c r="NU19">
        <v>100</v>
      </c>
      <c r="NV19">
        <v>100</v>
      </c>
      <c r="NW19">
        <v>120</v>
      </c>
      <c r="NX19">
        <v>120</v>
      </c>
      <c r="NY19">
        <v>100</v>
      </c>
      <c r="NZ19">
        <v>120</v>
      </c>
      <c r="OA19">
        <v>100</v>
      </c>
      <c r="OB19">
        <v>120</v>
      </c>
      <c r="OC19">
        <v>120</v>
      </c>
      <c r="OD19">
        <v>120</v>
      </c>
      <c r="OE19">
        <v>130</v>
      </c>
      <c r="OF19">
        <v>130</v>
      </c>
      <c r="OG19">
        <v>130</v>
      </c>
      <c r="OH19">
        <v>130</v>
      </c>
      <c r="OI19">
        <v>120</v>
      </c>
      <c r="OJ19">
        <v>120</v>
      </c>
      <c r="OK19">
        <v>100</v>
      </c>
      <c r="OL19">
        <v>100</v>
      </c>
      <c r="OM19">
        <v>120</v>
      </c>
      <c r="ON19">
        <v>120</v>
      </c>
      <c r="OO19">
        <v>130</v>
      </c>
      <c r="OP19">
        <v>130</v>
      </c>
      <c r="OQ19">
        <v>120</v>
      </c>
      <c r="OR19">
        <v>120</v>
      </c>
      <c r="OS19">
        <v>120</v>
      </c>
      <c r="OT19">
        <v>120</v>
      </c>
      <c r="OU19">
        <v>130</v>
      </c>
      <c r="OV19">
        <v>130</v>
      </c>
      <c r="OW19">
        <v>130</v>
      </c>
      <c r="OX19">
        <v>130</v>
      </c>
      <c r="OY19">
        <v>100</v>
      </c>
      <c r="OZ19">
        <v>100</v>
      </c>
      <c r="PA19">
        <v>110</v>
      </c>
      <c r="PB19">
        <v>110</v>
      </c>
      <c r="PC19">
        <v>110</v>
      </c>
      <c r="PD19">
        <v>110</v>
      </c>
      <c r="PE19">
        <v>100</v>
      </c>
      <c r="PF19">
        <v>100</v>
      </c>
      <c r="PG19">
        <v>120</v>
      </c>
      <c r="PH19">
        <v>120</v>
      </c>
      <c r="PI19">
        <v>0</v>
      </c>
      <c r="PJ19">
        <v>0</v>
      </c>
      <c r="PK19">
        <v>110</v>
      </c>
      <c r="PL19">
        <v>110</v>
      </c>
      <c r="PM19">
        <v>110</v>
      </c>
      <c r="PN19">
        <v>130</v>
      </c>
      <c r="PO19">
        <v>100</v>
      </c>
      <c r="PP19">
        <v>100</v>
      </c>
      <c r="PQ19">
        <v>120</v>
      </c>
      <c r="PR19">
        <v>120</v>
      </c>
      <c r="PS19">
        <v>100</v>
      </c>
      <c r="PT19">
        <v>100</v>
      </c>
      <c r="PU19">
        <v>100</v>
      </c>
      <c r="PV19">
        <v>120</v>
      </c>
      <c r="PW19">
        <v>130</v>
      </c>
      <c r="PX19">
        <v>130</v>
      </c>
      <c r="PY19">
        <v>120</v>
      </c>
      <c r="PZ19">
        <v>120</v>
      </c>
      <c r="QA19">
        <v>100</v>
      </c>
      <c r="QB19">
        <v>110</v>
      </c>
      <c r="QC19">
        <v>130</v>
      </c>
      <c r="QD19">
        <v>130</v>
      </c>
      <c r="QE19">
        <v>100</v>
      </c>
      <c r="QF19">
        <v>120</v>
      </c>
      <c r="QG19">
        <v>130</v>
      </c>
      <c r="QH19">
        <v>130</v>
      </c>
      <c r="QI19">
        <v>100</v>
      </c>
      <c r="QJ19">
        <v>100</v>
      </c>
      <c r="QK19">
        <v>120</v>
      </c>
      <c r="QL19">
        <v>120</v>
      </c>
      <c r="QM19">
        <v>110</v>
      </c>
      <c r="QN19">
        <v>110</v>
      </c>
      <c r="QO19">
        <v>100</v>
      </c>
      <c r="QP19">
        <v>120</v>
      </c>
      <c r="QQ19">
        <v>100</v>
      </c>
      <c r="QR19">
        <v>100</v>
      </c>
      <c r="QS19">
        <v>130</v>
      </c>
      <c r="QT19">
        <v>130</v>
      </c>
      <c r="QU19">
        <v>130</v>
      </c>
      <c r="QV19">
        <v>130</v>
      </c>
      <c r="QW19">
        <v>130</v>
      </c>
      <c r="QX19">
        <v>130</v>
      </c>
      <c r="QY19">
        <v>0</v>
      </c>
      <c r="QZ19">
        <v>0</v>
      </c>
      <c r="RA19">
        <v>110</v>
      </c>
      <c r="RB19">
        <v>130</v>
      </c>
      <c r="RC19">
        <v>110</v>
      </c>
      <c r="RD19">
        <v>110</v>
      </c>
      <c r="RE19">
        <v>110</v>
      </c>
      <c r="RF19">
        <v>110</v>
      </c>
      <c r="RG19">
        <v>110</v>
      </c>
      <c r="RH19">
        <v>130</v>
      </c>
      <c r="RI19">
        <v>120</v>
      </c>
      <c r="RJ19">
        <v>120</v>
      </c>
      <c r="RK19">
        <v>120</v>
      </c>
      <c r="RL19">
        <v>120</v>
      </c>
      <c r="RM19">
        <v>120</v>
      </c>
      <c r="RN19">
        <v>120</v>
      </c>
      <c r="RO19">
        <v>130</v>
      </c>
      <c r="RP19">
        <v>130</v>
      </c>
      <c r="RQ19">
        <v>100</v>
      </c>
      <c r="RR19">
        <v>100</v>
      </c>
      <c r="RS19">
        <v>110</v>
      </c>
      <c r="RT19">
        <v>110</v>
      </c>
      <c r="RU19">
        <v>110</v>
      </c>
      <c r="RV19">
        <v>130</v>
      </c>
      <c r="RW19">
        <v>100</v>
      </c>
      <c r="RX19">
        <v>120</v>
      </c>
      <c r="RY19">
        <v>130</v>
      </c>
      <c r="RZ19">
        <v>130</v>
      </c>
      <c r="SA19">
        <v>120</v>
      </c>
      <c r="SB19">
        <v>130</v>
      </c>
      <c r="SC19">
        <v>120</v>
      </c>
      <c r="SD19">
        <v>120</v>
      </c>
      <c r="SE19">
        <v>100</v>
      </c>
      <c r="SF19">
        <v>100</v>
      </c>
      <c r="SG19">
        <v>120</v>
      </c>
      <c r="SH19">
        <v>120</v>
      </c>
      <c r="SI19">
        <v>100</v>
      </c>
      <c r="SJ19">
        <v>120</v>
      </c>
      <c r="SK19">
        <v>130</v>
      </c>
      <c r="SL19">
        <v>130</v>
      </c>
      <c r="SM19">
        <v>130</v>
      </c>
      <c r="SN19">
        <v>130</v>
      </c>
      <c r="SO19">
        <v>130</v>
      </c>
      <c r="SP19">
        <v>130</v>
      </c>
      <c r="SQ19">
        <v>130</v>
      </c>
      <c r="SR19">
        <v>130</v>
      </c>
      <c r="SS19">
        <v>110</v>
      </c>
      <c r="ST19">
        <v>110</v>
      </c>
      <c r="SU19">
        <v>100</v>
      </c>
      <c r="SV19">
        <v>100</v>
      </c>
      <c r="SW19">
        <v>110</v>
      </c>
      <c r="SX19">
        <v>130</v>
      </c>
      <c r="SY19">
        <v>130</v>
      </c>
      <c r="SZ19">
        <v>130</v>
      </c>
      <c r="TA19">
        <v>130</v>
      </c>
      <c r="TB19">
        <v>130</v>
      </c>
      <c r="TC19">
        <v>110</v>
      </c>
      <c r="TD19">
        <v>110</v>
      </c>
      <c r="TE19">
        <v>110</v>
      </c>
      <c r="TF19">
        <v>130</v>
      </c>
      <c r="TG19">
        <v>110</v>
      </c>
      <c r="TH19">
        <v>110</v>
      </c>
      <c r="TI19">
        <v>110</v>
      </c>
      <c r="TJ19">
        <v>110</v>
      </c>
      <c r="TK19">
        <v>100</v>
      </c>
      <c r="TL19">
        <v>100</v>
      </c>
      <c r="TM19">
        <v>130</v>
      </c>
      <c r="TN19">
        <v>130</v>
      </c>
      <c r="TO19">
        <v>100</v>
      </c>
      <c r="TP19">
        <v>100</v>
      </c>
      <c r="TQ19">
        <v>100</v>
      </c>
      <c r="TR19">
        <v>100</v>
      </c>
      <c r="TS19">
        <v>110</v>
      </c>
      <c r="TT19">
        <v>110</v>
      </c>
      <c r="TU19">
        <v>130</v>
      </c>
      <c r="TV19">
        <v>130</v>
      </c>
      <c r="TW19">
        <v>120</v>
      </c>
      <c r="TX19">
        <v>120</v>
      </c>
      <c r="TY19">
        <v>110</v>
      </c>
      <c r="TZ19">
        <v>110</v>
      </c>
      <c r="UA19">
        <v>130</v>
      </c>
      <c r="UB19">
        <v>130</v>
      </c>
      <c r="UC19">
        <v>0</v>
      </c>
      <c r="UD19">
        <v>0</v>
      </c>
      <c r="UE19">
        <v>120</v>
      </c>
      <c r="UF19">
        <v>120</v>
      </c>
      <c r="UG19">
        <v>110</v>
      </c>
      <c r="UH19">
        <v>110</v>
      </c>
      <c r="UI19">
        <v>0</v>
      </c>
      <c r="UJ19">
        <v>0</v>
      </c>
      <c r="UK19">
        <v>120</v>
      </c>
      <c r="UL19">
        <v>120</v>
      </c>
      <c r="UM19">
        <v>110</v>
      </c>
      <c r="UN19">
        <v>110</v>
      </c>
      <c r="UO19">
        <v>130</v>
      </c>
      <c r="UP19">
        <v>130</v>
      </c>
      <c r="UQ19">
        <v>130</v>
      </c>
      <c r="UR19">
        <v>130</v>
      </c>
      <c r="US19">
        <v>110</v>
      </c>
      <c r="UT19">
        <v>110</v>
      </c>
      <c r="UU19">
        <v>130</v>
      </c>
      <c r="UV19">
        <v>130</v>
      </c>
      <c r="UW19">
        <v>130</v>
      </c>
      <c r="UX19">
        <v>130</v>
      </c>
      <c r="UY19">
        <v>100</v>
      </c>
      <c r="UZ19">
        <v>100</v>
      </c>
      <c r="VA19">
        <v>100</v>
      </c>
      <c r="VB19">
        <v>120</v>
      </c>
      <c r="VC19">
        <v>130</v>
      </c>
      <c r="VD19">
        <v>130</v>
      </c>
      <c r="VE19">
        <v>120</v>
      </c>
      <c r="VF19">
        <v>120</v>
      </c>
      <c r="VG19">
        <v>120</v>
      </c>
      <c r="VH19">
        <v>120</v>
      </c>
      <c r="VI19">
        <v>100</v>
      </c>
      <c r="VJ19">
        <v>100</v>
      </c>
      <c r="VK19">
        <v>120</v>
      </c>
      <c r="VL19">
        <v>120</v>
      </c>
      <c r="VM19">
        <v>120</v>
      </c>
      <c r="VN19">
        <v>120</v>
      </c>
      <c r="VO19">
        <v>0</v>
      </c>
      <c r="VP19">
        <v>0</v>
      </c>
      <c r="VQ19">
        <v>110</v>
      </c>
      <c r="VR19">
        <v>130</v>
      </c>
      <c r="VS19">
        <v>110</v>
      </c>
      <c r="VT19">
        <v>110</v>
      </c>
      <c r="VU19">
        <v>130</v>
      </c>
      <c r="VV19">
        <v>130</v>
      </c>
      <c r="VW19">
        <v>120</v>
      </c>
      <c r="VX19">
        <v>120</v>
      </c>
      <c r="VY19">
        <v>110</v>
      </c>
      <c r="VZ19">
        <v>110</v>
      </c>
      <c r="WA19">
        <v>100</v>
      </c>
      <c r="WB19">
        <v>100</v>
      </c>
      <c r="WC19">
        <v>110</v>
      </c>
      <c r="WD19">
        <v>110</v>
      </c>
      <c r="WE19">
        <v>110</v>
      </c>
      <c r="WF19">
        <v>130</v>
      </c>
      <c r="WG19">
        <v>110</v>
      </c>
      <c r="WH19">
        <v>110</v>
      </c>
      <c r="WI19">
        <v>110</v>
      </c>
      <c r="WJ19">
        <v>110</v>
      </c>
      <c r="WK19">
        <v>110</v>
      </c>
      <c r="WL19">
        <v>110</v>
      </c>
      <c r="WM19">
        <v>100</v>
      </c>
      <c r="WN19">
        <v>120</v>
      </c>
      <c r="WO19">
        <v>120</v>
      </c>
      <c r="WP19">
        <v>120</v>
      </c>
      <c r="WQ19">
        <v>100</v>
      </c>
      <c r="WR19">
        <v>120</v>
      </c>
      <c r="WS19">
        <v>130</v>
      </c>
      <c r="WT19">
        <v>130</v>
      </c>
      <c r="WU19">
        <v>110</v>
      </c>
      <c r="WV19">
        <v>120</v>
      </c>
      <c r="WW19">
        <v>100</v>
      </c>
      <c r="WX19">
        <v>100</v>
      </c>
      <c r="WY19">
        <v>100</v>
      </c>
      <c r="WZ19">
        <v>100</v>
      </c>
      <c r="XA19">
        <v>100</v>
      </c>
      <c r="XB19">
        <v>100</v>
      </c>
      <c r="XC19">
        <v>110</v>
      </c>
      <c r="XD19">
        <v>110</v>
      </c>
      <c r="XE19">
        <v>110</v>
      </c>
      <c r="XF19">
        <v>110</v>
      </c>
      <c r="XG19">
        <v>100</v>
      </c>
      <c r="XH19">
        <v>110</v>
      </c>
      <c r="XI19">
        <v>100</v>
      </c>
      <c r="XJ19">
        <v>100</v>
      </c>
      <c r="XK19">
        <v>130</v>
      </c>
      <c r="XL19">
        <v>130</v>
      </c>
      <c r="XM19">
        <v>0</v>
      </c>
      <c r="XN19">
        <v>0</v>
      </c>
      <c r="XO19">
        <v>100</v>
      </c>
      <c r="XP19">
        <v>100</v>
      </c>
      <c r="XQ19">
        <v>100</v>
      </c>
      <c r="XR19">
        <v>100</v>
      </c>
      <c r="XS19">
        <v>110</v>
      </c>
      <c r="XT19">
        <v>110</v>
      </c>
      <c r="XU19">
        <v>130</v>
      </c>
      <c r="XV19">
        <v>130</v>
      </c>
      <c r="XW19">
        <v>110</v>
      </c>
      <c r="XX19">
        <v>110</v>
      </c>
      <c r="XY19">
        <v>120</v>
      </c>
      <c r="XZ19">
        <v>120</v>
      </c>
      <c r="YA19">
        <v>120</v>
      </c>
      <c r="YB19">
        <v>120</v>
      </c>
      <c r="YC19">
        <v>130</v>
      </c>
      <c r="YD19">
        <v>130</v>
      </c>
      <c r="YE19">
        <v>120</v>
      </c>
      <c r="YF19">
        <v>120</v>
      </c>
      <c r="YG19">
        <v>100</v>
      </c>
      <c r="YH19">
        <v>120</v>
      </c>
      <c r="YI19">
        <v>120</v>
      </c>
      <c r="YJ19">
        <v>120</v>
      </c>
      <c r="YK19">
        <v>0</v>
      </c>
      <c r="YL19">
        <v>0</v>
      </c>
      <c r="YM19">
        <v>110</v>
      </c>
      <c r="YN19">
        <v>110</v>
      </c>
      <c r="YO19">
        <v>110</v>
      </c>
      <c r="YP19">
        <v>110</v>
      </c>
      <c r="YQ19">
        <v>130</v>
      </c>
      <c r="YR19">
        <v>130</v>
      </c>
      <c r="YS19">
        <v>120</v>
      </c>
      <c r="YT19">
        <v>120</v>
      </c>
      <c r="YU19">
        <v>100</v>
      </c>
      <c r="YV19">
        <v>100</v>
      </c>
      <c r="YW19">
        <v>120</v>
      </c>
      <c r="YX19">
        <v>120</v>
      </c>
      <c r="YY19">
        <v>120</v>
      </c>
      <c r="YZ19">
        <v>120</v>
      </c>
      <c r="ZA19">
        <v>110</v>
      </c>
      <c r="ZB19">
        <v>110</v>
      </c>
      <c r="ZC19">
        <v>130</v>
      </c>
      <c r="ZD19">
        <v>130</v>
      </c>
      <c r="ZE19">
        <v>120</v>
      </c>
      <c r="ZF19">
        <v>120</v>
      </c>
      <c r="ZG19">
        <v>110</v>
      </c>
      <c r="ZH19">
        <v>110</v>
      </c>
      <c r="ZI19">
        <v>130</v>
      </c>
      <c r="ZJ19">
        <v>130</v>
      </c>
      <c r="ZK19">
        <v>100</v>
      </c>
      <c r="ZL19">
        <v>100</v>
      </c>
      <c r="ZM19">
        <v>110</v>
      </c>
      <c r="ZN19">
        <v>130</v>
      </c>
      <c r="ZO19">
        <v>100</v>
      </c>
      <c r="ZP19">
        <v>120</v>
      </c>
      <c r="ZQ19">
        <v>130</v>
      </c>
      <c r="ZR19">
        <v>130</v>
      </c>
      <c r="ZS19">
        <v>110</v>
      </c>
      <c r="ZT19">
        <v>110</v>
      </c>
      <c r="ZU19">
        <v>100</v>
      </c>
      <c r="ZV19">
        <v>100</v>
      </c>
      <c r="ZW19">
        <v>130</v>
      </c>
      <c r="ZX19">
        <v>130</v>
      </c>
      <c r="ZY19">
        <v>110</v>
      </c>
      <c r="ZZ19">
        <v>130</v>
      </c>
      <c r="AAA19">
        <v>0</v>
      </c>
      <c r="AAB19">
        <v>0</v>
      </c>
      <c r="AAC19">
        <v>130</v>
      </c>
      <c r="AAD19">
        <v>130</v>
      </c>
      <c r="AAE19">
        <v>100</v>
      </c>
      <c r="AAF19">
        <v>110</v>
      </c>
      <c r="AAG19">
        <v>120</v>
      </c>
      <c r="AAH19">
        <v>120</v>
      </c>
      <c r="AAI19">
        <v>0</v>
      </c>
      <c r="AAJ19">
        <v>0</v>
      </c>
      <c r="AAK19">
        <v>120</v>
      </c>
      <c r="AAL19">
        <v>120</v>
      </c>
      <c r="AAM19">
        <v>130</v>
      </c>
      <c r="AAN19">
        <v>130</v>
      </c>
      <c r="AAO19">
        <v>110</v>
      </c>
      <c r="AAP19">
        <v>110</v>
      </c>
      <c r="AAQ19">
        <v>110</v>
      </c>
      <c r="AAR19">
        <v>110</v>
      </c>
      <c r="AAS19">
        <v>110</v>
      </c>
      <c r="AAT19">
        <v>110</v>
      </c>
      <c r="AAU19">
        <v>100</v>
      </c>
      <c r="AAV19">
        <v>110</v>
      </c>
      <c r="AAW19">
        <v>100</v>
      </c>
      <c r="AAX19">
        <v>110</v>
      </c>
      <c r="AAY19">
        <v>110</v>
      </c>
      <c r="AAZ19">
        <v>110</v>
      </c>
      <c r="ABA19">
        <v>100</v>
      </c>
      <c r="ABB19">
        <v>100</v>
      </c>
      <c r="ABC19">
        <v>120</v>
      </c>
      <c r="ABD19">
        <v>130</v>
      </c>
      <c r="ABE19">
        <v>100</v>
      </c>
      <c r="ABF19">
        <v>120</v>
      </c>
      <c r="ABG19">
        <v>100</v>
      </c>
      <c r="ABH19">
        <v>100</v>
      </c>
      <c r="ABI19">
        <v>100</v>
      </c>
      <c r="ABJ19">
        <v>110</v>
      </c>
      <c r="ABK19">
        <v>130</v>
      </c>
      <c r="ABL19">
        <v>130</v>
      </c>
      <c r="ABM19">
        <v>110</v>
      </c>
      <c r="ABN19">
        <v>110</v>
      </c>
      <c r="ABO19">
        <v>130</v>
      </c>
      <c r="ABP19">
        <v>130</v>
      </c>
      <c r="ABQ19">
        <v>100</v>
      </c>
      <c r="ABR19">
        <v>100</v>
      </c>
      <c r="ABS19">
        <v>0</v>
      </c>
      <c r="ABT19">
        <v>0</v>
      </c>
      <c r="ABU19">
        <v>120</v>
      </c>
      <c r="ABV19">
        <v>120</v>
      </c>
      <c r="ABW19">
        <v>100</v>
      </c>
      <c r="ABX19">
        <v>100</v>
      </c>
      <c r="ABY19">
        <v>110</v>
      </c>
      <c r="ABZ19">
        <v>120</v>
      </c>
      <c r="ACA19">
        <v>100</v>
      </c>
      <c r="ACB19">
        <v>100</v>
      </c>
      <c r="ACC19">
        <v>120</v>
      </c>
      <c r="ACD19">
        <v>120</v>
      </c>
      <c r="ACE19">
        <v>130</v>
      </c>
      <c r="ACF19">
        <v>130</v>
      </c>
      <c r="ACG19">
        <v>110</v>
      </c>
      <c r="ACH19">
        <v>110</v>
      </c>
      <c r="ACI19">
        <v>0</v>
      </c>
      <c r="ACJ19">
        <v>0</v>
      </c>
      <c r="ACK19">
        <v>100</v>
      </c>
      <c r="ACL19">
        <v>100</v>
      </c>
      <c r="ACM19">
        <v>120</v>
      </c>
      <c r="ACN19">
        <v>120</v>
      </c>
      <c r="ACO19">
        <v>100</v>
      </c>
      <c r="ACP19">
        <v>100</v>
      </c>
      <c r="ACQ19">
        <v>100</v>
      </c>
      <c r="ACR19">
        <v>110</v>
      </c>
      <c r="ACS19">
        <v>130</v>
      </c>
      <c r="ACT19">
        <v>130</v>
      </c>
      <c r="ACU19">
        <v>110</v>
      </c>
      <c r="ACV19">
        <v>120</v>
      </c>
      <c r="ACW19">
        <v>120</v>
      </c>
      <c r="ACX19">
        <v>120</v>
      </c>
      <c r="ACY19">
        <v>130</v>
      </c>
      <c r="ACZ19">
        <v>130</v>
      </c>
      <c r="ADA19">
        <v>120</v>
      </c>
      <c r="ADB19">
        <v>120</v>
      </c>
      <c r="ADC19">
        <v>110</v>
      </c>
      <c r="ADD19">
        <v>130</v>
      </c>
      <c r="ADE19">
        <v>130</v>
      </c>
      <c r="ADF19">
        <v>130</v>
      </c>
      <c r="ADG19">
        <v>130</v>
      </c>
      <c r="ADH19">
        <v>130</v>
      </c>
      <c r="ADI19">
        <v>100</v>
      </c>
      <c r="ADJ19">
        <v>100</v>
      </c>
      <c r="ADK19">
        <v>100</v>
      </c>
      <c r="ADL19">
        <v>120</v>
      </c>
      <c r="ADM19">
        <v>110</v>
      </c>
      <c r="ADN19">
        <v>110</v>
      </c>
      <c r="ADO19">
        <v>100</v>
      </c>
      <c r="ADP19">
        <v>100</v>
      </c>
      <c r="ADQ19">
        <v>100</v>
      </c>
      <c r="ADR19">
        <v>120</v>
      </c>
      <c r="ADS19">
        <v>100</v>
      </c>
      <c r="ADT19">
        <v>100</v>
      </c>
      <c r="ADU19">
        <v>100</v>
      </c>
      <c r="ADV19">
        <v>110</v>
      </c>
      <c r="ADW19">
        <v>100</v>
      </c>
      <c r="ADX19">
        <v>100</v>
      </c>
      <c r="ADY19">
        <v>130</v>
      </c>
      <c r="ADZ19">
        <v>130</v>
      </c>
      <c r="AEA19">
        <v>120</v>
      </c>
      <c r="AEB19">
        <v>120</v>
      </c>
      <c r="AEC19">
        <v>110</v>
      </c>
      <c r="AED19">
        <v>130</v>
      </c>
      <c r="AEE19">
        <v>110</v>
      </c>
      <c r="AEF19">
        <v>130</v>
      </c>
      <c r="AEG19">
        <v>100</v>
      </c>
      <c r="AEH19">
        <v>120</v>
      </c>
      <c r="AEI19">
        <v>110</v>
      </c>
      <c r="AEJ19">
        <v>120</v>
      </c>
      <c r="AEK19">
        <v>110</v>
      </c>
      <c r="AEL19">
        <v>130</v>
      </c>
      <c r="AEM19">
        <v>100</v>
      </c>
      <c r="AEN19">
        <v>100</v>
      </c>
      <c r="AEO19">
        <v>100</v>
      </c>
      <c r="AEP19">
        <v>100</v>
      </c>
      <c r="AEQ19">
        <v>110</v>
      </c>
      <c r="AER19">
        <v>110</v>
      </c>
      <c r="AES19">
        <v>110</v>
      </c>
      <c r="AET19">
        <v>110</v>
      </c>
      <c r="AEU19">
        <v>110</v>
      </c>
      <c r="AEV19">
        <v>110</v>
      </c>
      <c r="AEW19">
        <v>110</v>
      </c>
      <c r="AEX19">
        <v>110</v>
      </c>
      <c r="AEY19">
        <v>120</v>
      </c>
      <c r="AEZ19">
        <v>120</v>
      </c>
      <c r="AFA19">
        <v>100</v>
      </c>
      <c r="AFB19">
        <v>110</v>
      </c>
      <c r="AFC19">
        <v>120</v>
      </c>
      <c r="AFD19">
        <v>120</v>
      </c>
      <c r="AFE19">
        <v>100</v>
      </c>
      <c r="AFF19">
        <v>100</v>
      </c>
      <c r="AFG19">
        <v>100</v>
      </c>
      <c r="AFH19">
        <v>100</v>
      </c>
      <c r="AFI19">
        <v>110</v>
      </c>
      <c r="AFJ19">
        <v>110</v>
      </c>
      <c r="AFK19">
        <v>120</v>
      </c>
      <c r="AFL19">
        <v>120</v>
      </c>
      <c r="AFM19">
        <v>110</v>
      </c>
      <c r="AFN19">
        <v>130</v>
      </c>
      <c r="AFO19">
        <v>100</v>
      </c>
      <c r="AFP19">
        <v>100</v>
      </c>
      <c r="AFQ19">
        <v>130</v>
      </c>
      <c r="AFR19">
        <v>130</v>
      </c>
      <c r="AFS19">
        <v>100</v>
      </c>
      <c r="AFT19">
        <v>100</v>
      </c>
      <c r="AFU19">
        <v>100</v>
      </c>
      <c r="AFV19">
        <v>100</v>
      </c>
      <c r="AFW19">
        <v>110</v>
      </c>
      <c r="AFX19">
        <v>110</v>
      </c>
      <c r="AFY19">
        <v>120</v>
      </c>
      <c r="AFZ19">
        <v>120</v>
      </c>
      <c r="AGA19">
        <v>100</v>
      </c>
      <c r="AGB19">
        <v>100</v>
      </c>
      <c r="AGC19">
        <v>100</v>
      </c>
      <c r="AGD19">
        <v>110</v>
      </c>
      <c r="AGE19">
        <v>120</v>
      </c>
      <c r="AGF19">
        <v>120</v>
      </c>
      <c r="AGG19">
        <v>110</v>
      </c>
      <c r="AGH19">
        <v>110</v>
      </c>
      <c r="AGI19">
        <v>100</v>
      </c>
      <c r="AGJ19">
        <v>100</v>
      </c>
      <c r="AGK19">
        <v>120</v>
      </c>
      <c r="AGL19">
        <v>120</v>
      </c>
      <c r="AGM19">
        <v>120</v>
      </c>
      <c r="AGN19">
        <v>130</v>
      </c>
      <c r="AGO19">
        <v>100</v>
      </c>
      <c r="AGP19">
        <v>100</v>
      </c>
      <c r="AGQ19">
        <v>110</v>
      </c>
      <c r="AGR19">
        <v>130</v>
      </c>
      <c r="AGS19">
        <v>100</v>
      </c>
      <c r="AGT19">
        <v>110</v>
      </c>
      <c r="AGU19">
        <v>130</v>
      </c>
      <c r="AGV19">
        <v>130</v>
      </c>
      <c r="AGW19">
        <v>110</v>
      </c>
      <c r="AGX19">
        <v>110</v>
      </c>
      <c r="AGY19">
        <v>100</v>
      </c>
      <c r="AGZ19">
        <v>130</v>
      </c>
      <c r="AHA19">
        <v>100</v>
      </c>
      <c r="AHB19">
        <v>110</v>
      </c>
      <c r="AHC19">
        <v>100</v>
      </c>
      <c r="AHD19">
        <v>100</v>
      </c>
      <c r="AHE19">
        <v>120</v>
      </c>
      <c r="AHF19">
        <v>120</v>
      </c>
      <c r="AHG19">
        <v>100</v>
      </c>
      <c r="AHH19">
        <v>100</v>
      </c>
      <c r="AHI19">
        <v>130</v>
      </c>
      <c r="AHJ19">
        <v>130</v>
      </c>
      <c r="AHK19">
        <v>130</v>
      </c>
      <c r="AHL19">
        <v>130</v>
      </c>
      <c r="AHM19">
        <v>120</v>
      </c>
      <c r="AHN19">
        <v>120</v>
      </c>
      <c r="AHO19">
        <v>100</v>
      </c>
      <c r="AHP19">
        <v>120</v>
      </c>
      <c r="AHQ19">
        <v>100</v>
      </c>
      <c r="AHR19">
        <v>100</v>
      </c>
      <c r="AHS19">
        <v>120</v>
      </c>
      <c r="AHT19">
        <v>120</v>
      </c>
      <c r="AHU19">
        <v>0</v>
      </c>
      <c r="AHV19">
        <v>0</v>
      </c>
      <c r="AHW19">
        <v>110</v>
      </c>
      <c r="AHX19">
        <v>110</v>
      </c>
      <c r="AHY19">
        <v>110</v>
      </c>
      <c r="AHZ19">
        <v>110</v>
      </c>
      <c r="AIA19">
        <v>120</v>
      </c>
      <c r="AIB19">
        <v>120</v>
      </c>
      <c r="AIC19">
        <v>100</v>
      </c>
      <c r="AID19">
        <v>100</v>
      </c>
      <c r="AIE19">
        <v>120</v>
      </c>
      <c r="AIF19">
        <v>120</v>
      </c>
      <c r="AIG19">
        <v>120</v>
      </c>
      <c r="AIH19">
        <v>120</v>
      </c>
      <c r="AII19">
        <v>100</v>
      </c>
      <c r="AIJ19">
        <v>120</v>
      </c>
      <c r="AIK19">
        <v>130</v>
      </c>
      <c r="AIL19">
        <v>130</v>
      </c>
      <c r="AIM19">
        <v>100</v>
      </c>
      <c r="AIN19">
        <v>100</v>
      </c>
      <c r="AIO19">
        <v>130</v>
      </c>
      <c r="AIP19">
        <v>130</v>
      </c>
      <c r="AIQ19">
        <v>110</v>
      </c>
      <c r="AIR19">
        <v>110</v>
      </c>
      <c r="AIS19">
        <v>110</v>
      </c>
      <c r="AIT19">
        <v>110</v>
      </c>
      <c r="AIU19">
        <v>120</v>
      </c>
      <c r="AIV19">
        <v>120</v>
      </c>
      <c r="AIW19">
        <v>130</v>
      </c>
      <c r="AIX19">
        <v>130</v>
      </c>
      <c r="AIY19">
        <v>110</v>
      </c>
      <c r="AIZ19">
        <v>130</v>
      </c>
      <c r="AJA19">
        <v>130</v>
      </c>
      <c r="AJB19">
        <v>130</v>
      </c>
      <c r="AJC19">
        <v>110</v>
      </c>
      <c r="AJD19">
        <v>130</v>
      </c>
      <c r="AJE19">
        <v>110</v>
      </c>
      <c r="AJF19">
        <v>110</v>
      </c>
      <c r="AJG19">
        <v>130</v>
      </c>
      <c r="AJH19">
        <v>130</v>
      </c>
      <c r="AJI19">
        <v>110</v>
      </c>
      <c r="AJJ19">
        <v>110</v>
      </c>
      <c r="AJK19">
        <v>130</v>
      </c>
      <c r="AJL19">
        <v>130</v>
      </c>
      <c r="AJM19">
        <v>130</v>
      </c>
      <c r="AJN19">
        <v>130</v>
      </c>
      <c r="AJO19">
        <v>110</v>
      </c>
      <c r="AJP19">
        <v>120</v>
      </c>
      <c r="AJQ19">
        <v>100</v>
      </c>
      <c r="AJR19">
        <v>100</v>
      </c>
      <c r="AJS19">
        <v>110</v>
      </c>
      <c r="AJT19">
        <v>110</v>
      </c>
      <c r="AJU19">
        <v>110</v>
      </c>
      <c r="AJV19">
        <v>130</v>
      </c>
      <c r="AJW19">
        <v>100</v>
      </c>
      <c r="AJX19">
        <v>120</v>
      </c>
      <c r="AJY19">
        <v>110</v>
      </c>
      <c r="AJZ19">
        <v>120</v>
      </c>
      <c r="AKA19">
        <v>0</v>
      </c>
      <c r="AKB19">
        <v>0</v>
      </c>
      <c r="AKC19">
        <v>110</v>
      </c>
      <c r="AKD19">
        <v>110</v>
      </c>
      <c r="AKE19">
        <v>130</v>
      </c>
      <c r="AKF19">
        <v>130</v>
      </c>
      <c r="AKG19">
        <v>110</v>
      </c>
      <c r="AKH19">
        <v>110</v>
      </c>
      <c r="AKI19">
        <v>100</v>
      </c>
      <c r="AKJ19">
        <v>100</v>
      </c>
      <c r="AKK19">
        <v>110</v>
      </c>
      <c r="AKL19">
        <v>120</v>
      </c>
      <c r="AKM19">
        <v>110</v>
      </c>
      <c r="AKN19">
        <v>110</v>
      </c>
      <c r="AKO19">
        <v>130</v>
      </c>
      <c r="AKP19">
        <v>130</v>
      </c>
      <c r="AKQ19">
        <v>110</v>
      </c>
      <c r="AKR19">
        <v>110</v>
      </c>
      <c r="AKS19">
        <v>100</v>
      </c>
      <c r="AKT19">
        <v>100</v>
      </c>
      <c r="AKU19">
        <v>120</v>
      </c>
      <c r="AKV19">
        <v>120</v>
      </c>
      <c r="AKW19">
        <v>130</v>
      </c>
      <c r="AKX19">
        <v>130</v>
      </c>
      <c r="AKY19">
        <v>110</v>
      </c>
      <c r="AKZ19">
        <v>110</v>
      </c>
      <c r="ALA19">
        <v>100</v>
      </c>
      <c r="ALB19">
        <v>120</v>
      </c>
      <c r="ALC19">
        <v>100</v>
      </c>
      <c r="ALD19">
        <v>110</v>
      </c>
      <c r="ALE19">
        <v>110</v>
      </c>
      <c r="ALF19">
        <v>130</v>
      </c>
      <c r="ALG19">
        <v>130</v>
      </c>
      <c r="ALH19">
        <v>130</v>
      </c>
      <c r="ALI19">
        <v>130</v>
      </c>
      <c r="ALJ19">
        <v>130</v>
      </c>
      <c r="ALK19">
        <v>130</v>
      </c>
      <c r="ALL19">
        <v>130</v>
      </c>
      <c r="ALM19">
        <v>130</v>
      </c>
      <c r="ALN19">
        <v>130</v>
      </c>
      <c r="ALO19">
        <v>120</v>
      </c>
      <c r="ALP19">
        <v>120</v>
      </c>
      <c r="ALQ19">
        <v>100</v>
      </c>
      <c r="ALR19">
        <v>120</v>
      </c>
      <c r="ALS19">
        <v>110</v>
      </c>
      <c r="ALT19">
        <v>110</v>
      </c>
      <c r="ALU19">
        <v>100</v>
      </c>
      <c r="ALV19">
        <v>100</v>
      </c>
      <c r="ALW19">
        <v>120</v>
      </c>
      <c r="ALX19">
        <v>120</v>
      </c>
      <c r="ALY19">
        <v>100</v>
      </c>
      <c r="ALZ19">
        <v>100</v>
      </c>
      <c r="AMA19">
        <v>100</v>
      </c>
      <c r="AMB19">
        <v>100</v>
      </c>
      <c r="AMC19">
        <v>130</v>
      </c>
      <c r="AMD19">
        <v>130</v>
      </c>
      <c r="AME19">
        <v>110</v>
      </c>
      <c r="AMF19">
        <v>120</v>
      </c>
      <c r="AMG19">
        <v>100</v>
      </c>
      <c r="AMH19">
        <v>100</v>
      </c>
      <c r="AMI19">
        <v>130</v>
      </c>
      <c r="AMJ19">
        <v>130</v>
      </c>
      <c r="AMK19">
        <v>110</v>
      </c>
      <c r="AML19">
        <v>110</v>
      </c>
      <c r="AMM19">
        <v>100</v>
      </c>
      <c r="AMN19">
        <v>100</v>
      </c>
      <c r="AMO19">
        <v>120</v>
      </c>
      <c r="AMP19">
        <v>120</v>
      </c>
      <c r="AMQ19">
        <v>100</v>
      </c>
      <c r="AMR19">
        <v>120</v>
      </c>
      <c r="AMS19">
        <v>120</v>
      </c>
      <c r="AMT19">
        <v>120</v>
      </c>
      <c r="AMU19">
        <v>120</v>
      </c>
      <c r="AMV19">
        <v>120</v>
      </c>
      <c r="AMW19">
        <v>100</v>
      </c>
      <c r="AMX19">
        <v>100</v>
      </c>
      <c r="AMY19">
        <v>100</v>
      </c>
      <c r="AMZ19">
        <v>100</v>
      </c>
      <c r="ANA19">
        <v>110</v>
      </c>
      <c r="ANB19">
        <v>130</v>
      </c>
      <c r="ANC19">
        <v>110</v>
      </c>
      <c r="AND19">
        <v>130</v>
      </c>
      <c r="ANE19">
        <v>110</v>
      </c>
      <c r="ANF19">
        <v>110</v>
      </c>
      <c r="ANG19">
        <v>130</v>
      </c>
      <c r="ANH19">
        <v>130</v>
      </c>
      <c r="ANI19">
        <v>130</v>
      </c>
      <c r="ANJ19">
        <v>130</v>
      </c>
      <c r="ANK19">
        <v>120</v>
      </c>
      <c r="ANL19">
        <v>120</v>
      </c>
      <c r="ANM19">
        <v>100</v>
      </c>
      <c r="ANN19">
        <v>130</v>
      </c>
      <c r="ANO19">
        <v>100</v>
      </c>
      <c r="ANP19">
        <v>110</v>
      </c>
      <c r="ANQ19">
        <v>110</v>
      </c>
      <c r="ANR19">
        <v>110</v>
      </c>
      <c r="ANS19">
        <v>110</v>
      </c>
      <c r="ANT19">
        <v>110</v>
      </c>
      <c r="ANU19">
        <v>120</v>
      </c>
      <c r="ANV19">
        <v>120</v>
      </c>
      <c r="ANW19">
        <v>130</v>
      </c>
      <c r="ANX19">
        <v>130</v>
      </c>
      <c r="ANY19">
        <v>130</v>
      </c>
      <c r="ANZ19">
        <v>130</v>
      </c>
      <c r="AOA19">
        <v>130</v>
      </c>
      <c r="AOB19">
        <v>130</v>
      </c>
      <c r="AOC19">
        <v>110</v>
      </c>
      <c r="AOD19">
        <v>110</v>
      </c>
      <c r="AOE19">
        <v>120</v>
      </c>
      <c r="AOF19">
        <v>120</v>
      </c>
      <c r="AOG19">
        <v>120</v>
      </c>
      <c r="AOH19">
        <v>120</v>
      </c>
      <c r="AOI19">
        <v>100</v>
      </c>
      <c r="AOJ19">
        <v>100</v>
      </c>
      <c r="AOK19">
        <v>100</v>
      </c>
      <c r="AOL19">
        <v>100</v>
      </c>
      <c r="AOM19">
        <v>120</v>
      </c>
      <c r="AON19">
        <v>120</v>
      </c>
      <c r="AOO19">
        <v>120</v>
      </c>
      <c r="AOP19">
        <v>120</v>
      </c>
      <c r="AOQ19">
        <v>130</v>
      </c>
      <c r="AOR19">
        <v>130</v>
      </c>
      <c r="AOS19">
        <v>100</v>
      </c>
      <c r="AOT19">
        <v>100</v>
      </c>
      <c r="AOU19">
        <v>110</v>
      </c>
      <c r="AOV19">
        <v>110</v>
      </c>
      <c r="AOW19">
        <v>110</v>
      </c>
      <c r="AOX19">
        <v>130</v>
      </c>
      <c r="AOY19">
        <v>100</v>
      </c>
      <c r="AOZ19">
        <v>120</v>
      </c>
      <c r="APA19">
        <v>100</v>
      </c>
      <c r="APB19">
        <v>100</v>
      </c>
      <c r="APC19">
        <v>110</v>
      </c>
      <c r="APD19">
        <v>110</v>
      </c>
      <c r="APE19">
        <v>110</v>
      </c>
      <c r="APF19">
        <v>110</v>
      </c>
      <c r="APG19">
        <v>110</v>
      </c>
      <c r="APH19">
        <v>130</v>
      </c>
      <c r="API19">
        <v>130</v>
      </c>
      <c r="APJ19">
        <v>130</v>
      </c>
      <c r="APK19">
        <v>110</v>
      </c>
      <c r="APL19">
        <v>110</v>
      </c>
      <c r="APM19">
        <v>130</v>
      </c>
      <c r="APN19">
        <v>130</v>
      </c>
      <c r="APO19">
        <v>110</v>
      </c>
      <c r="APP19">
        <v>110</v>
      </c>
      <c r="APQ19">
        <v>110</v>
      </c>
      <c r="APR19">
        <v>110</v>
      </c>
      <c r="APS19">
        <v>120</v>
      </c>
      <c r="APT19">
        <v>120</v>
      </c>
      <c r="APU19">
        <v>100</v>
      </c>
      <c r="APV19">
        <v>100</v>
      </c>
      <c r="APW19">
        <v>130</v>
      </c>
      <c r="APX19">
        <v>130</v>
      </c>
      <c r="APY19">
        <v>100</v>
      </c>
      <c r="APZ19">
        <v>100</v>
      </c>
      <c r="AQA19">
        <v>110</v>
      </c>
      <c r="AQB19">
        <v>120</v>
      </c>
      <c r="AQC19">
        <v>110</v>
      </c>
      <c r="AQD19">
        <v>130</v>
      </c>
      <c r="AQE19">
        <v>100</v>
      </c>
      <c r="AQF19">
        <v>100</v>
      </c>
      <c r="AQG19">
        <v>100</v>
      </c>
      <c r="AQH19">
        <v>100</v>
      </c>
      <c r="AQI19">
        <v>130</v>
      </c>
      <c r="AQJ19">
        <v>130</v>
      </c>
      <c r="AQK19">
        <v>100</v>
      </c>
      <c r="AQL19">
        <v>100</v>
      </c>
      <c r="AQM19">
        <v>130</v>
      </c>
      <c r="AQN19">
        <v>130</v>
      </c>
      <c r="AQO19">
        <v>110</v>
      </c>
      <c r="AQP19">
        <v>110</v>
      </c>
      <c r="AQQ19">
        <v>110</v>
      </c>
      <c r="AQR19">
        <v>110</v>
      </c>
      <c r="AQS19">
        <v>130</v>
      </c>
      <c r="AQT19">
        <v>130</v>
      </c>
      <c r="AQU19">
        <v>120</v>
      </c>
      <c r="AQV19">
        <v>120</v>
      </c>
      <c r="AQW19">
        <v>100</v>
      </c>
      <c r="AQX19">
        <v>120</v>
      </c>
      <c r="AQY19">
        <v>110</v>
      </c>
      <c r="AQZ19">
        <v>110</v>
      </c>
      <c r="ARA19">
        <v>110</v>
      </c>
      <c r="ARB19">
        <v>110</v>
      </c>
      <c r="ARC19">
        <v>110</v>
      </c>
      <c r="ARD19">
        <v>110</v>
      </c>
      <c r="ARE19">
        <v>110</v>
      </c>
      <c r="ARF19">
        <v>130</v>
      </c>
      <c r="ARG19">
        <v>100</v>
      </c>
      <c r="ARH19">
        <v>100</v>
      </c>
      <c r="ARI19">
        <v>100</v>
      </c>
      <c r="ARJ19">
        <v>100</v>
      </c>
      <c r="ARK19">
        <v>100</v>
      </c>
      <c r="ARL19">
        <v>120</v>
      </c>
      <c r="ARM19">
        <v>130</v>
      </c>
      <c r="ARN19">
        <v>130</v>
      </c>
      <c r="ARO19">
        <v>130</v>
      </c>
      <c r="ARP19">
        <v>130</v>
      </c>
      <c r="ARQ19">
        <v>100</v>
      </c>
      <c r="ARR19">
        <v>100</v>
      </c>
      <c r="ARS19">
        <v>110</v>
      </c>
      <c r="ART19">
        <v>110</v>
      </c>
      <c r="ARU19">
        <v>100</v>
      </c>
      <c r="ARV19">
        <v>120</v>
      </c>
      <c r="ARW19">
        <v>120</v>
      </c>
      <c r="ARX19">
        <v>120</v>
      </c>
      <c r="ARY19">
        <v>100</v>
      </c>
      <c r="ARZ19">
        <v>100</v>
      </c>
      <c r="ASA19">
        <v>120</v>
      </c>
      <c r="ASB19">
        <v>120</v>
      </c>
      <c r="ASC19">
        <v>100</v>
      </c>
      <c r="ASD19">
        <v>120</v>
      </c>
      <c r="ASE19">
        <v>130</v>
      </c>
      <c r="ASF19">
        <v>130</v>
      </c>
      <c r="ASG19">
        <v>100</v>
      </c>
      <c r="ASH19">
        <v>100</v>
      </c>
      <c r="ASI19">
        <v>130</v>
      </c>
      <c r="ASJ19">
        <v>130</v>
      </c>
      <c r="ASK19">
        <v>130</v>
      </c>
      <c r="ASL19">
        <v>130</v>
      </c>
      <c r="ASM19">
        <v>110</v>
      </c>
      <c r="ASN19">
        <v>110</v>
      </c>
      <c r="ASO19">
        <v>110</v>
      </c>
      <c r="ASP19">
        <v>110</v>
      </c>
      <c r="ASQ19">
        <v>130</v>
      </c>
      <c r="ASR19">
        <v>130</v>
      </c>
      <c r="ASS19">
        <v>100</v>
      </c>
      <c r="AST19">
        <v>120</v>
      </c>
      <c r="ASU19">
        <v>130</v>
      </c>
      <c r="ASV19">
        <v>130</v>
      </c>
      <c r="ASW19">
        <v>100</v>
      </c>
      <c r="ASX19">
        <v>100</v>
      </c>
      <c r="ASY19">
        <v>100</v>
      </c>
      <c r="ASZ19">
        <v>120</v>
      </c>
      <c r="ATA19">
        <v>110</v>
      </c>
      <c r="ATB19">
        <v>110</v>
      </c>
      <c r="ATC19">
        <v>120</v>
      </c>
      <c r="ATD19">
        <v>120</v>
      </c>
      <c r="ATE19">
        <v>130</v>
      </c>
      <c r="ATF19">
        <v>130</v>
      </c>
      <c r="ATG19">
        <v>110</v>
      </c>
      <c r="ATH19">
        <v>120</v>
      </c>
      <c r="ATI19">
        <v>130</v>
      </c>
      <c r="ATJ19">
        <v>130</v>
      </c>
      <c r="ATK19">
        <v>110</v>
      </c>
      <c r="ATL19">
        <v>110</v>
      </c>
      <c r="ATM19">
        <v>120</v>
      </c>
      <c r="ATN19">
        <v>120</v>
      </c>
      <c r="ATO19">
        <v>110</v>
      </c>
      <c r="ATP19">
        <v>110</v>
      </c>
      <c r="ATQ19">
        <v>100</v>
      </c>
      <c r="ATR19">
        <v>100</v>
      </c>
      <c r="ATS19">
        <v>110</v>
      </c>
      <c r="ATT19">
        <v>130</v>
      </c>
      <c r="ATU19">
        <v>100</v>
      </c>
      <c r="ATV19">
        <v>100</v>
      </c>
      <c r="ATW19">
        <v>110</v>
      </c>
      <c r="ATX19">
        <v>130</v>
      </c>
      <c r="ATY19">
        <v>110</v>
      </c>
      <c r="ATZ19">
        <v>110</v>
      </c>
      <c r="AUA19">
        <v>110</v>
      </c>
      <c r="AUB19">
        <v>110</v>
      </c>
      <c r="AUC19">
        <v>130</v>
      </c>
      <c r="AUD19">
        <v>130</v>
      </c>
      <c r="AUE19">
        <v>110</v>
      </c>
      <c r="AUF19">
        <v>110</v>
      </c>
      <c r="AUG19">
        <v>130</v>
      </c>
      <c r="AUH19">
        <v>130</v>
      </c>
      <c r="AUI19">
        <v>110</v>
      </c>
      <c r="AUJ19">
        <v>110</v>
      </c>
      <c r="AUK19">
        <v>120</v>
      </c>
      <c r="AUL19">
        <v>120</v>
      </c>
      <c r="AUM19">
        <v>130</v>
      </c>
      <c r="AUN19">
        <v>130</v>
      </c>
      <c r="AUO19">
        <v>120</v>
      </c>
      <c r="AUP19">
        <v>120</v>
      </c>
      <c r="AUQ19">
        <v>0</v>
      </c>
      <c r="AUR19">
        <v>0</v>
      </c>
      <c r="AUS19">
        <v>120</v>
      </c>
      <c r="AUT19">
        <v>120</v>
      </c>
      <c r="AUU19">
        <v>130</v>
      </c>
      <c r="AUV19">
        <v>130</v>
      </c>
      <c r="AUW19">
        <v>130</v>
      </c>
      <c r="AUX19">
        <v>130</v>
      </c>
      <c r="AUY19">
        <v>130</v>
      </c>
      <c r="AUZ19">
        <v>130</v>
      </c>
      <c r="AVA19">
        <v>100</v>
      </c>
      <c r="AVB19">
        <v>100</v>
      </c>
      <c r="AVC19">
        <v>100</v>
      </c>
      <c r="AVD19">
        <v>120</v>
      </c>
      <c r="AVE19">
        <v>120</v>
      </c>
      <c r="AVF19">
        <v>120</v>
      </c>
      <c r="AVG19">
        <v>110</v>
      </c>
      <c r="AVH19">
        <v>120</v>
      </c>
      <c r="AVI19">
        <v>110</v>
      </c>
      <c r="AVJ19">
        <v>110</v>
      </c>
      <c r="AVK19">
        <v>100</v>
      </c>
      <c r="AVL19">
        <v>100</v>
      </c>
      <c r="AVM19">
        <v>100</v>
      </c>
      <c r="AVN19">
        <v>100</v>
      </c>
      <c r="AVO19">
        <v>110</v>
      </c>
      <c r="AVP19">
        <v>110</v>
      </c>
      <c r="AVQ19">
        <v>100</v>
      </c>
      <c r="AVR19">
        <v>100</v>
      </c>
      <c r="AVS19">
        <v>100</v>
      </c>
      <c r="AVT19">
        <v>110</v>
      </c>
      <c r="AVU19">
        <v>130</v>
      </c>
      <c r="AVV19">
        <v>130</v>
      </c>
      <c r="AVW19">
        <v>130</v>
      </c>
      <c r="AVX19">
        <v>130</v>
      </c>
      <c r="AVY19">
        <v>100</v>
      </c>
      <c r="AVZ19">
        <v>110</v>
      </c>
      <c r="AWA19">
        <v>110</v>
      </c>
      <c r="AWB19">
        <v>110</v>
      </c>
      <c r="AWC19">
        <v>110</v>
      </c>
      <c r="AWD19">
        <v>130</v>
      </c>
      <c r="AWE19">
        <v>100</v>
      </c>
      <c r="AWF19">
        <v>100</v>
      </c>
      <c r="AWG19">
        <v>110</v>
      </c>
      <c r="AWH19">
        <v>110</v>
      </c>
      <c r="AWI19">
        <v>120</v>
      </c>
      <c r="AWJ19">
        <v>120</v>
      </c>
      <c r="AWK19">
        <v>110</v>
      </c>
      <c r="AWL19">
        <v>110</v>
      </c>
      <c r="AWM19">
        <v>120</v>
      </c>
      <c r="AWN19">
        <v>120</v>
      </c>
      <c r="AWO19">
        <v>110</v>
      </c>
      <c r="AWP19">
        <v>110</v>
      </c>
      <c r="AWQ19">
        <v>100</v>
      </c>
      <c r="AWR19">
        <v>100</v>
      </c>
      <c r="AWS19">
        <v>100</v>
      </c>
      <c r="AWT19">
        <v>100</v>
      </c>
      <c r="AWU19">
        <v>130</v>
      </c>
      <c r="AWV19">
        <v>130</v>
      </c>
      <c r="AWW19">
        <v>110</v>
      </c>
      <c r="AWX19">
        <v>110</v>
      </c>
      <c r="AWY19">
        <v>130</v>
      </c>
      <c r="AWZ19">
        <v>130</v>
      </c>
      <c r="AXA19">
        <v>110</v>
      </c>
      <c r="AXB19">
        <v>130</v>
      </c>
      <c r="AXC19">
        <v>110</v>
      </c>
      <c r="AXD19">
        <v>110</v>
      </c>
      <c r="AXE19">
        <v>110</v>
      </c>
      <c r="AXF19">
        <v>110</v>
      </c>
      <c r="AXG19">
        <v>100</v>
      </c>
      <c r="AXH19">
        <v>120</v>
      </c>
      <c r="AXI19">
        <v>130</v>
      </c>
      <c r="AXJ19">
        <v>130</v>
      </c>
      <c r="AXK19">
        <v>130</v>
      </c>
      <c r="AXL19">
        <v>130</v>
      </c>
      <c r="AXM19">
        <v>110</v>
      </c>
      <c r="AXN19">
        <v>110</v>
      </c>
      <c r="AXO19">
        <v>110</v>
      </c>
      <c r="AXP19">
        <v>110</v>
      </c>
      <c r="AXQ19">
        <v>120</v>
      </c>
      <c r="AXR19">
        <v>120</v>
      </c>
      <c r="AXS19">
        <v>100</v>
      </c>
      <c r="AXT19">
        <v>120</v>
      </c>
      <c r="AXU19">
        <v>120</v>
      </c>
      <c r="AXV19">
        <v>120</v>
      </c>
      <c r="AXW19">
        <v>110</v>
      </c>
      <c r="AXX19">
        <v>110</v>
      </c>
      <c r="AXY19">
        <v>100</v>
      </c>
      <c r="AXZ19">
        <v>100</v>
      </c>
      <c r="AYA19">
        <v>100</v>
      </c>
      <c r="AYB19">
        <v>100</v>
      </c>
      <c r="AYC19">
        <v>100</v>
      </c>
      <c r="AYD19">
        <v>100</v>
      </c>
      <c r="AYE19">
        <v>110</v>
      </c>
      <c r="AYF19">
        <v>110</v>
      </c>
      <c r="AYG19">
        <v>120</v>
      </c>
      <c r="AYH19">
        <v>120</v>
      </c>
      <c r="AYI19">
        <v>120</v>
      </c>
      <c r="AYJ19">
        <v>120</v>
      </c>
      <c r="AYK19">
        <v>110</v>
      </c>
      <c r="AYL19">
        <v>110</v>
      </c>
      <c r="AYM19">
        <v>110</v>
      </c>
      <c r="AYN19">
        <v>110</v>
      </c>
      <c r="AYO19">
        <v>0</v>
      </c>
      <c r="AYP19">
        <v>0</v>
      </c>
      <c r="AYQ19">
        <v>100</v>
      </c>
      <c r="AYR19">
        <v>130</v>
      </c>
      <c r="AYS19">
        <v>110</v>
      </c>
      <c r="AYT19">
        <v>110</v>
      </c>
      <c r="AYU19">
        <v>120</v>
      </c>
      <c r="AYV19">
        <v>120</v>
      </c>
      <c r="AYW19">
        <v>100</v>
      </c>
      <c r="AYX19">
        <v>130</v>
      </c>
      <c r="AYY19">
        <v>100</v>
      </c>
      <c r="AYZ19">
        <v>100</v>
      </c>
      <c r="AZA19">
        <v>110</v>
      </c>
      <c r="AZB19">
        <v>130</v>
      </c>
      <c r="AZC19">
        <v>130</v>
      </c>
      <c r="AZD19">
        <v>130</v>
      </c>
      <c r="AZE19">
        <v>130</v>
      </c>
      <c r="AZF19">
        <v>130</v>
      </c>
      <c r="AZG19">
        <v>110</v>
      </c>
      <c r="AZH19">
        <v>110</v>
      </c>
      <c r="AZI19">
        <v>120</v>
      </c>
      <c r="AZJ19">
        <v>120</v>
      </c>
      <c r="AZK19">
        <v>110</v>
      </c>
      <c r="AZL19">
        <v>120</v>
      </c>
      <c r="AZM19">
        <v>110</v>
      </c>
      <c r="AZN19">
        <v>110</v>
      </c>
      <c r="AZO19">
        <v>110</v>
      </c>
      <c r="AZP19">
        <v>120</v>
      </c>
      <c r="AZQ19">
        <v>120</v>
      </c>
      <c r="AZR19">
        <v>120</v>
      </c>
      <c r="AZS19">
        <v>120</v>
      </c>
      <c r="AZT19">
        <v>120</v>
      </c>
      <c r="AZU19">
        <v>100</v>
      </c>
      <c r="AZV19">
        <v>100</v>
      </c>
      <c r="AZW19">
        <v>120</v>
      </c>
      <c r="AZX19">
        <v>120</v>
      </c>
      <c r="AZY19">
        <v>120</v>
      </c>
      <c r="AZZ19">
        <v>130</v>
      </c>
      <c r="BAA19">
        <v>120</v>
      </c>
      <c r="BAB19">
        <v>120</v>
      </c>
      <c r="BAC19">
        <v>100</v>
      </c>
      <c r="BAD19">
        <v>100</v>
      </c>
      <c r="BAE19">
        <v>110</v>
      </c>
      <c r="BAF19">
        <v>110</v>
      </c>
      <c r="BAG19">
        <v>110</v>
      </c>
      <c r="BAH19">
        <v>120</v>
      </c>
      <c r="BAI19">
        <v>130</v>
      </c>
      <c r="BAJ19">
        <v>130</v>
      </c>
      <c r="BAK19">
        <v>100</v>
      </c>
      <c r="BAL19">
        <v>120</v>
      </c>
      <c r="BAM19">
        <v>100</v>
      </c>
      <c r="BAN19">
        <v>120</v>
      </c>
      <c r="BAO19">
        <v>120</v>
      </c>
      <c r="BAP19">
        <v>120</v>
      </c>
      <c r="BAQ19">
        <v>100</v>
      </c>
      <c r="BAR19">
        <v>100</v>
      </c>
      <c r="BAS19">
        <v>120</v>
      </c>
      <c r="BAT19">
        <v>120</v>
      </c>
      <c r="BAU19">
        <v>100</v>
      </c>
      <c r="BAV19">
        <v>100</v>
      </c>
      <c r="BAW19">
        <v>130</v>
      </c>
      <c r="BAX19">
        <v>130</v>
      </c>
      <c r="BAY19">
        <v>100</v>
      </c>
      <c r="BAZ19">
        <v>130</v>
      </c>
      <c r="BBA19">
        <v>110</v>
      </c>
      <c r="BBB19">
        <v>110</v>
      </c>
      <c r="BBC19">
        <v>110</v>
      </c>
      <c r="BBD19">
        <v>110</v>
      </c>
      <c r="BBE19">
        <v>100</v>
      </c>
      <c r="BBF19">
        <v>120</v>
      </c>
      <c r="BBG19">
        <v>100</v>
      </c>
      <c r="BBH19">
        <v>110</v>
      </c>
      <c r="BBI19">
        <v>100</v>
      </c>
      <c r="BBJ19">
        <v>100</v>
      </c>
      <c r="BBK19">
        <v>120</v>
      </c>
      <c r="BBL19">
        <v>120</v>
      </c>
      <c r="BBM19">
        <v>130</v>
      </c>
      <c r="BBN19">
        <v>130</v>
      </c>
      <c r="BBO19">
        <v>130</v>
      </c>
      <c r="BBP19">
        <v>130</v>
      </c>
      <c r="BBQ19">
        <v>110</v>
      </c>
      <c r="BBR19">
        <v>110</v>
      </c>
      <c r="BBS19">
        <v>100</v>
      </c>
      <c r="BBT19">
        <v>110</v>
      </c>
      <c r="BBU19">
        <v>120</v>
      </c>
      <c r="BBV19">
        <v>120</v>
      </c>
      <c r="BBW19">
        <v>110</v>
      </c>
      <c r="BBX19">
        <v>130</v>
      </c>
      <c r="BBY19">
        <v>100</v>
      </c>
      <c r="BBZ19">
        <v>100</v>
      </c>
      <c r="BCA19">
        <v>120</v>
      </c>
      <c r="BCB19">
        <v>120</v>
      </c>
      <c r="BCC19">
        <v>100</v>
      </c>
      <c r="BCD19">
        <v>100</v>
      </c>
      <c r="BCE19">
        <v>130</v>
      </c>
      <c r="BCF19">
        <v>130</v>
      </c>
      <c r="BCG19">
        <v>110</v>
      </c>
      <c r="BCH19">
        <v>130</v>
      </c>
      <c r="BCI19">
        <v>100</v>
      </c>
      <c r="BCJ19">
        <v>100</v>
      </c>
      <c r="BCK19">
        <v>110</v>
      </c>
      <c r="BCL19">
        <v>110</v>
      </c>
      <c r="BCM19">
        <v>110</v>
      </c>
      <c r="BCN19">
        <v>120</v>
      </c>
      <c r="BCO19">
        <v>130</v>
      </c>
      <c r="BCP19">
        <v>130</v>
      </c>
      <c r="BCQ19">
        <v>100</v>
      </c>
      <c r="BCR19">
        <v>120</v>
      </c>
      <c r="BCS19">
        <v>120</v>
      </c>
      <c r="BCT19">
        <v>120</v>
      </c>
      <c r="BCU19">
        <v>120</v>
      </c>
      <c r="BCV19">
        <v>120</v>
      </c>
      <c r="BCW19">
        <v>120</v>
      </c>
      <c r="BCX19">
        <v>120</v>
      </c>
      <c r="BCY19">
        <v>120</v>
      </c>
      <c r="BCZ19">
        <v>130</v>
      </c>
      <c r="BDA19">
        <v>120</v>
      </c>
      <c r="BDB19">
        <v>130</v>
      </c>
      <c r="BDC19">
        <v>120</v>
      </c>
      <c r="BDD19">
        <v>130</v>
      </c>
      <c r="BDE19">
        <v>120</v>
      </c>
      <c r="BDF19">
        <v>120</v>
      </c>
      <c r="BDG19">
        <v>120</v>
      </c>
      <c r="BDH19">
        <v>130</v>
      </c>
      <c r="BDI19">
        <v>100</v>
      </c>
      <c r="BDJ19">
        <v>110</v>
      </c>
      <c r="BDK19">
        <v>120</v>
      </c>
      <c r="BDL19">
        <v>120</v>
      </c>
      <c r="BDM19">
        <v>120</v>
      </c>
      <c r="BDN19">
        <v>130</v>
      </c>
      <c r="BDO19">
        <v>130</v>
      </c>
      <c r="BDP19">
        <v>130</v>
      </c>
      <c r="BDQ19">
        <v>120</v>
      </c>
      <c r="BDR19">
        <v>130</v>
      </c>
      <c r="BDS19">
        <v>120</v>
      </c>
      <c r="BDT19">
        <v>130</v>
      </c>
      <c r="BDU19">
        <v>120</v>
      </c>
      <c r="BDV19">
        <v>130</v>
      </c>
      <c r="BDW19">
        <v>100</v>
      </c>
      <c r="BDX19">
        <v>120</v>
      </c>
      <c r="BDY19">
        <v>120</v>
      </c>
      <c r="BDZ19">
        <v>130</v>
      </c>
      <c r="BEA19">
        <v>120</v>
      </c>
      <c r="BEB19">
        <v>130</v>
      </c>
      <c r="BEC19">
        <v>120</v>
      </c>
      <c r="BED19">
        <v>130</v>
      </c>
      <c r="BEE19">
        <v>130</v>
      </c>
      <c r="BEF19">
        <v>130</v>
      </c>
      <c r="BEG19">
        <v>120</v>
      </c>
      <c r="BEH19">
        <v>120</v>
      </c>
      <c r="BEI19">
        <v>110</v>
      </c>
      <c r="BEJ19">
        <v>130</v>
      </c>
      <c r="BEK19">
        <v>100</v>
      </c>
      <c r="BEL19">
        <v>100</v>
      </c>
      <c r="BEM19">
        <v>120</v>
      </c>
      <c r="BEN19">
        <v>130</v>
      </c>
      <c r="BEO19">
        <v>120</v>
      </c>
      <c r="BEP19">
        <v>130</v>
      </c>
      <c r="BEQ19">
        <v>120</v>
      </c>
      <c r="BER19">
        <v>120</v>
      </c>
      <c r="BES19">
        <v>120</v>
      </c>
      <c r="BET19">
        <v>120</v>
      </c>
      <c r="BEU19">
        <v>100</v>
      </c>
      <c r="BEV19">
        <v>100</v>
      </c>
      <c r="BEW19">
        <v>120</v>
      </c>
      <c r="BEX19">
        <v>130</v>
      </c>
      <c r="BEY19">
        <v>130</v>
      </c>
      <c r="BEZ19">
        <v>130</v>
      </c>
      <c r="BFA19">
        <v>120</v>
      </c>
      <c r="BFB19">
        <v>130</v>
      </c>
      <c r="BFC19">
        <v>120</v>
      </c>
      <c r="BFD19">
        <v>130</v>
      </c>
      <c r="BFE19">
        <v>120</v>
      </c>
      <c r="BFF19">
        <v>120</v>
      </c>
      <c r="BFG19">
        <v>110</v>
      </c>
      <c r="BFH19">
        <v>120</v>
      </c>
      <c r="BFI19">
        <v>120</v>
      </c>
      <c r="BFJ19">
        <v>130</v>
      </c>
      <c r="BFK19">
        <v>120</v>
      </c>
      <c r="BFL19">
        <v>130</v>
      </c>
      <c r="BFM19">
        <v>120</v>
      </c>
      <c r="BFN19">
        <v>130</v>
      </c>
      <c r="BFO19">
        <v>120</v>
      </c>
      <c r="BFP19">
        <v>130</v>
      </c>
      <c r="BFQ19">
        <v>100</v>
      </c>
      <c r="BFR19">
        <v>100</v>
      </c>
      <c r="BFS19">
        <v>120</v>
      </c>
      <c r="BFT19">
        <v>120</v>
      </c>
      <c r="BFU19">
        <v>130</v>
      </c>
      <c r="BFV19">
        <v>130</v>
      </c>
      <c r="BFW19">
        <v>120</v>
      </c>
      <c r="BFX19">
        <v>130</v>
      </c>
      <c r="BFY19">
        <v>100</v>
      </c>
      <c r="BFZ19">
        <v>120</v>
      </c>
      <c r="BGA19">
        <v>130</v>
      </c>
      <c r="BGB19">
        <v>130</v>
      </c>
      <c r="BGC19">
        <v>120</v>
      </c>
      <c r="BGD19">
        <v>120</v>
      </c>
      <c r="BGE19">
        <v>120</v>
      </c>
      <c r="BGF19">
        <v>130</v>
      </c>
      <c r="BGG19">
        <v>120</v>
      </c>
      <c r="BGH19">
        <v>130</v>
      </c>
      <c r="BGI19">
        <v>120</v>
      </c>
      <c r="BGJ19">
        <v>130</v>
      </c>
      <c r="BGK19">
        <v>100</v>
      </c>
      <c r="BGL19">
        <v>100</v>
      </c>
      <c r="BGM19">
        <v>100</v>
      </c>
      <c r="BGN19">
        <v>100</v>
      </c>
      <c r="BGO19">
        <v>120</v>
      </c>
      <c r="BGP19">
        <v>120</v>
      </c>
      <c r="BGQ19">
        <v>120</v>
      </c>
      <c r="BGR19">
        <v>120</v>
      </c>
      <c r="BGS19">
        <v>110</v>
      </c>
      <c r="BGT19">
        <v>110</v>
      </c>
      <c r="BGU19">
        <v>110</v>
      </c>
      <c r="BGV19">
        <v>110</v>
      </c>
      <c r="BGW19">
        <v>120</v>
      </c>
      <c r="BGX19">
        <v>130</v>
      </c>
      <c r="BGY19">
        <v>120</v>
      </c>
      <c r="BGZ19">
        <v>120</v>
      </c>
      <c r="BHA19">
        <v>100</v>
      </c>
      <c r="BHB19">
        <v>120</v>
      </c>
      <c r="BHC19">
        <v>130</v>
      </c>
      <c r="BHD19">
        <v>130</v>
      </c>
      <c r="BHE19">
        <v>100</v>
      </c>
      <c r="BHF19">
        <v>100</v>
      </c>
      <c r="BHG19">
        <v>120</v>
      </c>
      <c r="BHH19">
        <v>130</v>
      </c>
      <c r="BHI19">
        <v>120</v>
      </c>
      <c r="BHJ19">
        <v>130</v>
      </c>
      <c r="BHK19">
        <v>120</v>
      </c>
      <c r="BHL19">
        <v>120</v>
      </c>
      <c r="BHM19">
        <v>110</v>
      </c>
      <c r="BHN19">
        <v>110</v>
      </c>
      <c r="BHO19">
        <v>130</v>
      </c>
      <c r="BHP19">
        <v>130</v>
      </c>
      <c r="BHQ19">
        <v>120</v>
      </c>
      <c r="BHR19">
        <v>120</v>
      </c>
      <c r="BHS19">
        <v>120</v>
      </c>
      <c r="BHT19">
        <v>120</v>
      </c>
      <c r="BHU19">
        <v>100</v>
      </c>
      <c r="BHV19">
        <v>100</v>
      </c>
      <c r="BHW19">
        <v>120</v>
      </c>
      <c r="BHX19">
        <v>120</v>
      </c>
      <c r="BHY19">
        <v>100</v>
      </c>
      <c r="BHZ19">
        <v>100</v>
      </c>
      <c r="BIA19">
        <v>120</v>
      </c>
      <c r="BIB19">
        <v>120</v>
      </c>
      <c r="BIC19">
        <v>120</v>
      </c>
      <c r="BID19">
        <v>120</v>
      </c>
      <c r="BIE19">
        <v>120</v>
      </c>
      <c r="BIF19">
        <v>120</v>
      </c>
      <c r="BIG19">
        <v>130</v>
      </c>
      <c r="BIH19">
        <v>130</v>
      </c>
      <c r="BII19">
        <v>120</v>
      </c>
      <c r="BIJ19">
        <v>120</v>
      </c>
      <c r="BIK19">
        <v>120</v>
      </c>
      <c r="BIL19">
        <v>120</v>
      </c>
      <c r="BIM19">
        <v>120</v>
      </c>
      <c r="BIN19">
        <v>120</v>
      </c>
      <c r="BIO19">
        <v>130</v>
      </c>
      <c r="BIP19">
        <v>130</v>
      </c>
      <c r="BIQ19">
        <v>110</v>
      </c>
      <c r="BIR19">
        <v>130</v>
      </c>
      <c r="BIS19">
        <v>120</v>
      </c>
      <c r="BIT19">
        <v>120</v>
      </c>
      <c r="BIU19">
        <v>120</v>
      </c>
      <c r="BIV19">
        <v>120</v>
      </c>
      <c r="BIW19">
        <v>120</v>
      </c>
      <c r="BIX19">
        <v>120</v>
      </c>
      <c r="BIY19">
        <v>100</v>
      </c>
      <c r="BIZ19">
        <v>120</v>
      </c>
      <c r="BJA19">
        <v>130</v>
      </c>
      <c r="BJB19">
        <v>130</v>
      </c>
      <c r="BJC19">
        <v>120</v>
      </c>
      <c r="BJD19">
        <v>120</v>
      </c>
      <c r="BJE19">
        <v>120</v>
      </c>
      <c r="BJF19">
        <v>120</v>
      </c>
      <c r="BJG19">
        <v>120</v>
      </c>
      <c r="BJH19">
        <v>120</v>
      </c>
      <c r="BJI19">
        <v>120</v>
      </c>
      <c r="BJJ19">
        <v>120</v>
      </c>
      <c r="BJK19">
        <v>110</v>
      </c>
      <c r="BJL19">
        <v>110</v>
      </c>
      <c r="BJM19">
        <v>100</v>
      </c>
      <c r="BJN19">
        <v>100</v>
      </c>
      <c r="BJO19">
        <v>100</v>
      </c>
      <c r="BJP19">
        <v>100</v>
      </c>
      <c r="BJQ19">
        <v>120</v>
      </c>
      <c r="BJR19">
        <v>120</v>
      </c>
      <c r="BJS19">
        <v>120</v>
      </c>
      <c r="BJT19">
        <v>120</v>
      </c>
      <c r="BJU19">
        <v>120</v>
      </c>
      <c r="BJV19">
        <v>120</v>
      </c>
      <c r="BJW19">
        <v>130</v>
      </c>
      <c r="BJX19">
        <v>130</v>
      </c>
      <c r="BJY19">
        <v>130</v>
      </c>
      <c r="BJZ19">
        <v>130</v>
      </c>
      <c r="BKA19">
        <v>120</v>
      </c>
      <c r="BKB19">
        <v>120</v>
      </c>
      <c r="BKC19">
        <v>120</v>
      </c>
      <c r="BKD19">
        <v>120</v>
      </c>
      <c r="BKE19">
        <v>120</v>
      </c>
      <c r="BKF19">
        <v>120</v>
      </c>
      <c r="BKG19">
        <v>120</v>
      </c>
      <c r="BKH19">
        <v>120</v>
      </c>
      <c r="BKI19">
        <v>120</v>
      </c>
      <c r="BKJ19">
        <v>120</v>
      </c>
      <c r="BKK19">
        <v>110</v>
      </c>
      <c r="BKL19">
        <v>110</v>
      </c>
      <c r="BKM19">
        <v>110</v>
      </c>
      <c r="BKN19">
        <v>110</v>
      </c>
      <c r="BKO19">
        <v>120</v>
      </c>
      <c r="BKP19">
        <v>120</v>
      </c>
      <c r="BKQ19">
        <v>120</v>
      </c>
      <c r="BKR19">
        <v>120</v>
      </c>
      <c r="BKS19">
        <v>120</v>
      </c>
      <c r="BKT19">
        <v>120</v>
      </c>
      <c r="BKU19">
        <v>100</v>
      </c>
      <c r="BKV19">
        <v>100</v>
      </c>
      <c r="BKW19">
        <v>120</v>
      </c>
      <c r="BKX19">
        <v>120</v>
      </c>
      <c r="BKY19">
        <v>120</v>
      </c>
      <c r="BKZ19">
        <v>120</v>
      </c>
      <c r="BLA19">
        <v>120</v>
      </c>
      <c r="BLB19">
        <v>120</v>
      </c>
      <c r="BLC19">
        <v>120</v>
      </c>
      <c r="BLD19">
        <v>120</v>
      </c>
      <c r="BLE19">
        <v>110</v>
      </c>
      <c r="BLF19">
        <v>110</v>
      </c>
      <c r="BLG19">
        <v>100</v>
      </c>
      <c r="BLH19">
        <v>100</v>
      </c>
      <c r="BLI19">
        <v>120</v>
      </c>
      <c r="BLJ19">
        <v>120</v>
      </c>
      <c r="BLK19">
        <v>120</v>
      </c>
      <c r="BLL19">
        <v>120</v>
      </c>
      <c r="BLM19">
        <v>120</v>
      </c>
      <c r="BLN19">
        <v>120</v>
      </c>
      <c r="BLO19">
        <v>100</v>
      </c>
      <c r="BLP19">
        <v>120</v>
      </c>
      <c r="BLQ19">
        <v>110</v>
      </c>
      <c r="BLR19">
        <v>110</v>
      </c>
      <c r="BLS19">
        <v>130</v>
      </c>
      <c r="BLT19">
        <v>130</v>
      </c>
      <c r="BLU19">
        <v>120</v>
      </c>
      <c r="BLV19">
        <v>120</v>
      </c>
      <c r="BLW19">
        <v>120</v>
      </c>
      <c r="BLX19">
        <v>120</v>
      </c>
      <c r="BLY19">
        <v>120</v>
      </c>
      <c r="BLZ19">
        <v>120</v>
      </c>
      <c r="BMA19">
        <v>120</v>
      </c>
      <c r="BMB19">
        <v>120</v>
      </c>
      <c r="BMC19">
        <v>120</v>
      </c>
      <c r="BMD19">
        <v>120</v>
      </c>
      <c r="BME19">
        <v>100</v>
      </c>
      <c r="BMF19">
        <v>100</v>
      </c>
      <c r="BMG19">
        <v>120</v>
      </c>
      <c r="BMH19">
        <v>120</v>
      </c>
      <c r="BMI19">
        <v>120</v>
      </c>
      <c r="BMJ19">
        <v>120</v>
      </c>
      <c r="BMK19">
        <v>120</v>
      </c>
      <c r="BML19">
        <v>120</v>
      </c>
      <c r="BMM19">
        <v>120</v>
      </c>
      <c r="BMN19">
        <v>120</v>
      </c>
      <c r="BMO19">
        <v>120</v>
      </c>
      <c r="BMP19">
        <v>120</v>
      </c>
      <c r="BMQ19">
        <v>120</v>
      </c>
      <c r="BMR19">
        <v>120</v>
      </c>
      <c r="BMS19">
        <v>130</v>
      </c>
      <c r="BMT19">
        <v>130</v>
      </c>
      <c r="BMU19">
        <v>110</v>
      </c>
      <c r="BMV19">
        <v>110</v>
      </c>
      <c r="BMW19">
        <v>130</v>
      </c>
      <c r="BMX19">
        <v>130</v>
      </c>
      <c r="BMY19">
        <v>100</v>
      </c>
      <c r="BMZ19">
        <v>100</v>
      </c>
      <c r="BNA19">
        <v>120</v>
      </c>
      <c r="BNB19">
        <v>120</v>
      </c>
      <c r="BNC19">
        <v>120</v>
      </c>
      <c r="BND19">
        <v>120</v>
      </c>
      <c r="BNE19">
        <v>120</v>
      </c>
      <c r="BNF19">
        <v>120</v>
      </c>
      <c r="BNG19">
        <v>100</v>
      </c>
      <c r="BNH19">
        <v>110</v>
      </c>
      <c r="BNI19">
        <v>130</v>
      </c>
      <c r="BNJ19">
        <v>130</v>
      </c>
      <c r="BNK19">
        <v>120</v>
      </c>
      <c r="BNL19">
        <v>120</v>
      </c>
      <c r="BNM19">
        <v>120</v>
      </c>
      <c r="BNN19">
        <v>120</v>
      </c>
      <c r="BNO19">
        <v>120</v>
      </c>
      <c r="BNP19">
        <v>120</v>
      </c>
      <c r="BNQ19">
        <v>100</v>
      </c>
      <c r="BNR19">
        <v>100</v>
      </c>
      <c r="BNS19">
        <v>110</v>
      </c>
      <c r="BNT19">
        <v>120</v>
      </c>
      <c r="BNU19">
        <v>130</v>
      </c>
      <c r="BNV19">
        <v>130</v>
      </c>
      <c r="BNW19">
        <v>120</v>
      </c>
      <c r="BNX19">
        <v>120</v>
      </c>
      <c r="BNY19">
        <v>120</v>
      </c>
      <c r="BNZ19">
        <v>120</v>
      </c>
      <c r="BOA19">
        <v>120</v>
      </c>
      <c r="BOB19">
        <v>120</v>
      </c>
      <c r="BOC19">
        <v>100</v>
      </c>
      <c r="BOD19">
        <v>100</v>
      </c>
      <c r="BOE19">
        <v>110</v>
      </c>
      <c r="BOF19">
        <v>130</v>
      </c>
      <c r="BOG19">
        <v>120</v>
      </c>
      <c r="BOH19">
        <v>120</v>
      </c>
      <c r="BOI19">
        <v>120</v>
      </c>
      <c r="BOJ19">
        <v>120</v>
      </c>
      <c r="BOK19">
        <v>120</v>
      </c>
      <c r="BOL19">
        <v>120</v>
      </c>
      <c r="BOM19">
        <v>100</v>
      </c>
      <c r="BON19">
        <v>120</v>
      </c>
      <c r="BOO19">
        <v>110</v>
      </c>
      <c r="BOP19">
        <v>120</v>
      </c>
      <c r="BOQ19">
        <v>130</v>
      </c>
      <c r="BOR19">
        <v>130</v>
      </c>
      <c r="BOS19">
        <v>120</v>
      </c>
      <c r="BOT19">
        <v>120</v>
      </c>
      <c r="BOU19">
        <v>120</v>
      </c>
      <c r="BOV19">
        <v>120</v>
      </c>
      <c r="BOW19">
        <v>120</v>
      </c>
      <c r="BOX19">
        <v>120</v>
      </c>
      <c r="BOY19">
        <v>100</v>
      </c>
      <c r="BOZ19">
        <v>100</v>
      </c>
      <c r="BPA19">
        <v>120</v>
      </c>
      <c r="BPB19">
        <v>120</v>
      </c>
      <c r="BPC19">
        <v>120</v>
      </c>
      <c r="BPD19">
        <v>120</v>
      </c>
      <c r="BPE19">
        <v>120</v>
      </c>
      <c r="BPF19">
        <v>120</v>
      </c>
      <c r="BPG19">
        <v>120</v>
      </c>
      <c r="BPH19">
        <v>120</v>
      </c>
      <c r="BPI19">
        <v>120</v>
      </c>
      <c r="BPJ19">
        <v>120</v>
      </c>
      <c r="BPK19">
        <v>120</v>
      </c>
      <c r="BPL19">
        <v>120</v>
      </c>
      <c r="BPM19">
        <v>120</v>
      </c>
      <c r="BPN19">
        <v>120</v>
      </c>
      <c r="BPO19">
        <v>120</v>
      </c>
      <c r="BPP19">
        <v>120</v>
      </c>
      <c r="BPQ19">
        <v>100</v>
      </c>
      <c r="BPR19">
        <v>120</v>
      </c>
      <c r="BPS19">
        <v>120</v>
      </c>
      <c r="BPT19">
        <v>120</v>
      </c>
      <c r="BPU19">
        <v>120</v>
      </c>
      <c r="BPV19">
        <v>120</v>
      </c>
      <c r="BPW19">
        <v>120</v>
      </c>
      <c r="BPX19">
        <v>120</v>
      </c>
      <c r="BPY19">
        <v>120</v>
      </c>
      <c r="BPZ19">
        <v>120</v>
      </c>
      <c r="BQA19">
        <v>130</v>
      </c>
      <c r="BQB19">
        <v>130</v>
      </c>
      <c r="BQC19">
        <v>120</v>
      </c>
      <c r="BQD19">
        <v>120</v>
      </c>
      <c r="BQE19">
        <v>110</v>
      </c>
      <c r="BQF19">
        <v>130</v>
      </c>
      <c r="BQG19">
        <v>110</v>
      </c>
      <c r="BQH19">
        <v>110</v>
      </c>
      <c r="BQI19">
        <v>100</v>
      </c>
      <c r="BQJ19">
        <v>100</v>
      </c>
      <c r="BQK19">
        <v>100</v>
      </c>
      <c r="BQL19">
        <v>120</v>
      </c>
      <c r="BQM19">
        <v>110</v>
      </c>
      <c r="BQN19">
        <v>120</v>
      </c>
      <c r="BQO19">
        <v>100</v>
      </c>
      <c r="BQP19">
        <v>100</v>
      </c>
      <c r="BQQ19">
        <v>120</v>
      </c>
      <c r="BQR19">
        <v>120</v>
      </c>
      <c r="BQS19">
        <v>100</v>
      </c>
      <c r="BQT19">
        <v>100</v>
      </c>
      <c r="BQU19">
        <v>120</v>
      </c>
      <c r="BQV19">
        <v>120</v>
      </c>
      <c r="BQW19">
        <v>110</v>
      </c>
      <c r="BQX19">
        <v>110</v>
      </c>
      <c r="BQY19">
        <v>110</v>
      </c>
      <c r="BQZ19">
        <v>110</v>
      </c>
      <c r="BRA19">
        <v>100</v>
      </c>
      <c r="BRB19">
        <v>100</v>
      </c>
      <c r="BRC19">
        <v>120</v>
      </c>
      <c r="BRD19">
        <v>120</v>
      </c>
      <c r="BRE19">
        <v>100</v>
      </c>
      <c r="BRF19">
        <v>120</v>
      </c>
      <c r="BRG19">
        <v>110</v>
      </c>
      <c r="BRH19">
        <v>130</v>
      </c>
      <c r="BRI19">
        <v>120</v>
      </c>
      <c r="BRJ19">
        <v>120</v>
      </c>
      <c r="BRK19">
        <v>100</v>
      </c>
      <c r="BRL19">
        <v>110</v>
      </c>
      <c r="BRM19">
        <v>120</v>
      </c>
      <c r="BRN19">
        <v>120</v>
      </c>
      <c r="BRO19">
        <v>130</v>
      </c>
      <c r="BRP19">
        <v>130</v>
      </c>
      <c r="BRQ19">
        <v>110</v>
      </c>
      <c r="BRR19">
        <v>110</v>
      </c>
      <c r="BRS19">
        <v>130</v>
      </c>
      <c r="BRT19">
        <v>130</v>
      </c>
      <c r="BRU19">
        <v>110</v>
      </c>
      <c r="BRV19">
        <v>110</v>
      </c>
      <c r="BRW19">
        <v>100</v>
      </c>
      <c r="BRX19">
        <v>110</v>
      </c>
      <c r="BRY19">
        <v>110</v>
      </c>
      <c r="BRZ19">
        <v>110</v>
      </c>
      <c r="BSA19">
        <v>100</v>
      </c>
      <c r="BSB19">
        <v>100</v>
      </c>
      <c r="BSC19">
        <v>110</v>
      </c>
      <c r="BSD19">
        <v>110</v>
      </c>
      <c r="BSE19">
        <v>100</v>
      </c>
      <c r="BSF19">
        <v>100</v>
      </c>
      <c r="BSG19">
        <v>110</v>
      </c>
      <c r="BSH19">
        <v>130</v>
      </c>
      <c r="BSI19">
        <v>100</v>
      </c>
      <c r="BSJ19">
        <v>100</v>
      </c>
      <c r="BSK19">
        <v>110</v>
      </c>
      <c r="BSL19">
        <v>110</v>
      </c>
      <c r="BSM19">
        <v>110</v>
      </c>
      <c r="BSN19">
        <v>130</v>
      </c>
      <c r="BSO19">
        <v>100</v>
      </c>
      <c r="BSP19">
        <v>120</v>
      </c>
      <c r="BSQ19">
        <v>120</v>
      </c>
      <c r="BSR19">
        <v>120</v>
      </c>
      <c r="BSS19">
        <v>100</v>
      </c>
      <c r="BST19">
        <v>100</v>
      </c>
      <c r="BSU19">
        <v>110</v>
      </c>
      <c r="BSV19">
        <v>110</v>
      </c>
      <c r="BSW19">
        <v>120</v>
      </c>
      <c r="BSX19">
        <v>130</v>
      </c>
      <c r="BSY19">
        <v>110</v>
      </c>
      <c r="BSZ19">
        <v>110</v>
      </c>
      <c r="BTA19">
        <v>120</v>
      </c>
      <c r="BTB19">
        <v>120</v>
      </c>
      <c r="BTC19">
        <v>100</v>
      </c>
      <c r="BTD19">
        <v>100</v>
      </c>
      <c r="BTE19">
        <v>100</v>
      </c>
      <c r="BTF19">
        <v>130</v>
      </c>
      <c r="BTG19">
        <v>120</v>
      </c>
      <c r="BTH19">
        <v>120</v>
      </c>
      <c r="BTI19">
        <v>130</v>
      </c>
      <c r="BTJ19">
        <v>130</v>
      </c>
      <c r="BTK19">
        <v>120</v>
      </c>
      <c r="BTL19">
        <v>120</v>
      </c>
      <c r="BTM19">
        <v>130</v>
      </c>
      <c r="BTN19">
        <v>130</v>
      </c>
      <c r="BTO19">
        <v>110</v>
      </c>
      <c r="BTP19">
        <v>110</v>
      </c>
      <c r="BTQ19">
        <v>120</v>
      </c>
      <c r="BTR19">
        <v>120</v>
      </c>
      <c r="BTS19">
        <v>120</v>
      </c>
      <c r="BTT19">
        <v>120</v>
      </c>
      <c r="BTU19">
        <v>130</v>
      </c>
      <c r="BTV19">
        <v>130</v>
      </c>
      <c r="BTW19">
        <v>130</v>
      </c>
      <c r="BTX19">
        <v>130</v>
      </c>
      <c r="BTY19">
        <v>130</v>
      </c>
      <c r="BTZ19">
        <v>130</v>
      </c>
      <c r="BUA19">
        <v>130</v>
      </c>
      <c r="BUB19">
        <v>130</v>
      </c>
      <c r="BUC19">
        <v>110</v>
      </c>
      <c r="BUD19">
        <v>110</v>
      </c>
      <c r="BUE19">
        <v>100</v>
      </c>
      <c r="BUF19">
        <v>100</v>
      </c>
      <c r="BUG19">
        <v>110</v>
      </c>
      <c r="BUH19">
        <v>110</v>
      </c>
      <c r="BUI19">
        <v>100</v>
      </c>
      <c r="BUJ19">
        <v>100</v>
      </c>
      <c r="BUK19">
        <v>130</v>
      </c>
      <c r="BUL19">
        <v>130</v>
      </c>
      <c r="BUM19">
        <v>130</v>
      </c>
      <c r="BUN19">
        <v>130</v>
      </c>
      <c r="BUO19">
        <v>100</v>
      </c>
      <c r="BUP19">
        <v>100</v>
      </c>
      <c r="BUQ19">
        <v>100</v>
      </c>
      <c r="BUR19">
        <v>100</v>
      </c>
      <c r="BUS19">
        <v>100</v>
      </c>
      <c r="BUT19">
        <v>100</v>
      </c>
      <c r="BUU19">
        <v>130</v>
      </c>
      <c r="BUV19">
        <v>130</v>
      </c>
      <c r="BUW19">
        <v>110</v>
      </c>
      <c r="BUX19">
        <v>110</v>
      </c>
      <c r="BUY19">
        <v>120</v>
      </c>
      <c r="BUZ19">
        <v>120</v>
      </c>
      <c r="BVA19">
        <v>100</v>
      </c>
      <c r="BVB19">
        <v>100</v>
      </c>
      <c r="BVC19">
        <v>100</v>
      </c>
      <c r="BVD19">
        <v>100</v>
      </c>
      <c r="BVE19">
        <v>100</v>
      </c>
      <c r="BVF19">
        <v>100</v>
      </c>
      <c r="BVG19">
        <v>110</v>
      </c>
      <c r="BVH19">
        <v>110</v>
      </c>
      <c r="BVI19">
        <v>120</v>
      </c>
      <c r="BVJ19">
        <v>120</v>
      </c>
      <c r="BVK19">
        <v>110</v>
      </c>
      <c r="BVL19">
        <v>110</v>
      </c>
      <c r="BVM19">
        <v>100</v>
      </c>
      <c r="BVN19">
        <v>100</v>
      </c>
      <c r="BVO19">
        <v>100</v>
      </c>
      <c r="BVP19">
        <v>120</v>
      </c>
      <c r="BVQ19">
        <v>120</v>
      </c>
      <c r="BVR19">
        <v>120</v>
      </c>
      <c r="BVS19">
        <v>100</v>
      </c>
      <c r="BVT19">
        <v>100</v>
      </c>
      <c r="BVU19">
        <v>130</v>
      </c>
      <c r="BVV19">
        <v>130</v>
      </c>
      <c r="BVW19">
        <v>100</v>
      </c>
      <c r="BVX19">
        <v>100</v>
      </c>
      <c r="BVY19">
        <v>100</v>
      </c>
      <c r="BVZ19">
        <v>100</v>
      </c>
      <c r="BWA19">
        <v>120</v>
      </c>
      <c r="BWB19">
        <v>120</v>
      </c>
      <c r="BWC19">
        <v>110</v>
      </c>
      <c r="BWD19">
        <v>130</v>
      </c>
      <c r="BWE19">
        <v>120</v>
      </c>
      <c r="BWF19">
        <v>120</v>
      </c>
      <c r="BWG19">
        <v>130</v>
      </c>
      <c r="BWH19">
        <v>130</v>
      </c>
      <c r="BWI19">
        <v>110</v>
      </c>
      <c r="BWJ19">
        <v>130</v>
      </c>
      <c r="BWK19">
        <v>100</v>
      </c>
      <c r="BWL19">
        <v>120</v>
      </c>
      <c r="BWM19">
        <v>120</v>
      </c>
      <c r="BWN19">
        <v>120</v>
      </c>
      <c r="BWO19">
        <v>130</v>
      </c>
      <c r="BWP19">
        <v>130</v>
      </c>
      <c r="BWQ19">
        <v>130</v>
      </c>
      <c r="BWR19">
        <v>130</v>
      </c>
      <c r="BWS19">
        <v>100</v>
      </c>
      <c r="BWT19">
        <v>100</v>
      </c>
      <c r="BWU19">
        <v>130</v>
      </c>
      <c r="BWV19">
        <v>130</v>
      </c>
      <c r="BWW19">
        <v>120</v>
      </c>
      <c r="BWX19">
        <v>120</v>
      </c>
      <c r="BWY19">
        <v>100</v>
      </c>
      <c r="BWZ19">
        <v>100</v>
      </c>
      <c r="BXA19">
        <v>100</v>
      </c>
      <c r="BXB19">
        <v>120</v>
      </c>
      <c r="BXC19">
        <v>130</v>
      </c>
      <c r="BXD19">
        <v>130</v>
      </c>
      <c r="BXE19">
        <v>100</v>
      </c>
      <c r="BXF19">
        <v>130</v>
      </c>
      <c r="BXG19">
        <v>120</v>
      </c>
      <c r="BXH19">
        <v>120</v>
      </c>
      <c r="BXI19">
        <v>110</v>
      </c>
      <c r="BXJ19">
        <v>130</v>
      </c>
      <c r="BXK19">
        <v>130</v>
      </c>
      <c r="BXL19">
        <v>130</v>
      </c>
      <c r="BXM19">
        <v>110</v>
      </c>
      <c r="BXN19">
        <v>110</v>
      </c>
      <c r="BXO19">
        <v>110</v>
      </c>
      <c r="BXP19">
        <v>130</v>
      </c>
      <c r="BXQ19">
        <v>120</v>
      </c>
      <c r="BXR19">
        <v>120</v>
      </c>
      <c r="BXS19">
        <v>130</v>
      </c>
      <c r="BXT19">
        <v>130</v>
      </c>
      <c r="BXU19">
        <v>100</v>
      </c>
      <c r="BXV19">
        <v>110</v>
      </c>
      <c r="BXW19">
        <v>120</v>
      </c>
      <c r="BXX19">
        <v>120</v>
      </c>
      <c r="BXY19">
        <v>100</v>
      </c>
      <c r="BXZ19">
        <v>120</v>
      </c>
      <c r="BYA19">
        <v>100</v>
      </c>
      <c r="BYB19">
        <v>100</v>
      </c>
      <c r="BYC19">
        <v>120</v>
      </c>
      <c r="BYD19">
        <v>120</v>
      </c>
      <c r="BYE19">
        <v>100</v>
      </c>
      <c r="BYF19">
        <v>100</v>
      </c>
      <c r="BYG19">
        <v>110</v>
      </c>
      <c r="BYH19">
        <v>110</v>
      </c>
      <c r="BYI19">
        <v>130</v>
      </c>
      <c r="BYJ19">
        <v>130</v>
      </c>
      <c r="BYK19">
        <v>100</v>
      </c>
      <c r="BYL19">
        <v>110</v>
      </c>
      <c r="BYM19">
        <v>130</v>
      </c>
      <c r="BYN19">
        <v>130</v>
      </c>
      <c r="BYO19">
        <v>130</v>
      </c>
      <c r="BYP19">
        <v>130</v>
      </c>
      <c r="BYQ19">
        <v>130</v>
      </c>
      <c r="BYR19">
        <v>130</v>
      </c>
      <c r="BYS19">
        <v>120</v>
      </c>
      <c r="BYT19">
        <v>120</v>
      </c>
      <c r="BYU19">
        <v>110</v>
      </c>
      <c r="BYV19">
        <v>130</v>
      </c>
      <c r="BYW19">
        <v>100</v>
      </c>
      <c r="BYX19">
        <v>100</v>
      </c>
      <c r="BYY19">
        <v>100</v>
      </c>
      <c r="BYZ19">
        <v>130</v>
      </c>
      <c r="BZA19">
        <v>110</v>
      </c>
      <c r="BZB19">
        <v>110</v>
      </c>
      <c r="BZC19">
        <v>110</v>
      </c>
      <c r="BZD19">
        <v>110</v>
      </c>
      <c r="BZE19">
        <v>100</v>
      </c>
      <c r="BZF19">
        <v>130</v>
      </c>
      <c r="BZG19">
        <v>130</v>
      </c>
      <c r="BZH19">
        <v>130</v>
      </c>
      <c r="BZI19">
        <v>110</v>
      </c>
      <c r="BZJ19">
        <v>110</v>
      </c>
      <c r="BZK19">
        <v>100</v>
      </c>
      <c r="BZL19">
        <v>100</v>
      </c>
      <c r="BZM19">
        <v>100</v>
      </c>
      <c r="BZN19">
        <v>100</v>
      </c>
      <c r="BZO19">
        <v>100</v>
      </c>
      <c r="BZP19">
        <v>100</v>
      </c>
      <c r="BZQ19">
        <v>100</v>
      </c>
      <c r="BZR19">
        <v>120</v>
      </c>
      <c r="BZS19">
        <v>130</v>
      </c>
      <c r="BZT19">
        <v>130</v>
      </c>
      <c r="BZU19">
        <v>130</v>
      </c>
      <c r="BZV19">
        <v>130</v>
      </c>
      <c r="BZW19">
        <v>110</v>
      </c>
      <c r="BZX19">
        <v>110</v>
      </c>
      <c r="BZY19">
        <v>120</v>
      </c>
      <c r="BZZ19">
        <v>120</v>
      </c>
      <c r="CAA19">
        <v>130</v>
      </c>
      <c r="CAB19">
        <v>130</v>
      </c>
      <c r="CAC19">
        <v>130</v>
      </c>
      <c r="CAD19">
        <v>130</v>
      </c>
      <c r="CAE19">
        <v>120</v>
      </c>
      <c r="CAF19">
        <v>120</v>
      </c>
      <c r="CAG19">
        <v>110</v>
      </c>
      <c r="CAH19">
        <v>110</v>
      </c>
      <c r="CAI19">
        <v>110</v>
      </c>
      <c r="CAJ19">
        <v>130</v>
      </c>
      <c r="CAK19">
        <v>100</v>
      </c>
      <c r="CAL19">
        <v>100</v>
      </c>
      <c r="CAM19">
        <v>100</v>
      </c>
      <c r="CAN19">
        <v>100</v>
      </c>
      <c r="CAO19">
        <v>100</v>
      </c>
      <c r="CAP19">
        <v>120</v>
      </c>
      <c r="CAQ19">
        <v>110</v>
      </c>
      <c r="CAR19">
        <v>110</v>
      </c>
      <c r="CAS19">
        <v>100</v>
      </c>
      <c r="CAT19">
        <v>100</v>
      </c>
      <c r="CAU19">
        <v>130</v>
      </c>
      <c r="CAV19">
        <v>130</v>
      </c>
      <c r="CAW19">
        <v>110</v>
      </c>
      <c r="CAX19">
        <v>110</v>
      </c>
      <c r="CAY19">
        <v>130</v>
      </c>
      <c r="CAZ19">
        <v>130</v>
      </c>
      <c r="CBA19">
        <v>100</v>
      </c>
      <c r="CBB19">
        <v>100</v>
      </c>
      <c r="CBC19">
        <v>130</v>
      </c>
      <c r="CBD19">
        <v>130</v>
      </c>
      <c r="CBE19">
        <v>100</v>
      </c>
      <c r="CBF19">
        <v>110</v>
      </c>
      <c r="CBG19">
        <v>110</v>
      </c>
      <c r="CBH19">
        <v>110</v>
      </c>
      <c r="CBI19">
        <v>120</v>
      </c>
      <c r="CBJ19">
        <v>120</v>
      </c>
      <c r="CBK19">
        <v>130</v>
      </c>
      <c r="CBL19">
        <v>130</v>
      </c>
      <c r="CBM19">
        <v>100</v>
      </c>
      <c r="CBN19">
        <v>100</v>
      </c>
      <c r="CBO19">
        <v>120</v>
      </c>
      <c r="CBP19">
        <v>120</v>
      </c>
      <c r="CBQ19">
        <v>110</v>
      </c>
      <c r="CBR19">
        <v>130</v>
      </c>
      <c r="CBS19">
        <v>120</v>
      </c>
      <c r="CBT19">
        <v>120</v>
      </c>
      <c r="CBU19">
        <v>130</v>
      </c>
      <c r="CBV19">
        <v>130</v>
      </c>
      <c r="CBW19">
        <v>130</v>
      </c>
      <c r="CBX19">
        <v>130</v>
      </c>
      <c r="CBY19">
        <v>110</v>
      </c>
      <c r="CBZ19">
        <v>130</v>
      </c>
      <c r="CCA19">
        <v>100</v>
      </c>
      <c r="CCB19">
        <v>120</v>
      </c>
      <c r="CCC19">
        <v>130</v>
      </c>
      <c r="CCD19">
        <v>130</v>
      </c>
      <c r="CCE19">
        <v>120</v>
      </c>
      <c r="CCF19">
        <v>120</v>
      </c>
      <c r="CCG19">
        <v>120</v>
      </c>
      <c r="CCH19">
        <v>120</v>
      </c>
      <c r="CCI19">
        <v>120</v>
      </c>
      <c r="CCJ19">
        <v>120</v>
      </c>
      <c r="CCK19">
        <v>130</v>
      </c>
      <c r="CCL19">
        <v>130</v>
      </c>
      <c r="CCM19">
        <v>100</v>
      </c>
      <c r="CCN19">
        <v>100</v>
      </c>
      <c r="CCO19">
        <v>110</v>
      </c>
      <c r="CCP19">
        <v>110</v>
      </c>
      <c r="CCQ19">
        <v>100</v>
      </c>
      <c r="CCR19">
        <v>110</v>
      </c>
      <c r="CCS19">
        <v>110</v>
      </c>
      <c r="CCT19">
        <v>130</v>
      </c>
      <c r="CCU19">
        <v>110</v>
      </c>
      <c r="CCV19">
        <v>110</v>
      </c>
      <c r="CCW19">
        <v>110</v>
      </c>
      <c r="CCX19">
        <v>110</v>
      </c>
      <c r="CCY19">
        <v>110</v>
      </c>
      <c r="CCZ19">
        <v>110</v>
      </c>
      <c r="CDA19">
        <v>130</v>
      </c>
      <c r="CDB19">
        <v>130</v>
      </c>
      <c r="CDC19">
        <v>130</v>
      </c>
      <c r="CDD19">
        <v>130</v>
      </c>
      <c r="CDE19">
        <v>100</v>
      </c>
      <c r="CDF19">
        <v>100</v>
      </c>
      <c r="CDG19">
        <v>110</v>
      </c>
      <c r="CDH19">
        <v>110</v>
      </c>
      <c r="CDI19">
        <v>120</v>
      </c>
      <c r="CDJ19">
        <v>120</v>
      </c>
      <c r="CDK19">
        <v>100</v>
      </c>
      <c r="CDL19">
        <v>100</v>
      </c>
      <c r="CDM19">
        <v>110</v>
      </c>
      <c r="CDN19">
        <v>110</v>
      </c>
      <c r="CDO19">
        <v>130</v>
      </c>
      <c r="CDP19">
        <v>130</v>
      </c>
      <c r="CDQ19">
        <v>100</v>
      </c>
      <c r="CDR19">
        <v>110</v>
      </c>
      <c r="CDS19">
        <v>100</v>
      </c>
      <c r="CDT19">
        <v>100</v>
      </c>
      <c r="CDU19">
        <v>110</v>
      </c>
      <c r="CDV19">
        <v>110</v>
      </c>
      <c r="CDW19">
        <v>130</v>
      </c>
      <c r="CDX19">
        <v>130</v>
      </c>
      <c r="CDY19">
        <v>130</v>
      </c>
      <c r="CDZ19">
        <v>130</v>
      </c>
      <c r="CEA19">
        <v>110</v>
      </c>
      <c r="CEB19">
        <v>110</v>
      </c>
      <c r="CEC19">
        <v>130</v>
      </c>
      <c r="CED19">
        <v>130</v>
      </c>
      <c r="CEE19">
        <v>120</v>
      </c>
      <c r="CEF19">
        <v>120</v>
      </c>
      <c r="CEG19">
        <v>100</v>
      </c>
      <c r="CEH19">
        <v>100</v>
      </c>
      <c r="CEI19">
        <v>100</v>
      </c>
      <c r="CEJ19">
        <v>120</v>
      </c>
      <c r="CEK19">
        <v>110</v>
      </c>
      <c r="CEL19">
        <v>110</v>
      </c>
      <c r="CEM19">
        <v>100</v>
      </c>
      <c r="CEN19">
        <v>100</v>
      </c>
      <c r="CEO19">
        <v>100</v>
      </c>
      <c r="CEP19">
        <v>100</v>
      </c>
      <c r="CEQ19">
        <v>120</v>
      </c>
      <c r="CER19">
        <v>120</v>
      </c>
      <c r="CES19">
        <v>120</v>
      </c>
      <c r="CET19">
        <v>120</v>
      </c>
      <c r="CEU19">
        <v>130</v>
      </c>
      <c r="CEV19">
        <v>130</v>
      </c>
      <c r="CEW19">
        <v>100</v>
      </c>
      <c r="CEX19">
        <v>110</v>
      </c>
      <c r="CEY19">
        <v>100</v>
      </c>
      <c r="CEZ19">
        <v>120</v>
      </c>
      <c r="CFA19">
        <v>110</v>
      </c>
      <c r="CFB19">
        <v>110</v>
      </c>
      <c r="CFC19">
        <v>110</v>
      </c>
      <c r="CFD19">
        <v>130</v>
      </c>
      <c r="CFE19">
        <v>100</v>
      </c>
      <c r="CFF19">
        <v>100</v>
      </c>
      <c r="CFG19">
        <v>130</v>
      </c>
      <c r="CFH19">
        <v>130</v>
      </c>
      <c r="CFI19">
        <v>100</v>
      </c>
      <c r="CFJ19">
        <v>120</v>
      </c>
      <c r="CFK19">
        <v>130</v>
      </c>
      <c r="CFL19">
        <v>130</v>
      </c>
      <c r="CFM19">
        <v>110</v>
      </c>
      <c r="CFN19">
        <v>110</v>
      </c>
      <c r="CFO19">
        <v>110</v>
      </c>
      <c r="CFP19">
        <v>130</v>
      </c>
      <c r="CFQ19">
        <v>100</v>
      </c>
      <c r="CFR19">
        <v>100</v>
      </c>
      <c r="CFS19">
        <v>130</v>
      </c>
      <c r="CFT19">
        <v>130</v>
      </c>
      <c r="CFU19">
        <v>100</v>
      </c>
      <c r="CFV19">
        <v>100</v>
      </c>
      <c r="CFW19">
        <v>110</v>
      </c>
      <c r="CFX19">
        <v>110</v>
      </c>
      <c r="CFY19">
        <v>110</v>
      </c>
      <c r="CFZ19">
        <v>110</v>
      </c>
      <c r="CGA19">
        <v>130</v>
      </c>
      <c r="CGB19">
        <v>130</v>
      </c>
      <c r="CGC19">
        <v>120</v>
      </c>
      <c r="CGD19">
        <v>120</v>
      </c>
      <c r="CGE19">
        <v>130</v>
      </c>
      <c r="CGF19">
        <v>130</v>
      </c>
      <c r="CGG19">
        <v>100</v>
      </c>
      <c r="CGH19">
        <v>120</v>
      </c>
      <c r="CGI19">
        <v>100</v>
      </c>
      <c r="CGJ19">
        <v>100</v>
      </c>
      <c r="CGK19">
        <v>130</v>
      </c>
      <c r="CGL19">
        <v>130</v>
      </c>
      <c r="CGM19">
        <v>100</v>
      </c>
      <c r="CGN19">
        <v>110</v>
      </c>
      <c r="CGO19">
        <v>130</v>
      </c>
      <c r="CGP19">
        <v>130</v>
      </c>
      <c r="CGQ19">
        <v>130</v>
      </c>
      <c r="CGR19">
        <v>130</v>
      </c>
      <c r="CGS19">
        <v>100</v>
      </c>
      <c r="CGT19">
        <v>120</v>
      </c>
      <c r="CGU19">
        <v>100</v>
      </c>
      <c r="CGV19">
        <v>130</v>
      </c>
      <c r="CGW19">
        <v>110</v>
      </c>
      <c r="CGX19">
        <v>110</v>
      </c>
      <c r="CGY19">
        <v>100</v>
      </c>
      <c r="CGZ19">
        <v>100</v>
      </c>
      <c r="CHA19">
        <v>130</v>
      </c>
      <c r="CHB19">
        <v>130</v>
      </c>
      <c r="CHC19">
        <v>110</v>
      </c>
      <c r="CHD19">
        <v>110</v>
      </c>
      <c r="CHE19">
        <v>100</v>
      </c>
      <c r="CHF19">
        <v>120</v>
      </c>
      <c r="CHG19">
        <v>100</v>
      </c>
      <c r="CHH19">
        <v>110</v>
      </c>
      <c r="CHI19">
        <v>100</v>
      </c>
      <c r="CHJ19">
        <v>110</v>
      </c>
      <c r="CHK19">
        <v>100</v>
      </c>
      <c r="CHL19">
        <v>120</v>
      </c>
      <c r="CHM19">
        <v>120</v>
      </c>
      <c r="CHN19">
        <v>120</v>
      </c>
      <c r="CHO19">
        <v>100</v>
      </c>
      <c r="CHP19">
        <v>100</v>
      </c>
      <c r="CHQ19">
        <v>110</v>
      </c>
      <c r="CHR19">
        <v>130</v>
      </c>
      <c r="CHS19">
        <v>100</v>
      </c>
      <c r="CHT19">
        <v>120</v>
      </c>
      <c r="CHU19">
        <v>110</v>
      </c>
      <c r="CHV19">
        <v>110</v>
      </c>
      <c r="CHW19">
        <v>100</v>
      </c>
      <c r="CHX19">
        <v>110</v>
      </c>
      <c r="CHY19">
        <v>110</v>
      </c>
      <c r="CHZ19">
        <v>130</v>
      </c>
      <c r="CIA19">
        <v>130</v>
      </c>
      <c r="CIB19">
        <v>130</v>
      </c>
      <c r="CIC19">
        <v>110</v>
      </c>
      <c r="CID19">
        <v>130</v>
      </c>
      <c r="CIE19">
        <v>110</v>
      </c>
      <c r="CIF19">
        <v>130</v>
      </c>
      <c r="CIG19">
        <v>130</v>
      </c>
      <c r="CIH19">
        <v>130</v>
      </c>
      <c r="CII19">
        <v>110</v>
      </c>
      <c r="CIJ19">
        <v>110</v>
      </c>
      <c r="CIK19">
        <v>120</v>
      </c>
      <c r="CIL19">
        <v>120</v>
      </c>
      <c r="CIM19">
        <v>110</v>
      </c>
      <c r="CIN19">
        <v>130</v>
      </c>
      <c r="CIO19">
        <v>110</v>
      </c>
      <c r="CIP19">
        <v>110</v>
      </c>
      <c r="CIQ19">
        <v>110</v>
      </c>
      <c r="CIR19">
        <v>110</v>
      </c>
      <c r="CIS19">
        <v>130</v>
      </c>
      <c r="CIT19">
        <v>130</v>
      </c>
      <c r="CIU19">
        <v>100</v>
      </c>
      <c r="CIV19">
        <v>100</v>
      </c>
      <c r="CIW19">
        <v>100</v>
      </c>
      <c r="CIX19">
        <v>100</v>
      </c>
      <c r="CIY19">
        <v>110</v>
      </c>
      <c r="CIZ19">
        <v>130</v>
      </c>
      <c r="CJA19">
        <v>120</v>
      </c>
      <c r="CJB19">
        <v>120</v>
      </c>
      <c r="CJC19">
        <v>110</v>
      </c>
      <c r="CJD19">
        <v>110</v>
      </c>
      <c r="CJE19">
        <v>100</v>
      </c>
      <c r="CJF19">
        <v>130</v>
      </c>
      <c r="CJG19">
        <v>100</v>
      </c>
      <c r="CJH19">
        <v>100</v>
      </c>
      <c r="CJI19">
        <v>130</v>
      </c>
      <c r="CJJ19">
        <v>130</v>
      </c>
      <c r="CJK19">
        <v>100</v>
      </c>
      <c r="CJL19">
        <v>100</v>
      </c>
      <c r="CJM19">
        <v>120</v>
      </c>
      <c r="CJN19">
        <v>120</v>
      </c>
      <c r="CJO19">
        <v>110</v>
      </c>
      <c r="CJP19">
        <v>110</v>
      </c>
      <c r="CJQ19">
        <v>130</v>
      </c>
      <c r="CJR19">
        <v>130</v>
      </c>
      <c r="CJS19">
        <v>110</v>
      </c>
      <c r="CJT19">
        <v>110</v>
      </c>
      <c r="CJU19">
        <v>100</v>
      </c>
      <c r="CJV19">
        <v>120</v>
      </c>
      <c r="CJW19">
        <v>110</v>
      </c>
      <c r="CJX19">
        <v>110</v>
      </c>
      <c r="CJY19">
        <v>100</v>
      </c>
      <c r="CJZ19">
        <v>120</v>
      </c>
      <c r="CKA19">
        <v>130</v>
      </c>
      <c r="CKB19">
        <v>130</v>
      </c>
      <c r="CKC19">
        <v>110</v>
      </c>
      <c r="CKD19">
        <v>120</v>
      </c>
      <c r="CKE19">
        <v>100</v>
      </c>
      <c r="CKF19">
        <v>100</v>
      </c>
      <c r="CKG19">
        <v>100</v>
      </c>
      <c r="CKH19">
        <v>100</v>
      </c>
      <c r="CKI19">
        <v>100</v>
      </c>
      <c r="CKJ19">
        <v>100</v>
      </c>
      <c r="CKK19">
        <v>130</v>
      </c>
      <c r="CKL19">
        <v>130</v>
      </c>
      <c r="CKM19">
        <v>100</v>
      </c>
      <c r="CKN19">
        <v>100</v>
      </c>
      <c r="CKO19">
        <v>130</v>
      </c>
      <c r="CKP19">
        <v>130</v>
      </c>
      <c r="CKQ19">
        <v>120</v>
      </c>
      <c r="CKR19">
        <v>130</v>
      </c>
      <c r="CKS19">
        <v>120</v>
      </c>
      <c r="CKT19">
        <v>120</v>
      </c>
      <c r="CKU19">
        <v>110</v>
      </c>
      <c r="CKV19">
        <v>110</v>
      </c>
      <c r="CKW19">
        <v>100</v>
      </c>
      <c r="CKX19">
        <v>100</v>
      </c>
      <c r="CKY19">
        <v>120</v>
      </c>
      <c r="CKZ19">
        <v>120</v>
      </c>
      <c r="CLA19">
        <v>110</v>
      </c>
      <c r="CLB19">
        <v>110</v>
      </c>
      <c r="CLC19">
        <v>110</v>
      </c>
      <c r="CLD19">
        <v>110</v>
      </c>
      <c r="CLE19">
        <v>100</v>
      </c>
      <c r="CLF19">
        <v>100</v>
      </c>
      <c r="CLG19">
        <v>110</v>
      </c>
      <c r="CLH19">
        <v>110</v>
      </c>
      <c r="CLI19">
        <v>120</v>
      </c>
      <c r="CLJ19">
        <v>120</v>
      </c>
      <c r="CLK19">
        <v>100</v>
      </c>
      <c r="CLL19">
        <v>100</v>
      </c>
      <c r="CLM19">
        <v>120</v>
      </c>
      <c r="CLN19">
        <v>120</v>
      </c>
      <c r="CLO19">
        <v>100</v>
      </c>
      <c r="CLP19">
        <v>100</v>
      </c>
      <c r="CLQ19">
        <v>120</v>
      </c>
      <c r="CLR19">
        <v>120</v>
      </c>
      <c r="CLS19">
        <v>110</v>
      </c>
      <c r="CLT19">
        <v>110</v>
      </c>
      <c r="CLU19">
        <v>110</v>
      </c>
      <c r="CLV19">
        <v>110</v>
      </c>
      <c r="CLW19">
        <v>130</v>
      </c>
      <c r="CLX19">
        <v>130</v>
      </c>
      <c r="CLY19">
        <v>110</v>
      </c>
      <c r="CLZ19">
        <v>110</v>
      </c>
      <c r="CMA19">
        <v>100</v>
      </c>
      <c r="CMB19">
        <v>100</v>
      </c>
      <c r="CMC19">
        <v>130</v>
      </c>
      <c r="CMD19">
        <v>130</v>
      </c>
      <c r="CME19">
        <v>100</v>
      </c>
      <c r="CMF19">
        <v>100</v>
      </c>
      <c r="CMG19">
        <v>100</v>
      </c>
      <c r="CMH19">
        <v>120</v>
      </c>
      <c r="CMI19">
        <v>100</v>
      </c>
      <c r="CMJ19">
        <v>100</v>
      </c>
      <c r="CMK19">
        <v>120</v>
      </c>
      <c r="CML19">
        <v>120</v>
      </c>
      <c r="CMM19">
        <v>100</v>
      </c>
      <c r="CMN19">
        <v>130</v>
      </c>
      <c r="CMO19">
        <v>100</v>
      </c>
      <c r="CMP19">
        <v>100</v>
      </c>
      <c r="CMQ19">
        <v>110</v>
      </c>
      <c r="CMR19">
        <v>110</v>
      </c>
      <c r="CMS19">
        <v>110</v>
      </c>
      <c r="CMT19">
        <v>110</v>
      </c>
      <c r="CMU19">
        <v>120</v>
      </c>
      <c r="CMV19">
        <v>120</v>
      </c>
      <c r="CMW19">
        <v>100</v>
      </c>
      <c r="CMX19">
        <v>100</v>
      </c>
      <c r="CMY19">
        <v>130</v>
      </c>
      <c r="CMZ19">
        <v>130</v>
      </c>
      <c r="CNA19">
        <v>100</v>
      </c>
      <c r="CNB19">
        <v>100</v>
      </c>
      <c r="CNC19">
        <v>120</v>
      </c>
      <c r="CND19">
        <v>120</v>
      </c>
      <c r="CNE19">
        <v>110</v>
      </c>
      <c r="CNF19">
        <v>130</v>
      </c>
      <c r="CNG19">
        <v>100</v>
      </c>
      <c r="CNH19">
        <v>100</v>
      </c>
      <c r="CNI19">
        <v>100</v>
      </c>
      <c r="CNJ19">
        <v>100</v>
      </c>
      <c r="CNK19">
        <v>120</v>
      </c>
      <c r="CNL19">
        <v>120</v>
      </c>
      <c r="CNM19">
        <v>130</v>
      </c>
      <c r="CNN19">
        <v>130</v>
      </c>
      <c r="CNO19">
        <v>100</v>
      </c>
      <c r="CNP19">
        <v>120</v>
      </c>
      <c r="CNQ19">
        <v>110</v>
      </c>
      <c r="CNR19">
        <v>110</v>
      </c>
      <c r="CNS19">
        <v>100</v>
      </c>
      <c r="CNT19">
        <v>110</v>
      </c>
      <c r="CNU19">
        <v>130</v>
      </c>
      <c r="CNV19">
        <v>130</v>
      </c>
      <c r="CNW19">
        <v>100</v>
      </c>
      <c r="CNX19">
        <v>100</v>
      </c>
      <c r="CNY19">
        <v>100</v>
      </c>
      <c r="CNZ19">
        <v>100</v>
      </c>
      <c r="COA19">
        <v>100</v>
      </c>
      <c r="COB19">
        <v>120</v>
      </c>
      <c r="COC19">
        <v>130</v>
      </c>
      <c r="COD19">
        <v>130</v>
      </c>
      <c r="COE19">
        <v>130</v>
      </c>
      <c r="COF19">
        <v>130</v>
      </c>
      <c r="COG19">
        <v>110</v>
      </c>
      <c r="COH19">
        <v>130</v>
      </c>
      <c r="COI19">
        <v>100</v>
      </c>
      <c r="COJ19">
        <v>100</v>
      </c>
      <c r="COK19">
        <v>110</v>
      </c>
      <c r="COL19">
        <v>110</v>
      </c>
      <c r="COM19">
        <v>110</v>
      </c>
      <c r="CON19">
        <v>110</v>
      </c>
      <c r="COO19">
        <v>130</v>
      </c>
      <c r="COP19">
        <v>130</v>
      </c>
      <c r="COQ19">
        <v>130</v>
      </c>
      <c r="COR19">
        <v>130</v>
      </c>
      <c r="COS19">
        <v>130</v>
      </c>
      <c r="COT19">
        <v>130</v>
      </c>
      <c r="COU19">
        <v>120</v>
      </c>
      <c r="COV19">
        <v>120</v>
      </c>
      <c r="COW19">
        <v>110</v>
      </c>
      <c r="COX19">
        <v>110</v>
      </c>
      <c r="COY19">
        <v>110</v>
      </c>
      <c r="COZ19">
        <v>130</v>
      </c>
      <c r="CPA19">
        <v>110</v>
      </c>
      <c r="CPB19">
        <v>110</v>
      </c>
      <c r="CPC19">
        <v>100</v>
      </c>
      <c r="CPD19">
        <v>100</v>
      </c>
      <c r="CPE19">
        <v>100</v>
      </c>
      <c r="CPF19">
        <v>100</v>
      </c>
      <c r="CPG19">
        <v>100</v>
      </c>
      <c r="CPH19">
        <v>100</v>
      </c>
      <c r="CPI19">
        <v>100</v>
      </c>
      <c r="CPJ19">
        <v>100</v>
      </c>
      <c r="CPK19">
        <v>100</v>
      </c>
      <c r="CPL19">
        <v>110</v>
      </c>
      <c r="CPM19">
        <v>130</v>
      </c>
      <c r="CPN19">
        <v>130</v>
      </c>
      <c r="CPO19">
        <v>110</v>
      </c>
      <c r="CPP19">
        <v>110</v>
      </c>
      <c r="CPQ19">
        <v>110</v>
      </c>
      <c r="CPR19">
        <v>130</v>
      </c>
      <c r="CPS19">
        <v>110</v>
      </c>
      <c r="CPT19">
        <v>120</v>
      </c>
      <c r="CPU19">
        <v>100</v>
      </c>
      <c r="CPV19">
        <v>100</v>
      </c>
      <c r="CPW19">
        <v>100</v>
      </c>
      <c r="CPX19">
        <v>110</v>
      </c>
      <c r="CPY19">
        <v>110</v>
      </c>
      <c r="CPZ19">
        <v>130</v>
      </c>
      <c r="CQA19">
        <v>110</v>
      </c>
      <c r="CQB19">
        <v>110</v>
      </c>
      <c r="CQC19">
        <v>100</v>
      </c>
      <c r="CQD19">
        <v>100</v>
      </c>
      <c r="CQE19">
        <v>110</v>
      </c>
      <c r="CQF19">
        <v>110</v>
      </c>
      <c r="CQG19">
        <v>130</v>
      </c>
      <c r="CQH19">
        <v>130</v>
      </c>
      <c r="CQI19">
        <v>120</v>
      </c>
      <c r="CQJ19">
        <v>120</v>
      </c>
      <c r="CQK19">
        <v>110</v>
      </c>
      <c r="CQL19">
        <v>110</v>
      </c>
      <c r="CQM19">
        <v>130</v>
      </c>
      <c r="CQN19">
        <v>130</v>
      </c>
      <c r="CQO19">
        <v>110</v>
      </c>
      <c r="CQP19">
        <v>130</v>
      </c>
      <c r="CQQ19">
        <v>110</v>
      </c>
      <c r="CQR19">
        <v>110</v>
      </c>
      <c r="CQS19">
        <v>100</v>
      </c>
      <c r="CQT19">
        <v>100</v>
      </c>
      <c r="CQU19">
        <v>100</v>
      </c>
      <c r="CQV19">
        <v>120</v>
      </c>
      <c r="CQW19">
        <v>130</v>
      </c>
      <c r="CQX19">
        <v>130</v>
      </c>
      <c r="CQY19">
        <v>100</v>
      </c>
      <c r="CQZ19">
        <v>100</v>
      </c>
      <c r="CRA19">
        <v>110</v>
      </c>
      <c r="CRB19">
        <v>110</v>
      </c>
      <c r="CRC19">
        <v>130</v>
      </c>
      <c r="CRD19">
        <v>130</v>
      </c>
      <c r="CRE19">
        <v>100</v>
      </c>
      <c r="CRF19">
        <v>120</v>
      </c>
      <c r="CRG19">
        <v>110</v>
      </c>
      <c r="CRH19">
        <v>110</v>
      </c>
      <c r="CRI19">
        <v>100</v>
      </c>
      <c r="CRJ19">
        <v>100</v>
      </c>
      <c r="CRK19">
        <v>120</v>
      </c>
      <c r="CRL19">
        <v>120</v>
      </c>
      <c r="CRM19">
        <v>100</v>
      </c>
      <c r="CRN19">
        <v>120</v>
      </c>
      <c r="CRO19">
        <v>110</v>
      </c>
      <c r="CRP19">
        <v>130</v>
      </c>
      <c r="CRQ19">
        <v>100</v>
      </c>
      <c r="CRR19">
        <v>120</v>
      </c>
      <c r="CRS19">
        <v>100</v>
      </c>
      <c r="CRT19">
        <v>100</v>
      </c>
      <c r="CRU19">
        <v>100</v>
      </c>
      <c r="CRV19">
        <v>100</v>
      </c>
      <c r="CRW19">
        <v>100</v>
      </c>
      <c r="CRX19">
        <v>100</v>
      </c>
      <c r="CRY19">
        <v>100</v>
      </c>
      <c r="CRZ19">
        <v>100</v>
      </c>
      <c r="CSA19">
        <v>120</v>
      </c>
      <c r="CSB19">
        <v>120</v>
      </c>
      <c r="CSC19">
        <v>100</v>
      </c>
      <c r="CSD19">
        <v>100</v>
      </c>
      <c r="CSE19">
        <v>100</v>
      </c>
      <c r="CSF19">
        <v>100</v>
      </c>
      <c r="CSG19">
        <v>120</v>
      </c>
      <c r="CSH19">
        <v>120</v>
      </c>
      <c r="CSI19">
        <v>100</v>
      </c>
      <c r="CSJ19">
        <v>100</v>
      </c>
      <c r="CSK19">
        <v>100</v>
      </c>
      <c r="CSL19">
        <v>100</v>
      </c>
      <c r="CSM19">
        <v>100</v>
      </c>
      <c r="CSN19">
        <v>120</v>
      </c>
      <c r="CSO19">
        <v>110</v>
      </c>
      <c r="CSP19">
        <v>130</v>
      </c>
      <c r="CSQ19">
        <v>120</v>
      </c>
      <c r="CSR19">
        <v>120</v>
      </c>
      <c r="CSS19">
        <v>120</v>
      </c>
      <c r="CST19">
        <v>120</v>
      </c>
      <c r="CSU19">
        <v>110</v>
      </c>
      <c r="CSV19">
        <v>130</v>
      </c>
      <c r="CSW19">
        <v>110</v>
      </c>
      <c r="CSX19">
        <v>110</v>
      </c>
      <c r="CSY19">
        <v>100</v>
      </c>
      <c r="CSZ19">
        <v>100</v>
      </c>
      <c r="CTA19">
        <v>100</v>
      </c>
      <c r="CTB19">
        <v>120</v>
      </c>
      <c r="CTC19">
        <v>130</v>
      </c>
      <c r="CTD19">
        <v>130</v>
      </c>
      <c r="CTE19">
        <v>110</v>
      </c>
      <c r="CTF19">
        <v>120</v>
      </c>
      <c r="CTG19">
        <v>130</v>
      </c>
      <c r="CTH19">
        <v>130</v>
      </c>
      <c r="CTI19">
        <v>100</v>
      </c>
      <c r="CTJ19">
        <v>100</v>
      </c>
      <c r="CTK19">
        <v>120</v>
      </c>
      <c r="CTL19">
        <v>120</v>
      </c>
      <c r="CTM19">
        <v>100</v>
      </c>
      <c r="CTN19">
        <v>120</v>
      </c>
      <c r="CTO19">
        <v>100</v>
      </c>
      <c r="CTP19">
        <v>100</v>
      </c>
      <c r="CTQ19">
        <v>100</v>
      </c>
      <c r="CTR19">
        <v>120</v>
      </c>
      <c r="CTS19">
        <v>100</v>
      </c>
      <c r="CTT19">
        <v>100</v>
      </c>
      <c r="CTU19">
        <v>120</v>
      </c>
      <c r="CTV19">
        <v>120</v>
      </c>
      <c r="CTW19">
        <v>110</v>
      </c>
      <c r="CTX19">
        <v>110</v>
      </c>
      <c r="CTY19">
        <v>130</v>
      </c>
      <c r="CTZ19">
        <v>130</v>
      </c>
      <c r="CUA19">
        <v>100</v>
      </c>
      <c r="CUB19">
        <v>100</v>
      </c>
      <c r="CUC19">
        <v>120</v>
      </c>
      <c r="CUD19">
        <v>120</v>
      </c>
      <c r="CUE19">
        <v>110</v>
      </c>
      <c r="CUF19">
        <v>130</v>
      </c>
      <c r="CUG19">
        <v>100</v>
      </c>
      <c r="CUH19">
        <v>100</v>
      </c>
      <c r="CUI19">
        <v>100</v>
      </c>
      <c r="CUJ19">
        <v>110</v>
      </c>
      <c r="CUK19">
        <v>130</v>
      </c>
      <c r="CUL19">
        <v>130</v>
      </c>
      <c r="CUM19">
        <v>120</v>
      </c>
      <c r="CUN19">
        <v>120</v>
      </c>
      <c r="CUO19">
        <v>120</v>
      </c>
      <c r="CUP19">
        <v>120</v>
      </c>
      <c r="CUQ19">
        <v>100</v>
      </c>
      <c r="CUR19">
        <v>100</v>
      </c>
      <c r="CUS19">
        <v>100</v>
      </c>
      <c r="CUT19">
        <v>100</v>
      </c>
      <c r="CUU19">
        <v>130</v>
      </c>
      <c r="CUV19">
        <v>130</v>
      </c>
      <c r="CUW19">
        <v>120</v>
      </c>
      <c r="CUX19">
        <v>120</v>
      </c>
      <c r="CUY19">
        <v>130</v>
      </c>
      <c r="CUZ19">
        <v>130</v>
      </c>
      <c r="CVA19">
        <v>130</v>
      </c>
      <c r="CVB19">
        <v>130</v>
      </c>
      <c r="CVC19">
        <v>110</v>
      </c>
      <c r="CVD19">
        <v>110</v>
      </c>
      <c r="CVE19">
        <v>110</v>
      </c>
      <c r="CVF19">
        <v>110</v>
      </c>
      <c r="CVG19">
        <v>100</v>
      </c>
      <c r="CVH19">
        <v>100</v>
      </c>
      <c r="CVI19">
        <v>110</v>
      </c>
      <c r="CVJ19">
        <v>110</v>
      </c>
      <c r="CVK19">
        <v>130</v>
      </c>
      <c r="CVL19">
        <v>130</v>
      </c>
      <c r="CVM19">
        <v>110</v>
      </c>
      <c r="CVN19">
        <v>110</v>
      </c>
      <c r="CVO19">
        <v>100</v>
      </c>
      <c r="CVP19">
        <v>130</v>
      </c>
      <c r="CVQ19">
        <v>110</v>
      </c>
      <c r="CVR19">
        <v>130</v>
      </c>
      <c r="CVS19">
        <v>100</v>
      </c>
      <c r="CVT19">
        <v>100</v>
      </c>
      <c r="CVU19">
        <v>110</v>
      </c>
      <c r="CVV19">
        <v>110</v>
      </c>
      <c r="CVW19">
        <v>120</v>
      </c>
      <c r="CVX19">
        <v>120</v>
      </c>
      <c r="CVY19">
        <v>100</v>
      </c>
      <c r="CVZ19">
        <v>100</v>
      </c>
      <c r="CWA19">
        <v>100</v>
      </c>
      <c r="CWB19">
        <v>110</v>
      </c>
      <c r="CWC19">
        <v>130</v>
      </c>
      <c r="CWD19">
        <v>130</v>
      </c>
      <c r="CWE19">
        <v>100</v>
      </c>
      <c r="CWF19">
        <v>100</v>
      </c>
      <c r="CWG19">
        <v>100</v>
      </c>
      <c r="CWH19">
        <v>110</v>
      </c>
      <c r="CWI19">
        <v>100</v>
      </c>
      <c r="CWJ19">
        <v>110</v>
      </c>
      <c r="CWK19">
        <v>120</v>
      </c>
      <c r="CWL19">
        <v>120</v>
      </c>
      <c r="CWM19">
        <v>110</v>
      </c>
      <c r="CWN19">
        <v>120</v>
      </c>
      <c r="CWO19">
        <v>110</v>
      </c>
      <c r="CWP19">
        <v>110</v>
      </c>
      <c r="CWQ19">
        <v>100</v>
      </c>
      <c r="CWR19">
        <v>100</v>
      </c>
      <c r="CWS19">
        <v>120</v>
      </c>
      <c r="CWT19">
        <v>120</v>
      </c>
      <c r="CWU19">
        <v>100</v>
      </c>
      <c r="CWV19">
        <v>100</v>
      </c>
      <c r="CWW19">
        <v>110</v>
      </c>
      <c r="CWX19">
        <v>130</v>
      </c>
      <c r="CWY19">
        <v>100</v>
      </c>
      <c r="CWZ19">
        <v>100</v>
      </c>
      <c r="CXA19">
        <v>130</v>
      </c>
      <c r="CXB19">
        <v>130</v>
      </c>
      <c r="CXC19">
        <v>120</v>
      </c>
      <c r="CXD19">
        <v>120</v>
      </c>
      <c r="CXE19">
        <v>100</v>
      </c>
      <c r="CXF19">
        <v>130</v>
      </c>
      <c r="CXG19">
        <v>120</v>
      </c>
      <c r="CXH19">
        <v>120</v>
      </c>
      <c r="CXI19">
        <v>100</v>
      </c>
      <c r="CXJ19">
        <v>100</v>
      </c>
      <c r="CXK19">
        <v>100</v>
      </c>
      <c r="CXL19">
        <v>100</v>
      </c>
      <c r="CXM19">
        <v>100</v>
      </c>
      <c r="CXN19">
        <v>100</v>
      </c>
      <c r="CXO19">
        <v>100</v>
      </c>
      <c r="CXP19">
        <v>110</v>
      </c>
      <c r="CXQ19">
        <v>110</v>
      </c>
      <c r="CXR19">
        <v>130</v>
      </c>
      <c r="CXS19">
        <v>100</v>
      </c>
      <c r="CXT19">
        <v>100</v>
      </c>
      <c r="CXU19">
        <v>120</v>
      </c>
      <c r="CXV19">
        <v>120</v>
      </c>
      <c r="CXW19">
        <v>120</v>
      </c>
      <c r="CXX19">
        <v>120</v>
      </c>
      <c r="CXY19">
        <v>100</v>
      </c>
      <c r="CXZ19">
        <v>100</v>
      </c>
      <c r="CYA19">
        <v>130</v>
      </c>
      <c r="CYB19">
        <v>130</v>
      </c>
      <c r="CYC19">
        <v>120</v>
      </c>
      <c r="CYD19">
        <v>120</v>
      </c>
      <c r="CYE19">
        <v>100</v>
      </c>
      <c r="CYF19">
        <v>100</v>
      </c>
      <c r="CYG19">
        <v>100</v>
      </c>
      <c r="CYH19">
        <v>100</v>
      </c>
      <c r="CYI19">
        <v>110</v>
      </c>
      <c r="CYJ19">
        <v>110</v>
      </c>
      <c r="CYK19">
        <v>100</v>
      </c>
      <c r="CYL19">
        <v>110</v>
      </c>
      <c r="CYM19">
        <v>120</v>
      </c>
      <c r="CYN19">
        <v>130</v>
      </c>
      <c r="CYO19">
        <v>110</v>
      </c>
      <c r="CYP19">
        <v>110</v>
      </c>
      <c r="CYQ19">
        <v>110</v>
      </c>
      <c r="CYR19">
        <v>110</v>
      </c>
      <c r="CYS19">
        <v>130</v>
      </c>
      <c r="CYT19">
        <v>130</v>
      </c>
      <c r="CYU19">
        <v>110</v>
      </c>
      <c r="CYV19">
        <v>110</v>
      </c>
      <c r="CYW19">
        <v>100</v>
      </c>
      <c r="CYX19">
        <v>100</v>
      </c>
      <c r="CYY19">
        <v>100</v>
      </c>
      <c r="CYZ19">
        <v>100</v>
      </c>
      <c r="CZA19">
        <v>120</v>
      </c>
      <c r="CZB19">
        <v>130</v>
      </c>
      <c r="CZC19">
        <v>120</v>
      </c>
      <c r="CZD19">
        <v>120</v>
      </c>
      <c r="CZE19">
        <v>110</v>
      </c>
      <c r="CZF19">
        <v>110</v>
      </c>
      <c r="CZG19">
        <v>110</v>
      </c>
      <c r="CZH19">
        <v>110</v>
      </c>
      <c r="CZI19">
        <v>110</v>
      </c>
      <c r="CZJ19">
        <v>110</v>
      </c>
      <c r="CZK19">
        <v>110</v>
      </c>
      <c r="CZL19">
        <v>110</v>
      </c>
      <c r="CZM19">
        <v>100</v>
      </c>
      <c r="CZN19">
        <v>100</v>
      </c>
      <c r="CZO19">
        <v>110</v>
      </c>
      <c r="CZP19">
        <v>120</v>
      </c>
      <c r="CZQ19">
        <v>100</v>
      </c>
      <c r="CZR19">
        <v>100</v>
      </c>
      <c r="CZS19">
        <v>100</v>
      </c>
      <c r="CZT19">
        <v>100</v>
      </c>
      <c r="CZU19">
        <v>100</v>
      </c>
      <c r="CZV19">
        <v>130</v>
      </c>
      <c r="CZW19">
        <v>100</v>
      </c>
      <c r="CZX19">
        <v>100</v>
      </c>
      <c r="CZY19">
        <v>110</v>
      </c>
      <c r="CZZ19">
        <v>130</v>
      </c>
      <c r="DAA19">
        <v>110</v>
      </c>
      <c r="DAB19">
        <v>110</v>
      </c>
      <c r="DAC19">
        <v>110</v>
      </c>
      <c r="DAD19">
        <v>110</v>
      </c>
      <c r="DAE19">
        <v>120</v>
      </c>
      <c r="DAF19">
        <v>120</v>
      </c>
      <c r="DAG19">
        <v>120</v>
      </c>
      <c r="DAH19">
        <v>120</v>
      </c>
      <c r="DAI19">
        <v>110</v>
      </c>
      <c r="DAJ19">
        <v>110</v>
      </c>
      <c r="DAK19">
        <v>100</v>
      </c>
      <c r="DAL19">
        <v>100</v>
      </c>
      <c r="DAM19">
        <v>130</v>
      </c>
      <c r="DAN19">
        <v>130</v>
      </c>
      <c r="DAO19">
        <v>100</v>
      </c>
      <c r="DAP19">
        <v>100</v>
      </c>
      <c r="DAQ19">
        <v>120</v>
      </c>
      <c r="DAR19">
        <v>120</v>
      </c>
      <c r="DAS19">
        <v>100</v>
      </c>
      <c r="DAT19">
        <v>100</v>
      </c>
      <c r="DAU19">
        <v>110</v>
      </c>
      <c r="DAV19">
        <v>130</v>
      </c>
      <c r="DAW19">
        <v>130</v>
      </c>
      <c r="DAX19">
        <v>130</v>
      </c>
      <c r="DAY19">
        <v>100</v>
      </c>
      <c r="DAZ19">
        <v>130</v>
      </c>
      <c r="DBA19">
        <v>100</v>
      </c>
      <c r="DBB19">
        <v>100</v>
      </c>
      <c r="DBC19">
        <v>120</v>
      </c>
      <c r="DBD19">
        <v>120</v>
      </c>
      <c r="DBE19">
        <v>120</v>
      </c>
      <c r="DBF19">
        <v>120</v>
      </c>
      <c r="DBG19">
        <v>100</v>
      </c>
      <c r="DBH19">
        <v>100</v>
      </c>
      <c r="DBI19">
        <v>100</v>
      </c>
      <c r="DBJ19">
        <v>100</v>
      </c>
      <c r="DBK19">
        <v>100</v>
      </c>
      <c r="DBL19">
        <v>120</v>
      </c>
      <c r="DBM19">
        <v>110</v>
      </c>
      <c r="DBN19">
        <v>110</v>
      </c>
      <c r="DBO19">
        <v>120</v>
      </c>
      <c r="DBP19">
        <v>120</v>
      </c>
      <c r="DBQ19">
        <v>110</v>
      </c>
      <c r="DBR19">
        <v>110</v>
      </c>
      <c r="DBS19">
        <v>100</v>
      </c>
      <c r="DBT19">
        <v>120</v>
      </c>
      <c r="DBU19">
        <v>100</v>
      </c>
      <c r="DBV19">
        <v>100</v>
      </c>
      <c r="DBW19">
        <v>110</v>
      </c>
      <c r="DBX19">
        <v>110</v>
      </c>
      <c r="DBY19">
        <v>120</v>
      </c>
      <c r="DBZ19">
        <v>120</v>
      </c>
      <c r="DCA19">
        <v>100</v>
      </c>
      <c r="DCB19">
        <v>100</v>
      </c>
      <c r="DCC19">
        <v>130</v>
      </c>
      <c r="DCD19">
        <v>130</v>
      </c>
      <c r="DCE19">
        <v>120</v>
      </c>
      <c r="DCF19">
        <v>120</v>
      </c>
      <c r="DCG19">
        <v>100</v>
      </c>
      <c r="DCH19">
        <v>100</v>
      </c>
      <c r="DCI19">
        <v>110</v>
      </c>
      <c r="DCJ19">
        <v>110</v>
      </c>
      <c r="DCK19">
        <v>130</v>
      </c>
      <c r="DCL19">
        <v>130</v>
      </c>
      <c r="DCM19">
        <v>100</v>
      </c>
      <c r="DCN19">
        <v>120</v>
      </c>
      <c r="DCO19">
        <v>130</v>
      </c>
      <c r="DCP19">
        <v>130</v>
      </c>
      <c r="DCQ19">
        <v>100</v>
      </c>
      <c r="DCR19">
        <v>100</v>
      </c>
      <c r="DCS19">
        <v>120</v>
      </c>
      <c r="DCT19">
        <v>120</v>
      </c>
      <c r="DCU19">
        <v>110</v>
      </c>
      <c r="DCV19">
        <v>110</v>
      </c>
      <c r="DCW19">
        <v>100</v>
      </c>
      <c r="DCX19">
        <v>130</v>
      </c>
      <c r="DCY19">
        <v>100</v>
      </c>
      <c r="DCZ19">
        <v>100</v>
      </c>
      <c r="DDA19">
        <v>110</v>
      </c>
      <c r="DDB19">
        <v>120</v>
      </c>
      <c r="DDC19">
        <v>110</v>
      </c>
      <c r="DDD19">
        <v>130</v>
      </c>
      <c r="DDE19">
        <v>100</v>
      </c>
      <c r="DDF19">
        <v>100</v>
      </c>
      <c r="DDG19">
        <v>100</v>
      </c>
      <c r="DDH19">
        <v>100</v>
      </c>
      <c r="DDI19">
        <v>120</v>
      </c>
      <c r="DDJ19">
        <v>120</v>
      </c>
      <c r="DDK19">
        <v>100</v>
      </c>
      <c r="DDL19">
        <v>100</v>
      </c>
      <c r="DDM19">
        <v>120</v>
      </c>
      <c r="DDN19">
        <v>120</v>
      </c>
      <c r="DDO19">
        <v>130</v>
      </c>
      <c r="DDP19">
        <v>130</v>
      </c>
      <c r="DDQ19">
        <v>130</v>
      </c>
      <c r="DDR19">
        <v>130</v>
      </c>
      <c r="DDS19">
        <v>130</v>
      </c>
      <c r="DDT19">
        <v>130</v>
      </c>
      <c r="DDU19">
        <v>100</v>
      </c>
      <c r="DDV19">
        <v>120</v>
      </c>
      <c r="DDW19">
        <v>120</v>
      </c>
      <c r="DDX19">
        <v>120</v>
      </c>
      <c r="DDY19">
        <v>110</v>
      </c>
      <c r="DDZ19">
        <v>120</v>
      </c>
      <c r="DEA19">
        <v>130</v>
      </c>
      <c r="DEB19">
        <v>130</v>
      </c>
      <c r="DEC19">
        <v>110</v>
      </c>
      <c r="DED19">
        <v>110</v>
      </c>
      <c r="DEE19">
        <v>100</v>
      </c>
      <c r="DEF19">
        <v>100</v>
      </c>
      <c r="DEG19">
        <v>130</v>
      </c>
      <c r="DEH19">
        <v>130</v>
      </c>
      <c r="DEI19">
        <v>120</v>
      </c>
      <c r="DEJ19">
        <v>120</v>
      </c>
      <c r="DEK19">
        <v>130</v>
      </c>
      <c r="DEL19">
        <v>130</v>
      </c>
      <c r="DEM19">
        <v>100</v>
      </c>
      <c r="DEN19">
        <v>100</v>
      </c>
      <c r="DEO19">
        <v>110</v>
      </c>
      <c r="DEP19">
        <v>110</v>
      </c>
      <c r="DEQ19">
        <v>100</v>
      </c>
      <c r="DER19">
        <v>120</v>
      </c>
      <c r="DES19">
        <v>120</v>
      </c>
      <c r="DET19">
        <v>120</v>
      </c>
      <c r="DEU19">
        <v>120</v>
      </c>
      <c r="DEV19">
        <v>120</v>
      </c>
      <c r="DEW19">
        <v>110</v>
      </c>
      <c r="DEX19">
        <v>130</v>
      </c>
      <c r="DEY19">
        <v>110</v>
      </c>
      <c r="DEZ19">
        <v>110</v>
      </c>
      <c r="DFA19">
        <v>100</v>
      </c>
      <c r="DFB19">
        <v>100</v>
      </c>
      <c r="DFC19">
        <v>120</v>
      </c>
      <c r="DFD19">
        <v>120</v>
      </c>
      <c r="DFE19">
        <v>100</v>
      </c>
      <c r="DFF19">
        <v>100</v>
      </c>
      <c r="DFG19">
        <v>130</v>
      </c>
      <c r="DFH19">
        <v>130</v>
      </c>
      <c r="DFI19">
        <v>100</v>
      </c>
      <c r="DFJ19">
        <v>100</v>
      </c>
      <c r="DFK19">
        <v>100</v>
      </c>
      <c r="DFL19">
        <v>120</v>
      </c>
      <c r="DFM19">
        <v>110</v>
      </c>
      <c r="DFN19">
        <v>130</v>
      </c>
      <c r="DFO19">
        <v>130</v>
      </c>
      <c r="DFP19">
        <v>130</v>
      </c>
      <c r="DFQ19">
        <v>110</v>
      </c>
      <c r="DFR19">
        <v>130</v>
      </c>
      <c r="DFS19">
        <v>130</v>
      </c>
      <c r="DFT19">
        <v>130</v>
      </c>
      <c r="DFU19">
        <v>130</v>
      </c>
      <c r="DFV19">
        <v>130</v>
      </c>
      <c r="DFW19">
        <v>130</v>
      </c>
      <c r="DFX19">
        <v>130</v>
      </c>
      <c r="DFY19">
        <v>100</v>
      </c>
      <c r="DFZ19">
        <v>130</v>
      </c>
      <c r="DGA19">
        <v>120</v>
      </c>
      <c r="DGB19">
        <v>120</v>
      </c>
      <c r="DGC19">
        <v>110</v>
      </c>
      <c r="DGD19">
        <v>110</v>
      </c>
      <c r="DGE19">
        <v>100</v>
      </c>
      <c r="DGF19">
        <v>100</v>
      </c>
      <c r="DGG19">
        <v>130</v>
      </c>
      <c r="DGH19">
        <v>130</v>
      </c>
      <c r="DGI19">
        <v>100</v>
      </c>
      <c r="DGJ19">
        <v>110</v>
      </c>
      <c r="DGK19">
        <v>110</v>
      </c>
      <c r="DGL19">
        <v>120</v>
      </c>
      <c r="DGM19">
        <v>110</v>
      </c>
      <c r="DGN19">
        <v>110</v>
      </c>
      <c r="DGO19">
        <v>100</v>
      </c>
      <c r="DGP19">
        <v>100</v>
      </c>
      <c r="DGQ19">
        <v>110</v>
      </c>
      <c r="DGR19">
        <v>110</v>
      </c>
      <c r="DGS19">
        <v>130</v>
      </c>
      <c r="DGT19">
        <v>130</v>
      </c>
      <c r="DGU19">
        <v>110</v>
      </c>
      <c r="DGV19">
        <v>110</v>
      </c>
      <c r="DGW19">
        <v>100</v>
      </c>
      <c r="DGX19">
        <v>100</v>
      </c>
      <c r="DGY19">
        <v>120</v>
      </c>
      <c r="DGZ19">
        <v>120</v>
      </c>
      <c r="DHA19">
        <v>110</v>
      </c>
      <c r="DHB19">
        <v>130</v>
      </c>
      <c r="DHC19">
        <v>100</v>
      </c>
      <c r="DHD19">
        <v>100</v>
      </c>
      <c r="DHE19">
        <v>100</v>
      </c>
      <c r="DHF19">
        <v>120</v>
      </c>
      <c r="DHG19">
        <v>120</v>
      </c>
      <c r="DHH19">
        <v>120</v>
      </c>
      <c r="DHI19">
        <v>130</v>
      </c>
      <c r="DHJ19">
        <v>130</v>
      </c>
      <c r="DHK19">
        <v>100</v>
      </c>
      <c r="DHL19">
        <v>100</v>
      </c>
      <c r="DHM19">
        <v>130</v>
      </c>
      <c r="DHN19">
        <v>130</v>
      </c>
      <c r="DHO19">
        <v>110</v>
      </c>
      <c r="DHP19">
        <v>110</v>
      </c>
      <c r="DHQ19">
        <v>100</v>
      </c>
      <c r="DHR19">
        <v>100</v>
      </c>
      <c r="DHS19">
        <v>120</v>
      </c>
      <c r="DHT19">
        <v>120</v>
      </c>
      <c r="DHU19">
        <v>110</v>
      </c>
      <c r="DHV19">
        <v>110</v>
      </c>
      <c r="DHW19">
        <v>120</v>
      </c>
      <c r="DHX19">
        <v>120</v>
      </c>
      <c r="DHY19">
        <v>130</v>
      </c>
      <c r="DHZ19">
        <v>130</v>
      </c>
      <c r="DIA19">
        <v>110</v>
      </c>
      <c r="DIB19">
        <v>110</v>
      </c>
      <c r="DIC19">
        <v>130</v>
      </c>
      <c r="DID19">
        <v>130</v>
      </c>
      <c r="DIE19">
        <v>110</v>
      </c>
      <c r="DIF19">
        <v>110</v>
      </c>
      <c r="DIG19">
        <v>110</v>
      </c>
      <c r="DIH19">
        <v>110</v>
      </c>
      <c r="DII19">
        <v>110</v>
      </c>
      <c r="DIJ19">
        <v>130</v>
      </c>
      <c r="DIK19">
        <v>120</v>
      </c>
      <c r="DIL19">
        <v>120</v>
      </c>
      <c r="DIM19">
        <v>110</v>
      </c>
      <c r="DIN19">
        <v>120</v>
      </c>
      <c r="DIO19">
        <v>110</v>
      </c>
      <c r="DIP19">
        <v>110</v>
      </c>
      <c r="DIQ19">
        <v>120</v>
      </c>
      <c r="DIR19">
        <v>120</v>
      </c>
      <c r="DIS19">
        <v>100</v>
      </c>
      <c r="DIT19">
        <v>100</v>
      </c>
      <c r="DIU19">
        <v>110</v>
      </c>
      <c r="DIV19">
        <v>110</v>
      </c>
      <c r="DIW19">
        <v>100</v>
      </c>
      <c r="DIX19">
        <v>100</v>
      </c>
      <c r="DIY19">
        <v>110</v>
      </c>
      <c r="DIZ19">
        <v>130</v>
      </c>
      <c r="DJA19">
        <v>130</v>
      </c>
      <c r="DJB19">
        <v>130</v>
      </c>
      <c r="DJC19">
        <v>100</v>
      </c>
      <c r="DJD19">
        <v>100</v>
      </c>
      <c r="DJE19">
        <v>130</v>
      </c>
      <c r="DJF19">
        <v>130</v>
      </c>
      <c r="DJG19">
        <v>110</v>
      </c>
      <c r="DJH19">
        <v>130</v>
      </c>
      <c r="DJI19">
        <v>100</v>
      </c>
      <c r="DJJ19">
        <v>100</v>
      </c>
      <c r="DJK19">
        <v>130</v>
      </c>
      <c r="DJL19">
        <v>130</v>
      </c>
      <c r="DJM19">
        <v>100</v>
      </c>
      <c r="DJN19">
        <v>100</v>
      </c>
      <c r="DJO19">
        <v>110</v>
      </c>
      <c r="DJP19">
        <v>110</v>
      </c>
      <c r="DJQ19">
        <v>110</v>
      </c>
      <c r="DJR19">
        <v>130</v>
      </c>
      <c r="DJS19">
        <v>110</v>
      </c>
      <c r="DJT19">
        <v>110</v>
      </c>
      <c r="DJU19">
        <v>110</v>
      </c>
      <c r="DJV19">
        <v>130</v>
      </c>
      <c r="DJW19">
        <v>110</v>
      </c>
      <c r="DJX19">
        <v>110</v>
      </c>
      <c r="DJY19">
        <v>100</v>
      </c>
      <c r="DJZ19">
        <v>100</v>
      </c>
      <c r="DKA19">
        <v>110</v>
      </c>
      <c r="DKB19">
        <v>130</v>
      </c>
      <c r="DKC19">
        <v>110</v>
      </c>
      <c r="DKD19">
        <v>130</v>
      </c>
      <c r="DKE19">
        <v>100</v>
      </c>
      <c r="DKF19">
        <v>100</v>
      </c>
      <c r="DKG19">
        <v>110</v>
      </c>
      <c r="DKH19">
        <v>130</v>
      </c>
      <c r="DKI19">
        <v>120</v>
      </c>
      <c r="DKJ19">
        <v>120</v>
      </c>
      <c r="DKK19">
        <v>120</v>
      </c>
      <c r="DKL19">
        <v>120</v>
      </c>
      <c r="DKM19">
        <v>100</v>
      </c>
      <c r="DKN19">
        <v>100</v>
      </c>
      <c r="DKO19">
        <v>130</v>
      </c>
      <c r="DKP19">
        <v>130</v>
      </c>
      <c r="DKQ19">
        <v>100</v>
      </c>
      <c r="DKR19">
        <v>100</v>
      </c>
      <c r="DKS19">
        <v>110</v>
      </c>
      <c r="DKT19">
        <v>110</v>
      </c>
      <c r="DKU19">
        <v>100</v>
      </c>
      <c r="DKV19">
        <v>100</v>
      </c>
      <c r="DKW19">
        <v>100</v>
      </c>
      <c r="DKX19">
        <v>100</v>
      </c>
      <c r="DKY19">
        <v>130</v>
      </c>
      <c r="DKZ19">
        <v>130</v>
      </c>
      <c r="DLA19">
        <v>100</v>
      </c>
      <c r="DLB19">
        <v>100</v>
      </c>
      <c r="DLC19">
        <v>110</v>
      </c>
      <c r="DLD19">
        <v>110</v>
      </c>
      <c r="DLE19">
        <v>120</v>
      </c>
      <c r="DLF19">
        <v>120</v>
      </c>
      <c r="DLG19">
        <v>100</v>
      </c>
      <c r="DLH19">
        <v>120</v>
      </c>
      <c r="DLI19">
        <v>100</v>
      </c>
      <c r="DLJ19">
        <v>100</v>
      </c>
      <c r="DLK19">
        <v>120</v>
      </c>
      <c r="DLL19">
        <v>120</v>
      </c>
      <c r="DLM19">
        <v>110</v>
      </c>
      <c r="DLN19">
        <v>130</v>
      </c>
      <c r="DLO19">
        <v>110</v>
      </c>
      <c r="DLP19">
        <v>130</v>
      </c>
      <c r="DLQ19">
        <v>100</v>
      </c>
      <c r="DLR19">
        <v>100</v>
      </c>
      <c r="DLS19">
        <v>100</v>
      </c>
      <c r="DLT19">
        <v>100</v>
      </c>
      <c r="DLU19">
        <v>120</v>
      </c>
      <c r="DLV19">
        <v>120</v>
      </c>
      <c r="DLW19">
        <v>100</v>
      </c>
      <c r="DLX19">
        <v>100</v>
      </c>
      <c r="DLY19">
        <v>120</v>
      </c>
      <c r="DLZ19">
        <v>120</v>
      </c>
      <c r="DMA19">
        <v>100</v>
      </c>
      <c r="DMB19">
        <v>120</v>
      </c>
      <c r="DMC19">
        <v>120</v>
      </c>
      <c r="DMD19">
        <v>120</v>
      </c>
      <c r="DME19">
        <v>100</v>
      </c>
      <c r="DMF19">
        <v>120</v>
      </c>
      <c r="DMG19">
        <v>100</v>
      </c>
      <c r="DMH19">
        <v>100</v>
      </c>
      <c r="DMI19">
        <v>110</v>
      </c>
      <c r="DMJ19">
        <v>110</v>
      </c>
      <c r="DMK19">
        <v>100</v>
      </c>
      <c r="DML19">
        <v>100</v>
      </c>
      <c r="DMM19">
        <v>110</v>
      </c>
      <c r="DMN19">
        <v>110</v>
      </c>
      <c r="DMO19">
        <v>100</v>
      </c>
      <c r="DMP19">
        <v>100</v>
      </c>
      <c r="DMQ19">
        <v>110</v>
      </c>
      <c r="DMR19">
        <v>110</v>
      </c>
      <c r="DMS19">
        <v>110</v>
      </c>
      <c r="DMT19">
        <v>110</v>
      </c>
      <c r="DMU19">
        <v>100</v>
      </c>
      <c r="DMV19">
        <v>110</v>
      </c>
      <c r="DMW19">
        <v>100</v>
      </c>
      <c r="DMX19">
        <v>120</v>
      </c>
      <c r="DMY19">
        <v>130</v>
      </c>
      <c r="DMZ19">
        <v>130</v>
      </c>
      <c r="DNA19">
        <v>100</v>
      </c>
      <c r="DNB19">
        <v>100</v>
      </c>
      <c r="DNC19">
        <v>130</v>
      </c>
      <c r="DND19">
        <v>130</v>
      </c>
      <c r="DNE19">
        <v>120</v>
      </c>
      <c r="DNF19">
        <v>120</v>
      </c>
      <c r="DNG19">
        <v>120</v>
      </c>
      <c r="DNH19">
        <v>120</v>
      </c>
      <c r="DNI19">
        <v>120</v>
      </c>
      <c r="DNJ19">
        <v>120</v>
      </c>
      <c r="DNK19">
        <v>110</v>
      </c>
      <c r="DNL19">
        <v>130</v>
      </c>
      <c r="DNM19">
        <v>130</v>
      </c>
      <c r="DNN19">
        <v>130</v>
      </c>
      <c r="DNO19">
        <v>110</v>
      </c>
      <c r="DNP19">
        <v>110</v>
      </c>
      <c r="DNQ19">
        <v>100</v>
      </c>
      <c r="DNR19">
        <v>120</v>
      </c>
      <c r="DNS19">
        <v>130</v>
      </c>
      <c r="DNT19">
        <v>130</v>
      </c>
      <c r="DNU19">
        <v>100</v>
      </c>
      <c r="DNV19">
        <v>100</v>
      </c>
      <c r="DNW19">
        <v>100</v>
      </c>
      <c r="DNX19">
        <v>110</v>
      </c>
      <c r="DNY19">
        <v>130</v>
      </c>
      <c r="DNZ19">
        <v>130</v>
      </c>
      <c r="DOA19">
        <v>110</v>
      </c>
      <c r="DOB19">
        <v>120</v>
      </c>
      <c r="DOC19">
        <v>120</v>
      </c>
      <c r="DOD19">
        <v>120</v>
      </c>
      <c r="DOE19">
        <v>120</v>
      </c>
      <c r="DOF19">
        <v>120</v>
      </c>
      <c r="DOG19">
        <v>120</v>
      </c>
      <c r="DOH19">
        <v>120</v>
      </c>
      <c r="DOI19">
        <v>100</v>
      </c>
      <c r="DOJ19">
        <v>100</v>
      </c>
      <c r="DOK19">
        <v>100</v>
      </c>
      <c r="DOL19">
        <v>100</v>
      </c>
      <c r="DOM19">
        <v>130</v>
      </c>
      <c r="DON19">
        <v>130</v>
      </c>
      <c r="DOO19">
        <v>100</v>
      </c>
      <c r="DOP19">
        <v>120</v>
      </c>
      <c r="DOQ19">
        <v>100</v>
      </c>
      <c r="DOR19">
        <v>100</v>
      </c>
      <c r="DOS19">
        <v>120</v>
      </c>
      <c r="DOT19">
        <v>120</v>
      </c>
      <c r="DOU19">
        <v>110</v>
      </c>
      <c r="DOV19">
        <v>110</v>
      </c>
      <c r="DOW19">
        <v>100</v>
      </c>
      <c r="DOX19">
        <v>100</v>
      </c>
      <c r="DOY19">
        <v>110</v>
      </c>
      <c r="DOZ19">
        <v>110</v>
      </c>
      <c r="DPA19">
        <v>100</v>
      </c>
      <c r="DPB19">
        <v>100</v>
      </c>
      <c r="DPC19">
        <v>120</v>
      </c>
      <c r="DPD19">
        <v>120</v>
      </c>
      <c r="DPE19">
        <v>100</v>
      </c>
      <c r="DPF19">
        <v>120</v>
      </c>
      <c r="DPG19">
        <v>100</v>
      </c>
      <c r="DPH19">
        <v>120</v>
      </c>
      <c r="DPI19">
        <v>100</v>
      </c>
      <c r="DPJ19">
        <v>100</v>
      </c>
      <c r="DPK19">
        <v>130</v>
      </c>
      <c r="DPL19">
        <v>130</v>
      </c>
      <c r="DPM19">
        <v>100</v>
      </c>
      <c r="DPN19">
        <v>100</v>
      </c>
      <c r="DPO19">
        <v>100</v>
      </c>
      <c r="DPP19">
        <v>100</v>
      </c>
      <c r="DPQ19">
        <v>130</v>
      </c>
      <c r="DPR19">
        <v>130</v>
      </c>
      <c r="DPS19">
        <v>110</v>
      </c>
      <c r="DPT19">
        <v>110</v>
      </c>
      <c r="DPU19">
        <v>110</v>
      </c>
      <c r="DPV19">
        <v>130</v>
      </c>
      <c r="DPW19">
        <v>130</v>
      </c>
      <c r="DPX19">
        <v>130</v>
      </c>
      <c r="DPY19">
        <v>130</v>
      </c>
      <c r="DPZ19">
        <v>130</v>
      </c>
      <c r="DQA19">
        <v>110</v>
      </c>
      <c r="DQB19">
        <v>130</v>
      </c>
      <c r="DQC19">
        <v>120</v>
      </c>
      <c r="DQD19">
        <v>120</v>
      </c>
      <c r="DQE19">
        <v>130</v>
      </c>
      <c r="DQF19">
        <v>130</v>
      </c>
      <c r="DQG19">
        <v>100</v>
      </c>
      <c r="DQH19">
        <v>100</v>
      </c>
      <c r="DQI19">
        <v>100</v>
      </c>
      <c r="DQJ19">
        <v>110</v>
      </c>
      <c r="DQK19">
        <v>130</v>
      </c>
      <c r="DQL19">
        <v>130</v>
      </c>
      <c r="DQM19">
        <v>120</v>
      </c>
      <c r="DQN19">
        <v>120</v>
      </c>
      <c r="DQO19">
        <v>100</v>
      </c>
      <c r="DQP19">
        <v>100</v>
      </c>
      <c r="DQQ19">
        <v>110</v>
      </c>
      <c r="DQR19">
        <v>110</v>
      </c>
      <c r="DQS19">
        <v>100</v>
      </c>
      <c r="DQT19">
        <v>100</v>
      </c>
      <c r="DQU19">
        <v>100</v>
      </c>
      <c r="DQV19">
        <v>100</v>
      </c>
      <c r="DQW19">
        <v>120</v>
      </c>
      <c r="DQX19">
        <v>120</v>
      </c>
      <c r="DQY19">
        <v>130</v>
      </c>
      <c r="DQZ19">
        <v>130</v>
      </c>
      <c r="DRA19">
        <v>100</v>
      </c>
      <c r="DRB19">
        <v>100</v>
      </c>
      <c r="DRC19">
        <v>130</v>
      </c>
      <c r="DRD19">
        <v>130</v>
      </c>
      <c r="DRE19">
        <v>100</v>
      </c>
      <c r="DRF19">
        <v>110</v>
      </c>
      <c r="DRG19">
        <v>120</v>
      </c>
      <c r="DRH19">
        <v>120</v>
      </c>
      <c r="DRI19">
        <v>120</v>
      </c>
      <c r="DRJ19">
        <v>120</v>
      </c>
      <c r="DRK19">
        <v>120</v>
      </c>
      <c r="DRL19">
        <v>120</v>
      </c>
      <c r="DRM19">
        <v>100</v>
      </c>
      <c r="DRN19">
        <v>100</v>
      </c>
      <c r="DRO19">
        <v>130</v>
      </c>
      <c r="DRP19">
        <v>130</v>
      </c>
      <c r="DRQ19">
        <v>120</v>
      </c>
      <c r="DRR19">
        <v>120</v>
      </c>
      <c r="DRS19">
        <v>100</v>
      </c>
      <c r="DRT19">
        <v>100</v>
      </c>
      <c r="DRU19">
        <v>120</v>
      </c>
      <c r="DRV19">
        <v>120</v>
      </c>
      <c r="DRW19">
        <v>120</v>
      </c>
      <c r="DRX19">
        <v>120</v>
      </c>
      <c r="DRY19">
        <v>120</v>
      </c>
      <c r="DRZ19">
        <v>120</v>
      </c>
      <c r="DSA19">
        <v>120</v>
      </c>
      <c r="DSB19">
        <v>120</v>
      </c>
      <c r="DSC19">
        <v>130</v>
      </c>
      <c r="DSD19">
        <v>130</v>
      </c>
      <c r="DSE19">
        <v>100</v>
      </c>
      <c r="DSF19">
        <v>100</v>
      </c>
      <c r="DSG19">
        <v>100</v>
      </c>
      <c r="DSH19">
        <v>100</v>
      </c>
      <c r="DSI19">
        <v>110</v>
      </c>
      <c r="DSJ19">
        <v>120</v>
      </c>
      <c r="DSK19">
        <v>110</v>
      </c>
      <c r="DSL19">
        <v>110</v>
      </c>
      <c r="DSM19">
        <v>100</v>
      </c>
      <c r="DSN19">
        <v>100</v>
      </c>
      <c r="DSO19">
        <v>110</v>
      </c>
      <c r="DSP19">
        <v>120</v>
      </c>
      <c r="DSQ19">
        <v>110</v>
      </c>
      <c r="DSR19">
        <v>110</v>
      </c>
      <c r="DSS19">
        <v>130</v>
      </c>
      <c r="DST19">
        <v>130</v>
      </c>
      <c r="DSU19">
        <v>110</v>
      </c>
      <c r="DSV19">
        <v>110</v>
      </c>
      <c r="DSW19">
        <v>110</v>
      </c>
      <c r="DSX19">
        <v>110</v>
      </c>
      <c r="DSY19">
        <v>120</v>
      </c>
      <c r="DSZ19">
        <v>120</v>
      </c>
      <c r="DTA19">
        <v>100</v>
      </c>
      <c r="DTB19">
        <v>100</v>
      </c>
      <c r="DTC19">
        <v>100</v>
      </c>
      <c r="DTD19">
        <v>100</v>
      </c>
      <c r="DTE19">
        <v>100</v>
      </c>
      <c r="DTF19">
        <v>100</v>
      </c>
      <c r="DTG19">
        <v>120</v>
      </c>
      <c r="DTH19">
        <v>120</v>
      </c>
      <c r="DTI19">
        <v>110</v>
      </c>
      <c r="DTJ19">
        <v>130</v>
      </c>
      <c r="DTK19">
        <v>100</v>
      </c>
      <c r="DTL19">
        <v>100</v>
      </c>
      <c r="DTM19">
        <v>120</v>
      </c>
      <c r="DTN19">
        <v>120</v>
      </c>
      <c r="DTO19">
        <v>110</v>
      </c>
      <c r="DTP19">
        <v>130</v>
      </c>
      <c r="DTQ19">
        <v>110</v>
      </c>
      <c r="DTR19">
        <v>110</v>
      </c>
      <c r="DTS19">
        <v>130</v>
      </c>
      <c r="DTT19">
        <v>130</v>
      </c>
      <c r="DTU19">
        <v>100</v>
      </c>
      <c r="DTV19">
        <v>120</v>
      </c>
      <c r="DTW19">
        <v>100</v>
      </c>
      <c r="DTX19">
        <v>100</v>
      </c>
      <c r="DTY19">
        <v>130</v>
      </c>
      <c r="DTZ19">
        <v>130</v>
      </c>
      <c r="DUA19">
        <v>110</v>
      </c>
      <c r="DUB19">
        <v>110</v>
      </c>
      <c r="DUC19">
        <v>100</v>
      </c>
      <c r="DUD19">
        <v>120</v>
      </c>
      <c r="DUE19">
        <v>130</v>
      </c>
      <c r="DUF19">
        <v>130</v>
      </c>
      <c r="DUG19">
        <v>110</v>
      </c>
      <c r="DUH19">
        <v>130</v>
      </c>
      <c r="DUI19">
        <v>130</v>
      </c>
      <c r="DUJ19">
        <v>130</v>
      </c>
      <c r="DUK19">
        <v>100</v>
      </c>
      <c r="DUL19">
        <v>100</v>
      </c>
      <c r="DUM19">
        <v>120</v>
      </c>
      <c r="DUN19">
        <v>120</v>
      </c>
      <c r="DUO19">
        <v>110</v>
      </c>
      <c r="DUP19">
        <v>130</v>
      </c>
      <c r="DUQ19">
        <v>110</v>
      </c>
      <c r="DUR19">
        <v>110</v>
      </c>
      <c r="DUS19">
        <v>100</v>
      </c>
      <c r="DUT19">
        <v>100</v>
      </c>
      <c r="DUU19">
        <v>100</v>
      </c>
      <c r="DUV19">
        <v>120</v>
      </c>
      <c r="DUW19">
        <v>120</v>
      </c>
      <c r="DUX19">
        <v>120</v>
      </c>
      <c r="DUY19">
        <v>110</v>
      </c>
      <c r="DUZ19">
        <v>110</v>
      </c>
      <c r="DVA19">
        <v>120</v>
      </c>
      <c r="DVB19">
        <v>120</v>
      </c>
      <c r="DVC19">
        <v>120</v>
      </c>
      <c r="DVD19">
        <v>120</v>
      </c>
      <c r="DVE19">
        <v>100</v>
      </c>
      <c r="DVF19">
        <v>100</v>
      </c>
      <c r="DVG19">
        <v>110</v>
      </c>
      <c r="DVH19">
        <v>130</v>
      </c>
      <c r="DVI19">
        <v>120</v>
      </c>
      <c r="DVJ19">
        <v>120</v>
      </c>
      <c r="DVK19">
        <v>110</v>
      </c>
      <c r="DVL19">
        <v>110</v>
      </c>
      <c r="DVM19">
        <v>130</v>
      </c>
      <c r="DVN19">
        <v>130</v>
      </c>
      <c r="DVO19">
        <v>100</v>
      </c>
      <c r="DVP19">
        <v>100</v>
      </c>
      <c r="DVQ19">
        <v>100</v>
      </c>
      <c r="DVR19">
        <v>110</v>
      </c>
      <c r="DVS19">
        <v>120</v>
      </c>
      <c r="DVT19">
        <v>120</v>
      </c>
      <c r="DVU19">
        <v>130</v>
      </c>
      <c r="DVV19">
        <v>130</v>
      </c>
      <c r="DVW19">
        <v>100</v>
      </c>
      <c r="DVX19">
        <v>130</v>
      </c>
      <c r="DVY19">
        <v>110</v>
      </c>
      <c r="DVZ19">
        <v>130</v>
      </c>
      <c r="DWA19">
        <v>100</v>
      </c>
      <c r="DWB19">
        <v>100</v>
      </c>
      <c r="DWC19">
        <v>120</v>
      </c>
      <c r="DWD19">
        <v>120</v>
      </c>
      <c r="DWE19">
        <v>120</v>
      </c>
      <c r="DWF19">
        <v>120</v>
      </c>
      <c r="DWG19">
        <v>100</v>
      </c>
      <c r="DWH19">
        <v>100</v>
      </c>
      <c r="DWI19">
        <v>100</v>
      </c>
      <c r="DWJ19">
        <v>110</v>
      </c>
      <c r="DWK19">
        <v>100</v>
      </c>
      <c r="DWL19">
        <v>100</v>
      </c>
      <c r="DWM19">
        <v>130</v>
      </c>
      <c r="DWN19">
        <v>130</v>
      </c>
      <c r="DWO19">
        <v>100</v>
      </c>
      <c r="DWP19">
        <v>100</v>
      </c>
      <c r="DWQ19">
        <v>110</v>
      </c>
      <c r="DWR19">
        <v>110</v>
      </c>
      <c r="DWS19">
        <v>130</v>
      </c>
      <c r="DWT19">
        <v>130</v>
      </c>
      <c r="DWU19">
        <v>130</v>
      </c>
      <c r="DWV19">
        <v>130</v>
      </c>
      <c r="DWW19">
        <v>110</v>
      </c>
      <c r="DWX19">
        <v>110</v>
      </c>
      <c r="DWY19">
        <v>110</v>
      </c>
      <c r="DWZ19">
        <v>110</v>
      </c>
      <c r="DXA19">
        <v>110</v>
      </c>
      <c r="DXB19">
        <v>110</v>
      </c>
      <c r="DXC19">
        <v>110</v>
      </c>
      <c r="DXD19">
        <v>110</v>
      </c>
      <c r="DXE19">
        <v>100</v>
      </c>
      <c r="DXF19">
        <v>120</v>
      </c>
      <c r="DXG19">
        <v>110</v>
      </c>
      <c r="DXH19">
        <v>110</v>
      </c>
      <c r="DXI19">
        <v>130</v>
      </c>
      <c r="DXJ19">
        <v>130</v>
      </c>
      <c r="DXK19">
        <v>130</v>
      </c>
      <c r="DXL19">
        <v>130</v>
      </c>
      <c r="DXM19">
        <v>100</v>
      </c>
      <c r="DXN19">
        <v>100</v>
      </c>
      <c r="DXO19">
        <v>130</v>
      </c>
      <c r="DXP19">
        <v>130</v>
      </c>
      <c r="DXQ19">
        <v>110</v>
      </c>
      <c r="DXR19">
        <v>110</v>
      </c>
      <c r="DXS19">
        <v>110</v>
      </c>
      <c r="DXT19">
        <v>110</v>
      </c>
      <c r="DXU19">
        <v>110</v>
      </c>
      <c r="DXV19">
        <v>110</v>
      </c>
      <c r="DXW19">
        <v>100</v>
      </c>
      <c r="DXX19">
        <v>120</v>
      </c>
      <c r="DXY19">
        <v>100</v>
      </c>
      <c r="DXZ19">
        <v>110</v>
      </c>
      <c r="DYA19">
        <v>100</v>
      </c>
      <c r="DYB19">
        <v>130</v>
      </c>
      <c r="DYC19">
        <v>120</v>
      </c>
      <c r="DYD19">
        <v>120</v>
      </c>
      <c r="DYE19">
        <v>110</v>
      </c>
      <c r="DYF19">
        <v>110</v>
      </c>
      <c r="DYG19">
        <v>110</v>
      </c>
      <c r="DYH19">
        <v>110</v>
      </c>
      <c r="DYI19">
        <v>100</v>
      </c>
      <c r="DYJ19">
        <v>100</v>
      </c>
      <c r="DYK19">
        <v>120</v>
      </c>
      <c r="DYL19">
        <v>120</v>
      </c>
      <c r="DYM19">
        <v>120</v>
      </c>
      <c r="DYN19">
        <v>120</v>
      </c>
      <c r="DYO19">
        <v>130</v>
      </c>
      <c r="DYP19">
        <v>130</v>
      </c>
      <c r="DYQ19">
        <v>120</v>
      </c>
      <c r="DYR19">
        <v>120</v>
      </c>
      <c r="DYS19">
        <v>100</v>
      </c>
      <c r="DYT19">
        <v>100</v>
      </c>
      <c r="DYU19">
        <v>120</v>
      </c>
      <c r="DYV19">
        <v>120</v>
      </c>
      <c r="DYW19">
        <v>110</v>
      </c>
      <c r="DYX19">
        <v>130</v>
      </c>
      <c r="DYY19">
        <v>100</v>
      </c>
      <c r="DYZ19">
        <v>100</v>
      </c>
      <c r="DZA19">
        <v>120</v>
      </c>
      <c r="DZB19">
        <v>120</v>
      </c>
      <c r="DZC19">
        <v>130</v>
      </c>
      <c r="DZD19">
        <v>130</v>
      </c>
      <c r="DZE19">
        <v>130</v>
      </c>
      <c r="DZF19">
        <v>130</v>
      </c>
      <c r="DZG19">
        <v>100</v>
      </c>
      <c r="DZH19">
        <v>100</v>
      </c>
      <c r="DZI19">
        <v>110</v>
      </c>
      <c r="DZJ19">
        <v>110</v>
      </c>
      <c r="DZK19">
        <v>100</v>
      </c>
      <c r="DZL19">
        <v>100</v>
      </c>
      <c r="DZM19">
        <v>100</v>
      </c>
      <c r="DZN19">
        <v>100</v>
      </c>
      <c r="DZO19">
        <v>100</v>
      </c>
      <c r="DZP19">
        <v>120</v>
      </c>
      <c r="DZQ19">
        <v>110</v>
      </c>
      <c r="DZR19">
        <v>110</v>
      </c>
      <c r="DZS19">
        <v>100</v>
      </c>
      <c r="DZT19">
        <v>120</v>
      </c>
      <c r="DZU19">
        <v>100</v>
      </c>
      <c r="DZV19">
        <v>110</v>
      </c>
      <c r="DZW19">
        <v>130</v>
      </c>
      <c r="DZX19">
        <v>130</v>
      </c>
      <c r="DZY19">
        <v>130</v>
      </c>
      <c r="DZZ19">
        <v>130</v>
      </c>
      <c r="EAA19">
        <v>100</v>
      </c>
      <c r="EAB19">
        <v>100</v>
      </c>
      <c r="EAC19">
        <v>110</v>
      </c>
      <c r="EAD19">
        <v>110</v>
      </c>
      <c r="EAE19">
        <v>130</v>
      </c>
      <c r="EAF19">
        <v>130</v>
      </c>
      <c r="EAG19">
        <v>110</v>
      </c>
      <c r="EAH19">
        <v>110</v>
      </c>
      <c r="EAI19">
        <v>130</v>
      </c>
      <c r="EAJ19">
        <v>130</v>
      </c>
      <c r="EAK19">
        <v>120</v>
      </c>
      <c r="EAL19">
        <v>120</v>
      </c>
      <c r="EAM19">
        <v>110</v>
      </c>
      <c r="EAN19">
        <v>110</v>
      </c>
      <c r="EAO19">
        <v>110</v>
      </c>
      <c r="EAP19">
        <v>110</v>
      </c>
      <c r="EAQ19">
        <v>130</v>
      </c>
      <c r="EAR19">
        <v>130</v>
      </c>
      <c r="EAS19">
        <v>110</v>
      </c>
      <c r="EAT19">
        <v>110</v>
      </c>
      <c r="EAU19">
        <v>120</v>
      </c>
      <c r="EAV19">
        <v>120</v>
      </c>
      <c r="EAW19">
        <v>100</v>
      </c>
      <c r="EAX19">
        <v>100</v>
      </c>
      <c r="EAY19">
        <v>110</v>
      </c>
      <c r="EAZ19">
        <v>110</v>
      </c>
      <c r="EBA19">
        <v>110</v>
      </c>
      <c r="EBB19">
        <v>110</v>
      </c>
      <c r="EBC19">
        <v>100</v>
      </c>
      <c r="EBD19">
        <v>120</v>
      </c>
      <c r="EBE19">
        <v>110</v>
      </c>
      <c r="EBF19">
        <v>110</v>
      </c>
      <c r="EBG19">
        <v>130</v>
      </c>
      <c r="EBH19">
        <v>130</v>
      </c>
      <c r="EBI19">
        <v>110</v>
      </c>
      <c r="EBJ19">
        <v>120</v>
      </c>
      <c r="EBK19">
        <v>130</v>
      </c>
      <c r="EBL19">
        <v>130</v>
      </c>
      <c r="EBM19">
        <v>100</v>
      </c>
      <c r="EBN19">
        <v>100</v>
      </c>
      <c r="EBO19">
        <v>130</v>
      </c>
      <c r="EBP19">
        <v>130</v>
      </c>
      <c r="EBQ19">
        <v>120</v>
      </c>
      <c r="EBR19">
        <v>120</v>
      </c>
      <c r="EBS19">
        <v>120</v>
      </c>
      <c r="EBT19">
        <v>120</v>
      </c>
      <c r="EBU19">
        <v>120</v>
      </c>
      <c r="EBV19">
        <v>120</v>
      </c>
      <c r="EBW19">
        <v>110</v>
      </c>
      <c r="EBX19">
        <v>130</v>
      </c>
      <c r="EBY19">
        <v>100</v>
      </c>
      <c r="EBZ19">
        <v>120</v>
      </c>
      <c r="ECA19">
        <v>120</v>
      </c>
      <c r="ECB19">
        <v>120</v>
      </c>
      <c r="ECC19">
        <v>120</v>
      </c>
      <c r="ECD19">
        <v>120</v>
      </c>
      <c r="ECE19">
        <v>110</v>
      </c>
      <c r="ECF19">
        <v>120</v>
      </c>
      <c r="ECG19">
        <v>100</v>
      </c>
      <c r="ECH19">
        <v>100</v>
      </c>
      <c r="ECI19">
        <v>110</v>
      </c>
      <c r="ECJ19">
        <v>130</v>
      </c>
      <c r="ECK19">
        <v>130</v>
      </c>
      <c r="ECL19">
        <v>130</v>
      </c>
      <c r="ECM19">
        <v>110</v>
      </c>
      <c r="ECN19">
        <v>130</v>
      </c>
      <c r="ECO19">
        <v>130</v>
      </c>
      <c r="ECP19">
        <v>130</v>
      </c>
      <c r="ECQ19">
        <v>110</v>
      </c>
      <c r="ECR19">
        <v>110</v>
      </c>
      <c r="ECS19">
        <v>130</v>
      </c>
      <c r="ECT19">
        <v>130</v>
      </c>
      <c r="ECU19">
        <v>100</v>
      </c>
      <c r="ECV19">
        <v>100</v>
      </c>
      <c r="ECW19">
        <v>110</v>
      </c>
      <c r="ECX19">
        <v>110</v>
      </c>
      <c r="ECY19">
        <v>100</v>
      </c>
      <c r="ECZ19">
        <v>100</v>
      </c>
      <c r="EDA19">
        <v>110</v>
      </c>
      <c r="EDB19">
        <v>110</v>
      </c>
      <c r="EDC19">
        <v>120</v>
      </c>
      <c r="EDD19">
        <v>120</v>
      </c>
      <c r="EDE19">
        <v>100</v>
      </c>
      <c r="EDF19">
        <v>100</v>
      </c>
      <c r="EDG19">
        <v>110</v>
      </c>
      <c r="EDH19">
        <v>120</v>
      </c>
      <c r="EDI19">
        <v>120</v>
      </c>
      <c r="EDJ19">
        <v>120</v>
      </c>
      <c r="EDK19">
        <v>100</v>
      </c>
      <c r="EDL19">
        <v>130</v>
      </c>
      <c r="EDM19">
        <v>110</v>
      </c>
      <c r="EDN19">
        <v>110</v>
      </c>
      <c r="EDO19">
        <v>120</v>
      </c>
      <c r="EDP19">
        <v>120</v>
      </c>
      <c r="EDQ19">
        <v>110</v>
      </c>
      <c r="EDR19">
        <v>110</v>
      </c>
      <c r="EDS19">
        <v>120</v>
      </c>
      <c r="EDT19">
        <v>120</v>
      </c>
      <c r="EDU19">
        <v>100</v>
      </c>
      <c r="EDV19">
        <v>100</v>
      </c>
      <c r="EDW19">
        <v>100</v>
      </c>
      <c r="EDX19">
        <v>120</v>
      </c>
      <c r="EDY19">
        <v>100</v>
      </c>
      <c r="EDZ19">
        <v>120</v>
      </c>
      <c r="EEA19">
        <v>120</v>
      </c>
      <c r="EEB19">
        <v>120</v>
      </c>
      <c r="EEC19">
        <v>100</v>
      </c>
      <c r="EED19">
        <v>100</v>
      </c>
      <c r="EEE19">
        <v>130</v>
      </c>
      <c r="EEF19">
        <v>130</v>
      </c>
      <c r="EEG19">
        <v>130</v>
      </c>
      <c r="EEH19">
        <v>130</v>
      </c>
      <c r="EEI19">
        <v>110</v>
      </c>
      <c r="EEJ19">
        <v>110</v>
      </c>
      <c r="EEK19">
        <v>130</v>
      </c>
      <c r="EEL19">
        <v>130</v>
      </c>
      <c r="EEM19">
        <v>110</v>
      </c>
      <c r="EEN19">
        <v>130</v>
      </c>
      <c r="EEO19">
        <v>120</v>
      </c>
      <c r="EEP19">
        <v>120</v>
      </c>
      <c r="EEQ19">
        <v>120</v>
      </c>
      <c r="EER19">
        <v>120</v>
      </c>
      <c r="EES19">
        <v>120</v>
      </c>
      <c r="EET19">
        <v>130</v>
      </c>
      <c r="EEU19">
        <v>120</v>
      </c>
      <c r="EEV19">
        <v>120</v>
      </c>
      <c r="EEW19">
        <v>130</v>
      </c>
      <c r="EEX19">
        <v>130</v>
      </c>
      <c r="EEY19">
        <v>100</v>
      </c>
      <c r="EEZ19">
        <v>120</v>
      </c>
      <c r="EFA19">
        <v>130</v>
      </c>
      <c r="EFB19">
        <v>130</v>
      </c>
      <c r="EFC19">
        <v>100</v>
      </c>
      <c r="EFD19">
        <v>100</v>
      </c>
      <c r="EFE19">
        <v>100</v>
      </c>
      <c r="EFF19">
        <v>100</v>
      </c>
      <c r="EFG19">
        <v>120</v>
      </c>
      <c r="EFH19">
        <v>120</v>
      </c>
      <c r="EFI19">
        <v>130</v>
      </c>
      <c r="EFJ19">
        <v>130</v>
      </c>
      <c r="EFK19">
        <v>110</v>
      </c>
      <c r="EFL19">
        <v>130</v>
      </c>
      <c r="EFM19">
        <v>110</v>
      </c>
      <c r="EFN19">
        <v>110</v>
      </c>
      <c r="EFO19">
        <v>110</v>
      </c>
      <c r="EFP19">
        <v>110</v>
      </c>
      <c r="EFQ19">
        <v>110</v>
      </c>
      <c r="EFR19">
        <v>120</v>
      </c>
      <c r="EFS19">
        <v>100</v>
      </c>
      <c r="EFT19">
        <v>110</v>
      </c>
      <c r="EFU19">
        <v>100</v>
      </c>
      <c r="EFV19">
        <v>100</v>
      </c>
      <c r="EFW19">
        <v>110</v>
      </c>
      <c r="EFX19">
        <v>120</v>
      </c>
      <c r="EFY19">
        <v>120</v>
      </c>
      <c r="EFZ19">
        <v>120</v>
      </c>
      <c r="EGA19">
        <v>130</v>
      </c>
      <c r="EGB19">
        <v>130</v>
      </c>
      <c r="EGC19">
        <v>100</v>
      </c>
      <c r="EGD19">
        <v>100</v>
      </c>
      <c r="EGE19">
        <v>110</v>
      </c>
      <c r="EGF19">
        <v>110</v>
      </c>
      <c r="EGG19">
        <v>100</v>
      </c>
      <c r="EGH19">
        <v>100</v>
      </c>
      <c r="EGI19">
        <v>120</v>
      </c>
      <c r="EGJ19">
        <v>120</v>
      </c>
      <c r="EGK19">
        <v>100</v>
      </c>
      <c r="EGL19">
        <v>110</v>
      </c>
      <c r="EGM19">
        <v>120</v>
      </c>
      <c r="EGN19">
        <v>120</v>
      </c>
      <c r="EGO19">
        <v>100</v>
      </c>
      <c r="EGP19">
        <v>100</v>
      </c>
      <c r="EGQ19">
        <v>110</v>
      </c>
      <c r="EGR19">
        <v>120</v>
      </c>
      <c r="EGS19">
        <v>120</v>
      </c>
      <c r="EGT19">
        <v>120</v>
      </c>
      <c r="EGU19">
        <v>100</v>
      </c>
      <c r="EGV19">
        <v>120</v>
      </c>
      <c r="EGW19">
        <v>110</v>
      </c>
      <c r="EGX19">
        <v>110</v>
      </c>
      <c r="EGY19">
        <v>120</v>
      </c>
      <c r="EGZ19">
        <v>120</v>
      </c>
      <c r="EHA19">
        <v>110</v>
      </c>
      <c r="EHB19">
        <v>130</v>
      </c>
      <c r="EHC19">
        <v>120</v>
      </c>
      <c r="EHD19">
        <v>120</v>
      </c>
      <c r="EHE19">
        <v>110</v>
      </c>
      <c r="EHF19">
        <v>110</v>
      </c>
      <c r="EHG19">
        <v>130</v>
      </c>
      <c r="EHH19">
        <v>130</v>
      </c>
      <c r="EHI19">
        <v>100</v>
      </c>
      <c r="EHJ19">
        <v>120</v>
      </c>
      <c r="EHK19">
        <v>110</v>
      </c>
      <c r="EHL19">
        <v>110</v>
      </c>
      <c r="EHM19">
        <v>100</v>
      </c>
      <c r="EHN19">
        <v>100</v>
      </c>
    </row>
    <row r="20" spans="1:3602" x14ac:dyDescent="0.35">
      <c r="A20" t="s">
        <v>1839</v>
      </c>
      <c r="B20" t="s">
        <v>3</v>
      </c>
      <c r="C20">
        <v>100</v>
      </c>
      <c r="D20">
        <v>100</v>
      </c>
      <c r="E20">
        <v>120</v>
      </c>
      <c r="F20">
        <v>120</v>
      </c>
      <c r="G20">
        <v>120</v>
      </c>
      <c r="H20">
        <v>120</v>
      </c>
      <c r="I20">
        <v>120</v>
      </c>
      <c r="J20">
        <v>120</v>
      </c>
      <c r="K20">
        <v>110</v>
      </c>
      <c r="L20">
        <v>110</v>
      </c>
      <c r="M20">
        <v>100</v>
      </c>
      <c r="N20">
        <v>100</v>
      </c>
      <c r="O20">
        <v>100</v>
      </c>
      <c r="P20">
        <v>100</v>
      </c>
      <c r="Q20">
        <v>110</v>
      </c>
      <c r="R20">
        <v>110</v>
      </c>
      <c r="S20">
        <v>100</v>
      </c>
      <c r="T20">
        <v>110</v>
      </c>
      <c r="U20">
        <v>130</v>
      </c>
      <c r="V20">
        <v>130</v>
      </c>
      <c r="W20">
        <v>100</v>
      </c>
      <c r="X20">
        <v>100</v>
      </c>
      <c r="Y20">
        <v>110</v>
      </c>
      <c r="Z20">
        <v>110</v>
      </c>
      <c r="AA20">
        <v>130</v>
      </c>
      <c r="AB20">
        <v>130</v>
      </c>
      <c r="AC20">
        <v>110</v>
      </c>
      <c r="AD20">
        <v>120</v>
      </c>
      <c r="AE20">
        <v>130</v>
      </c>
      <c r="AF20">
        <v>130</v>
      </c>
      <c r="AG20">
        <v>110</v>
      </c>
      <c r="AH20">
        <v>130</v>
      </c>
      <c r="AI20">
        <v>130</v>
      </c>
      <c r="AJ20">
        <v>130</v>
      </c>
      <c r="AK20">
        <v>120</v>
      </c>
      <c r="AL20">
        <v>120</v>
      </c>
      <c r="AM20">
        <v>130</v>
      </c>
      <c r="AN20">
        <v>130</v>
      </c>
      <c r="AO20">
        <v>110</v>
      </c>
      <c r="AP20">
        <v>110</v>
      </c>
      <c r="AQ20">
        <v>120</v>
      </c>
      <c r="AR20">
        <v>120</v>
      </c>
      <c r="AS20">
        <v>110</v>
      </c>
      <c r="AT20">
        <v>110</v>
      </c>
      <c r="AU20">
        <v>110</v>
      </c>
      <c r="AV20">
        <v>110</v>
      </c>
      <c r="AW20">
        <v>100</v>
      </c>
      <c r="AX20">
        <v>100</v>
      </c>
      <c r="AY20">
        <v>100</v>
      </c>
      <c r="AZ20">
        <v>100</v>
      </c>
      <c r="BA20">
        <v>110</v>
      </c>
      <c r="BB20">
        <v>110</v>
      </c>
      <c r="BC20">
        <v>110</v>
      </c>
      <c r="BD20">
        <v>110</v>
      </c>
      <c r="BE20">
        <v>100</v>
      </c>
      <c r="BF20">
        <v>100</v>
      </c>
      <c r="BG20">
        <v>100</v>
      </c>
      <c r="BH20">
        <v>100</v>
      </c>
      <c r="BI20">
        <v>100</v>
      </c>
      <c r="BJ20">
        <v>100</v>
      </c>
      <c r="BK20">
        <v>100</v>
      </c>
      <c r="BL20">
        <v>100</v>
      </c>
      <c r="BM20">
        <v>100</v>
      </c>
      <c r="BN20">
        <v>100</v>
      </c>
      <c r="BO20">
        <v>130</v>
      </c>
      <c r="BP20">
        <v>130</v>
      </c>
      <c r="BQ20">
        <v>120</v>
      </c>
      <c r="BR20">
        <v>120</v>
      </c>
      <c r="BS20">
        <v>120</v>
      </c>
      <c r="BT20">
        <v>120</v>
      </c>
      <c r="BU20">
        <v>130</v>
      </c>
      <c r="BV20">
        <v>130</v>
      </c>
      <c r="BW20">
        <v>120</v>
      </c>
      <c r="BX20">
        <v>120</v>
      </c>
      <c r="BY20">
        <v>110</v>
      </c>
      <c r="BZ20">
        <v>110</v>
      </c>
      <c r="CA20">
        <v>120</v>
      </c>
      <c r="CB20">
        <v>120</v>
      </c>
      <c r="CC20">
        <v>110</v>
      </c>
      <c r="CD20">
        <v>110</v>
      </c>
      <c r="CE20">
        <v>130</v>
      </c>
      <c r="CF20">
        <v>130</v>
      </c>
      <c r="CG20">
        <v>110</v>
      </c>
      <c r="CH20">
        <v>110</v>
      </c>
      <c r="CI20">
        <v>100</v>
      </c>
      <c r="CJ20">
        <v>100</v>
      </c>
      <c r="CK20">
        <v>120</v>
      </c>
      <c r="CL20">
        <v>120</v>
      </c>
      <c r="CM20">
        <v>130</v>
      </c>
      <c r="CN20">
        <v>130</v>
      </c>
      <c r="CO20">
        <v>100</v>
      </c>
      <c r="CP20">
        <v>130</v>
      </c>
      <c r="CQ20">
        <v>130</v>
      </c>
      <c r="CR20">
        <v>130</v>
      </c>
      <c r="CS20">
        <v>120</v>
      </c>
      <c r="CT20">
        <v>120</v>
      </c>
      <c r="CU20">
        <v>100</v>
      </c>
      <c r="CV20">
        <v>100</v>
      </c>
      <c r="CW20">
        <v>110</v>
      </c>
      <c r="CX20">
        <v>110</v>
      </c>
      <c r="CY20">
        <v>100</v>
      </c>
      <c r="CZ20">
        <v>130</v>
      </c>
      <c r="DA20">
        <v>130</v>
      </c>
      <c r="DB20">
        <v>130</v>
      </c>
      <c r="DC20">
        <v>130</v>
      </c>
      <c r="DD20">
        <v>130</v>
      </c>
      <c r="DE20">
        <v>120</v>
      </c>
      <c r="DF20">
        <v>120</v>
      </c>
      <c r="DG20">
        <v>110</v>
      </c>
      <c r="DH20">
        <v>110</v>
      </c>
      <c r="DI20">
        <v>130</v>
      </c>
      <c r="DJ20">
        <v>130</v>
      </c>
      <c r="DK20">
        <v>120</v>
      </c>
      <c r="DL20">
        <v>120</v>
      </c>
      <c r="DM20">
        <v>100</v>
      </c>
      <c r="DN20">
        <v>100</v>
      </c>
      <c r="DO20">
        <v>120</v>
      </c>
      <c r="DP20">
        <v>120</v>
      </c>
      <c r="DQ20">
        <v>100</v>
      </c>
      <c r="DR20">
        <v>130</v>
      </c>
      <c r="DS20">
        <v>100</v>
      </c>
      <c r="DT20">
        <v>100</v>
      </c>
      <c r="DU20">
        <v>120</v>
      </c>
      <c r="DV20">
        <v>120</v>
      </c>
      <c r="DW20">
        <v>100</v>
      </c>
      <c r="DX20">
        <v>120</v>
      </c>
      <c r="DY20">
        <v>110</v>
      </c>
      <c r="DZ20">
        <v>110</v>
      </c>
      <c r="EA20">
        <v>100</v>
      </c>
      <c r="EB20">
        <v>100</v>
      </c>
      <c r="EC20">
        <v>120</v>
      </c>
      <c r="ED20">
        <v>120</v>
      </c>
      <c r="EE20">
        <v>130</v>
      </c>
      <c r="EF20">
        <v>130</v>
      </c>
      <c r="EG20">
        <v>130</v>
      </c>
      <c r="EH20">
        <v>130</v>
      </c>
      <c r="EI20">
        <v>130</v>
      </c>
      <c r="EJ20">
        <v>130</v>
      </c>
      <c r="EK20">
        <v>100</v>
      </c>
      <c r="EL20">
        <v>130</v>
      </c>
      <c r="EM20">
        <v>100</v>
      </c>
      <c r="EN20">
        <v>100</v>
      </c>
      <c r="EO20">
        <v>100</v>
      </c>
      <c r="EP20">
        <v>100</v>
      </c>
      <c r="EQ20">
        <v>100</v>
      </c>
      <c r="ER20">
        <v>110</v>
      </c>
      <c r="ES20">
        <v>0</v>
      </c>
      <c r="ET20">
        <v>0</v>
      </c>
      <c r="EU20">
        <v>130</v>
      </c>
      <c r="EV20">
        <v>130</v>
      </c>
      <c r="EW20">
        <v>130</v>
      </c>
      <c r="EX20">
        <v>130</v>
      </c>
      <c r="EY20">
        <v>100</v>
      </c>
      <c r="EZ20">
        <v>130</v>
      </c>
      <c r="FA20">
        <v>100</v>
      </c>
      <c r="FB20">
        <v>100</v>
      </c>
      <c r="FC20">
        <v>0</v>
      </c>
      <c r="FD20">
        <v>0</v>
      </c>
      <c r="FE20">
        <v>120</v>
      </c>
      <c r="FF20">
        <v>120</v>
      </c>
      <c r="FG20">
        <v>100</v>
      </c>
      <c r="FH20">
        <v>100</v>
      </c>
      <c r="FI20">
        <v>130</v>
      </c>
      <c r="FJ20">
        <v>130</v>
      </c>
      <c r="FK20">
        <v>110</v>
      </c>
      <c r="FL20">
        <v>110</v>
      </c>
      <c r="FM20">
        <v>0</v>
      </c>
      <c r="FN20">
        <v>0</v>
      </c>
      <c r="FO20">
        <v>130</v>
      </c>
      <c r="FP20">
        <v>130</v>
      </c>
      <c r="FQ20">
        <v>110</v>
      </c>
      <c r="FR20">
        <v>110</v>
      </c>
      <c r="FS20">
        <v>110</v>
      </c>
      <c r="FT20">
        <v>110</v>
      </c>
      <c r="FU20">
        <v>120</v>
      </c>
      <c r="FV20">
        <v>120</v>
      </c>
      <c r="FW20">
        <v>130</v>
      </c>
      <c r="FX20">
        <v>130</v>
      </c>
      <c r="FY20">
        <v>130</v>
      </c>
      <c r="FZ20">
        <v>130</v>
      </c>
      <c r="GA20">
        <v>130</v>
      </c>
      <c r="GB20">
        <v>130</v>
      </c>
      <c r="GC20">
        <v>120</v>
      </c>
      <c r="GD20">
        <v>130</v>
      </c>
      <c r="GE20">
        <v>110</v>
      </c>
      <c r="GF20">
        <v>130</v>
      </c>
      <c r="GG20">
        <v>100</v>
      </c>
      <c r="GH20">
        <v>130</v>
      </c>
      <c r="GI20">
        <v>110</v>
      </c>
      <c r="GJ20">
        <v>130</v>
      </c>
      <c r="GK20">
        <v>100</v>
      </c>
      <c r="GL20">
        <v>100</v>
      </c>
      <c r="GM20">
        <v>100</v>
      </c>
      <c r="GN20">
        <v>100</v>
      </c>
      <c r="GO20">
        <v>100</v>
      </c>
      <c r="GP20">
        <v>120</v>
      </c>
      <c r="GQ20">
        <v>130</v>
      </c>
      <c r="GR20">
        <v>130</v>
      </c>
      <c r="GS20">
        <v>130</v>
      </c>
      <c r="GT20">
        <v>130</v>
      </c>
      <c r="GU20">
        <v>100</v>
      </c>
      <c r="GV20">
        <v>120</v>
      </c>
      <c r="GW20">
        <v>110</v>
      </c>
      <c r="GX20">
        <v>110</v>
      </c>
      <c r="GY20">
        <v>120</v>
      </c>
      <c r="GZ20">
        <v>120</v>
      </c>
      <c r="HA20">
        <v>130</v>
      </c>
      <c r="HB20">
        <v>130</v>
      </c>
      <c r="HC20">
        <v>130</v>
      </c>
      <c r="HD20">
        <v>130</v>
      </c>
      <c r="HE20">
        <v>100</v>
      </c>
      <c r="HF20">
        <v>100</v>
      </c>
      <c r="HG20">
        <v>100</v>
      </c>
      <c r="HH20">
        <v>100</v>
      </c>
      <c r="HI20">
        <v>100</v>
      </c>
      <c r="HJ20">
        <v>110</v>
      </c>
      <c r="HK20">
        <v>120</v>
      </c>
      <c r="HL20">
        <v>120</v>
      </c>
      <c r="HM20">
        <v>110</v>
      </c>
      <c r="HN20">
        <v>110</v>
      </c>
      <c r="HO20">
        <v>100</v>
      </c>
      <c r="HP20">
        <v>120</v>
      </c>
      <c r="HQ20">
        <v>100</v>
      </c>
      <c r="HR20">
        <v>100</v>
      </c>
      <c r="HS20">
        <v>130</v>
      </c>
      <c r="HT20">
        <v>130</v>
      </c>
      <c r="HU20">
        <v>110</v>
      </c>
      <c r="HV20">
        <v>130</v>
      </c>
      <c r="HW20">
        <v>110</v>
      </c>
      <c r="HX20">
        <v>110</v>
      </c>
      <c r="HY20">
        <v>100</v>
      </c>
      <c r="HZ20">
        <v>100</v>
      </c>
      <c r="IA20">
        <v>100</v>
      </c>
      <c r="IB20">
        <v>120</v>
      </c>
      <c r="IC20">
        <v>120</v>
      </c>
      <c r="ID20">
        <v>120</v>
      </c>
      <c r="IE20">
        <v>110</v>
      </c>
      <c r="IF20">
        <v>130</v>
      </c>
      <c r="IG20">
        <v>100</v>
      </c>
      <c r="IH20">
        <v>100</v>
      </c>
      <c r="II20">
        <v>120</v>
      </c>
      <c r="IJ20">
        <v>120</v>
      </c>
      <c r="IK20">
        <v>130</v>
      </c>
      <c r="IL20">
        <v>130</v>
      </c>
      <c r="IM20">
        <v>130</v>
      </c>
      <c r="IN20">
        <v>130</v>
      </c>
      <c r="IO20">
        <v>130</v>
      </c>
      <c r="IP20">
        <v>130</v>
      </c>
      <c r="IQ20">
        <v>100</v>
      </c>
      <c r="IR20">
        <v>100</v>
      </c>
      <c r="IS20">
        <v>130</v>
      </c>
      <c r="IT20">
        <v>130</v>
      </c>
      <c r="IU20">
        <v>120</v>
      </c>
      <c r="IV20">
        <v>120</v>
      </c>
      <c r="IW20">
        <v>110</v>
      </c>
      <c r="IX20">
        <v>110</v>
      </c>
      <c r="IY20">
        <v>130</v>
      </c>
      <c r="IZ20">
        <v>130</v>
      </c>
      <c r="JA20">
        <v>100</v>
      </c>
      <c r="JB20">
        <v>100</v>
      </c>
      <c r="JC20">
        <v>130</v>
      </c>
      <c r="JD20">
        <v>130</v>
      </c>
      <c r="JE20">
        <v>110</v>
      </c>
      <c r="JF20">
        <v>110</v>
      </c>
      <c r="JG20">
        <v>100</v>
      </c>
      <c r="JH20">
        <v>110</v>
      </c>
      <c r="JI20">
        <v>130</v>
      </c>
      <c r="JJ20">
        <v>130</v>
      </c>
      <c r="JK20">
        <v>130</v>
      </c>
      <c r="JL20">
        <v>130</v>
      </c>
      <c r="JM20">
        <v>110</v>
      </c>
      <c r="JN20">
        <v>130</v>
      </c>
      <c r="JO20">
        <v>120</v>
      </c>
      <c r="JP20">
        <v>120</v>
      </c>
      <c r="JQ20">
        <v>100</v>
      </c>
      <c r="JR20">
        <v>100</v>
      </c>
      <c r="JS20">
        <v>100</v>
      </c>
      <c r="JT20">
        <v>100</v>
      </c>
      <c r="JU20">
        <v>110</v>
      </c>
      <c r="JV20">
        <v>110</v>
      </c>
      <c r="JW20">
        <v>100</v>
      </c>
      <c r="JX20">
        <v>100</v>
      </c>
      <c r="JY20">
        <v>110</v>
      </c>
      <c r="JZ20">
        <v>110</v>
      </c>
      <c r="KA20">
        <v>110</v>
      </c>
      <c r="KB20">
        <v>110</v>
      </c>
      <c r="KC20">
        <v>120</v>
      </c>
      <c r="KD20">
        <v>130</v>
      </c>
      <c r="KE20">
        <v>110</v>
      </c>
      <c r="KF20">
        <v>110</v>
      </c>
      <c r="KG20">
        <v>0</v>
      </c>
      <c r="KH20">
        <v>0</v>
      </c>
      <c r="KI20">
        <v>120</v>
      </c>
      <c r="KJ20">
        <v>120</v>
      </c>
      <c r="KK20">
        <v>130</v>
      </c>
      <c r="KL20">
        <v>130</v>
      </c>
      <c r="KM20">
        <v>110</v>
      </c>
      <c r="KN20">
        <v>130</v>
      </c>
      <c r="KO20">
        <v>110</v>
      </c>
      <c r="KP20">
        <v>130</v>
      </c>
      <c r="KQ20">
        <v>120</v>
      </c>
      <c r="KR20">
        <v>120</v>
      </c>
      <c r="KS20">
        <v>100</v>
      </c>
      <c r="KT20">
        <v>100</v>
      </c>
      <c r="KU20">
        <v>130</v>
      </c>
      <c r="KV20">
        <v>130</v>
      </c>
      <c r="KW20">
        <v>100</v>
      </c>
      <c r="KX20">
        <v>100</v>
      </c>
      <c r="KY20">
        <v>120</v>
      </c>
      <c r="KZ20">
        <v>120</v>
      </c>
      <c r="LA20">
        <v>0</v>
      </c>
      <c r="LB20">
        <v>0</v>
      </c>
      <c r="LC20">
        <v>100</v>
      </c>
      <c r="LD20">
        <v>120</v>
      </c>
      <c r="LE20">
        <v>120</v>
      </c>
      <c r="LF20">
        <v>120</v>
      </c>
      <c r="LG20">
        <v>100</v>
      </c>
      <c r="LH20">
        <v>100</v>
      </c>
      <c r="LI20">
        <v>130</v>
      </c>
      <c r="LJ20">
        <v>130</v>
      </c>
      <c r="LK20">
        <v>110</v>
      </c>
      <c r="LL20">
        <v>110</v>
      </c>
      <c r="LM20">
        <v>100</v>
      </c>
      <c r="LN20">
        <v>100</v>
      </c>
      <c r="LO20">
        <v>110</v>
      </c>
      <c r="LP20">
        <v>110</v>
      </c>
      <c r="LQ20">
        <v>110</v>
      </c>
      <c r="LR20">
        <v>130</v>
      </c>
      <c r="LS20">
        <v>130</v>
      </c>
      <c r="LT20">
        <v>130</v>
      </c>
      <c r="LU20">
        <v>130</v>
      </c>
      <c r="LV20">
        <v>130</v>
      </c>
      <c r="LW20">
        <v>120</v>
      </c>
      <c r="LX20">
        <v>120</v>
      </c>
      <c r="LY20">
        <v>130</v>
      </c>
      <c r="LZ20">
        <v>130</v>
      </c>
      <c r="MA20">
        <v>110</v>
      </c>
      <c r="MB20">
        <v>110</v>
      </c>
      <c r="MC20">
        <v>0</v>
      </c>
      <c r="MD20">
        <v>0</v>
      </c>
      <c r="ME20">
        <v>110</v>
      </c>
      <c r="MF20">
        <v>130</v>
      </c>
      <c r="MG20">
        <v>0</v>
      </c>
      <c r="MH20">
        <v>0</v>
      </c>
      <c r="MI20">
        <v>110</v>
      </c>
      <c r="MJ20">
        <v>110</v>
      </c>
      <c r="MK20">
        <v>110</v>
      </c>
      <c r="ML20">
        <v>110</v>
      </c>
      <c r="MM20">
        <v>120</v>
      </c>
      <c r="MN20">
        <v>120</v>
      </c>
      <c r="MO20">
        <v>130</v>
      </c>
      <c r="MP20">
        <v>130</v>
      </c>
      <c r="MQ20">
        <v>110</v>
      </c>
      <c r="MR20">
        <v>110</v>
      </c>
      <c r="MS20">
        <v>130</v>
      </c>
      <c r="MT20">
        <v>130</v>
      </c>
      <c r="MU20">
        <v>130</v>
      </c>
      <c r="MV20">
        <v>130</v>
      </c>
      <c r="MW20">
        <v>110</v>
      </c>
      <c r="MX20">
        <v>130</v>
      </c>
      <c r="MY20">
        <v>120</v>
      </c>
      <c r="MZ20">
        <v>120</v>
      </c>
      <c r="NA20">
        <v>100</v>
      </c>
      <c r="NB20">
        <v>100</v>
      </c>
      <c r="NC20">
        <v>100</v>
      </c>
      <c r="ND20">
        <v>130</v>
      </c>
      <c r="NE20">
        <v>100</v>
      </c>
      <c r="NF20">
        <v>120</v>
      </c>
      <c r="NG20">
        <v>100</v>
      </c>
      <c r="NH20">
        <v>110</v>
      </c>
      <c r="NI20">
        <v>110</v>
      </c>
      <c r="NJ20">
        <v>110</v>
      </c>
      <c r="NK20">
        <v>130</v>
      </c>
      <c r="NL20">
        <v>130</v>
      </c>
      <c r="NM20">
        <v>100</v>
      </c>
      <c r="NN20">
        <v>100</v>
      </c>
      <c r="NO20">
        <v>120</v>
      </c>
      <c r="NP20">
        <v>120</v>
      </c>
      <c r="NQ20">
        <v>120</v>
      </c>
      <c r="NR20">
        <v>120</v>
      </c>
      <c r="NS20">
        <v>100</v>
      </c>
      <c r="NT20">
        <v>100</v>
      </c>
      <c r="NU20">
        <v>100</v>
      </c>
      <c r="NV20">
        <v>120</v>
      </c>
      <c r="NW20">
        <v>120</v>
      </c>
      <c r="NX20">
        <v>120</v>
      </c>
      <c r="NY20">
        <v>120</v>
      </c>
      <c r="NZ20">
        <v>120</v>
      </c>
      <c r="OA20">
        <v>120</v>
      </c>
      <c r="OB20">
        <v>120</v>
      </c>
      <c r="OC20">
        <v>120</v>
      </c>
      <c r="OD20">
        <v>120</v>
      </c>
      <c r="OE20">
        <v>130</v>
      </c>
      <c r="OF20">
        <v>130</v>
      </c>
      <c r="OG20">
        <v>110</v>
      </c>
      <c r="OH20">
        <v>130</v>
      </c>
      <c r="OI20">
        <v>120</v>
      </c>
      <c r="OJ20">
        <v>120</v>
      </c>
      <c r="OK20">
        <v>100</v>
      </c>
      <c r="OL20">
        <v>100</v>
      </c>
      <c r="OM20">
        <v>120</v>
      </c>
      <c r="ON20">
        <v>120</v>
      </c>
      <c r="OO20">
        <v>110</v>
      </c>
      <c r="OP20">
        <v>130</v>
      </c>
      <c r="OQ20">
        <v>100</v>
      </c>
      <c r="OR20">
        <v>100</v>
      </c>
      <c r="OS20">
        <v>110</v>
      </c>
      <c r="OT20">
        <v>120</v>
      </c>
      <c r="OU20">
        <v>110</v>
      </c>
      <c r="OV20">
        <v>130</v>
      </c>
      <c r="OW20">
        <v>130</v>
      </c>
      <c r="OX20">
        <v>130</v>
      </c>
      <c r="OY20">
        <v>100</v>
      </c>
      <c r="OZ20">
        <v>100</v>
      </c>
      <c r="PA20">
        <v>110</v>
      </c>
      <c r="PB20">
        <v>110</v>
      </c>
      <c r="PC20">
        <v>110</v>
      </c>
      <c r="PD20">
        <v>130</v>
      </c>
      <c r="PE20">
        <v>100</v>
      </c>
      <c r="PF20">
        <v>100</v>
      </c>
      <c r="PG20">
        <v>120</v>
      </c>
      <c r="PH20">
        <v>120</v>
      </c>
      <c r="PI20">
        <v>110</v>
      </c>
      <c r="PJ20">
        <v>110</v>
      </c>
      <c r="PK20">
        <v>110</v>
      </c>
      <c r="PL20">
        <v>110</v>
      </c>
      <c r="PM20">
        <v>110</v>
      </c>
      <c r="PN20">
        <v>110</v>
      </c>
      <c r="PO20">
        <v>100</v>
      </c>
      <c r="PP20">
        <v>110</v>
      </c>
      <c r="PQ20">
        <v>120</v>
      </c>
      <c r="PR20">
        <v>120</v>
      </c>
      <c r="PS20">
        <v>100</v>
      </c>
      <c r="PT20">
        <v>100</v>
      </c>
      <c r="PU20">
        <v>120</v>
      </c>
      <c r="PV20">
        <v>120</v>
      </c>
      <c r="PW20">
        <v>130</v>
      </c>
      <c r="PX20">
        <v>130</v>
      </c>
      <c r="PY20">
        <v>120</v>
      </c>
      <c r="PZ20">
        <v>120</v>
      </c>
      <c r="QA20">
        <v>110</v>
      </c>
      <c r="QB20">
        <v>110</v>
      </c>
      <c r="QC20">
        <v>130</v>
      </c>
      <c r="QD20">
        <v>130</v>
      </c>
      <c r="QE20">
        <v>100</v>
      </c>
      <c r="QF20">
        <v>120</v>
      </c>
      <c r="QG20">
        <v>130</v>
      </c>
      <c r="QH20">
        <v>130</v>
      </c>
      <c r="QI20">
        <v>100</v>
      </c>
      <c r="QJ20">
        <v>100</v>
      </c>
      <c r="QK20">
        <v>100</v>
      </c>
      <c r="QL20">
        <v>120</v>
      </c>
      <c r="QM20">
        <v>110</v>
      </c>
      <c r="QN20">
        <v>110</v>
      </c>
      <c r="QO20">
        <v>100</v>
      </c>
      <c r="QP20">
        <v>100</v>
      </c>
      <c r="QQ20">
        <v>100</v>
      </c>
      <c r="QR20">
        <v>100</v>
      </c>
      <c r="QS20">
        <v>130</v>
      </c>
      <c r="QT20">
        <v>130</v>
      </c>
      <c r="QU20">
        <v>130</v>
      </c>
      <c r="QV20">
        <v>130</v>
      </c>
      <c r="QW20">
        <v>130</v>
      </c>
      <c r="QX20">
        <v>130</v>
      </c>
      <c r="QY20">
        <v>130</v>
      </c>
      <c r="QZ20">
        <v>130</v>
      </c>
      <c r="RA20">
        <v>110</v>
      </c>
      <c r="RB20">
        <v>110</v>
      </c>
      <c r="RC20">
        <v>110</v>
      </c>
      <c r="RD20">
        <v>130</v>
      </c>
      <c r="RE20">
        <v>110</v>
      </c>
      <c r="RF20">
        <v>110</v>
      </c>
      <c r="RG20">
        <v>130</v>
      </c>
      <c r="RH20">
        <v>130</v>
      </c>
      <c r="RI20">
        <v>100</v>
      </c>
      <c r="RJ20">
        <v>100</v>
      </c>
      <c r="RK20">
        <v>120</v>
      </c>
      <c r="RL20">
        <v>120</v>
      </c>
      <c r="RM20">
        <v>100</v>
      </c>
      <c r="RN20">
        <v>100</v>
      </c>
      <c r="RO20">
        <v>130</v>
      </c>
      <c r="RP20">
        <v>130</v>
      </c>
      <c r="RQ20">
        <v>100</v>
      </c>
      <c r="RR20">
        <v>100</v>
      </c>
      <c r="RS20">
        <v>100</v>
      </c>
      <c r="RT20">
        <v>100</v>
      </c>
      <c r="RU20">
        <v>130</v>
      </c>
      <c r="RV20">
        <v>130</v>
      </c>
      <c r="RW20">
        <v>100</v>
      </c>
      <c r="RX20">
        <v>100</v>
      </c>
      <c r="RY20">
        <v>130</v>
      </c>
      <c r="RZ20">
        <v>130</v>
      </c>
      <c r="SA20">
        <v>120</v>
      </c>
      <c r="SB20">
        <v>120</v>
      </c>
      <c r="SC20">
        <v>120</v>
      </c>
      <c r="SD20">
        <v>120</v>
      </c>
      <c r="SE20">
        <v>100</v>
      </c>
      <c r="SF20">
        <v>100</v>
      </c>
      <c r="SG20">
        <v>100</v>
      </c>
      <c r="SH20">
        <v>100</v>
      </c>
      <c r="SI20">
        <v>100</v>
      </c>
      <c r="SJ20">
        <v>100</v>
      </c>
      <c r="SK20">
        <v>130</v>
      </c>
      <c r="SL20">
        <v>130</v>
      </c>
      <c r="SM20">
        <v>130</v>
      </c>
      <c r="SN20">
        <v>130</v>
      </c>
      <c r="SO20">
        <v>130</v>
      </c>
      <c r="SP20">
        <v>130</v>
      </c>
      <c r="SQ20">
        <v>130</v>
      </c>
      <c r="SR20">
        <v>130</v>
      </c>
      <c r="SS20">
        <v>110</v>
      </c>
      <c r="ST20">
        <v>110</v>
      </c>
      <c r="SU20">
        <v>100</v>
      </c>
      <c r="SV20">
        <v>100</v>
      </c>
      <c r="SW20">
        <v>110</v>
      </c>
      <c r="SX20">
        <v>130</v>
      </c>
      <c r="SY20">
        <v>110</v>
      </c>
      <c r="SZ20">
        <v>110</v>
      </c>
      <c r="TA20">
        <v>130</v>
      </c>
      <c r="TB20">
        <v>130</v>
      </c>
      <c r="TC20">
        <v>110</v>
      </c>
      <c r="TD20">
        <v>110</v>
      </c>
      <c r="TE20">
        <v>110</v>
      </c>
      <c r="TF20">
        <v>110</v>
      </c>
      <c r="TG20">
        <v>110</v>
      </c>
      <c r="TH20">
        <v>130</v>
      </c>
      <c r="TI20">
        <v>110</v>
      </c>
      <c r="TJ20">
        <v>110</v>
      </c>
      <c r="TK20">
        <v>100</v>
      </c>
      <c r="TL20">
        <v>100</v>
      </c>
      <c r="TM20">
        <v>130</v>
      </c>
      <c r="TN20">
        <v>130</v>
      </c>
      <c r="TO20">
        <v>100</v>
      </c>
      <c r="TP20">
        <v>100</v>
      </c>
      <c r="TQ20">
        <v>100</v>
      </c>
      <c r="TR20">
        <v>100</v>
      </c>
      <c r="TS20">
        <v>110</v>
      </c>
      <c r="TT20">
        <v>130</v>
      </c>
      <c r="TU20">
        <v>130</v>
      </c>
      <c r="TV20">
        <v>130</v>
      </c>
      <c r="TW20">
        <v>100</v>
      </c>
      <c r="TX20">
        <v>120</v>
      </c>
      <c r="TY20">
        <v>100</v>
      </c>
      <c r="TZ20">
        <v>110</v>
      </c>
      <c r="UA20">
        <v>120</v>
      </c>
      <c r="UB20">
        <v>130</v>
      </c>
      <c r="UC20">
        <v>110</v>
      </c>
      <c r="UD20">
        <v>130</v>
      </c>
      <c r="UE20">
        <v>120</v>
      </c>
      <c r="UF20">
        <v>120</v>
      </c>
      <c r="UG20">
        <v>0</v>
      </c>
      <c r="UH20">
        <v>0</v>
      </c>
      <c r="UI20">
        <v>120</v>
      </c>
      <c r="UJ20">
        <v>120</v>
      </c>
      <c r="UK20">
        <v>120</v>
      </c>
      <c r="UL20">
        <v>120</v>
      </c>
      <c r="UM20">
        <v>100</v>
      </c>
      <c r="UN20">
        <v>100</v>
      </c>
      <c r="UO20">
        <v>120</v>
      </c>
      <c r="UP20">
        <v>120</v>
      </c>
      <c r="UQ20">
        <v>130</v>
      </c>
      <c r="UR20">
        <v>130</v>
      </c>
      <c r="US20">
        <v>110</v>
      </c>
      <c r="UT20">
        <v>110</v>
      </c>
      <c r="UU20">
        <v>130</v>
      </c>
      <c r="UV20">
        <v>130</v>
      </c>
      <c r="UW20">
        <v>100</v>
      </c>
      <c r="UX20">
        <v>130</v>
      </c>
      <c r="UY20">
        <v>100</v>
      </c>
      <c r="UZ20">
        <v>100</v>
      </c>
      <c r="VA20">
        <v>100</v>
      </c>
      <c r="VB20">
        <v>100</v>
      </c>
      <c r="VC20">
        <v>130</v>
      </c>
      <c r="VD20">
        <v>130</v>
      </c>
      <c r="VE20">
        <v>0</v>
      </c>
      <c r="VF20">
        <v>0</v>
      </c>
      <c r="VG20">
        <v>110</v>
      </c>
      <c r="VH20">
        <v>120</v>
      </c>
      <c r="VI20">
        <v>100</v>
      </c>
      <c r="VJ20">
        <v>100</v>
      </c>
      <c r="VK20">
        <v>120</v>
      </c>
      <c r="VL20">
        <v>120</v>
      </c>
      <c r="VM20">
        <v>100</v>
      </c>
      <c r="VN20">
        <v>120</v>
      </c>
      <c r="VO20">
        <v>100</v>
      </c>
      <c r="VP20">
        <v>100</v>
      </c>
      <c r="VQ20">
        <v>110</v>
      </c>
      <c r="VR20">
        <v>110</v>
      </c>
      <c r="VS20">
        <v>110</v>
      </c>
      <c r="VT20">
        <v>130</v>
      </c>
      <c r="VU20">
        <v>110</v>
      </c>
      <c r="VV20">
        <v>130</v>
      </c>
      <c r="VW20">
        <v>120</v>
      </c>
      <c r="VX20">
        <v>120</v>
      </c>
      <c r="VY20">
        <v>110</v>
      </c>
      <c r="VZ20">
        <v>130</v>
      </c>
      <c r="WA20">
        <v>100</v>
      </c>
      <c r="WB20">
        <v>130</v>
      </c>
      <c r="WC20">
        <v>110</v>
      </c>
      <c r="WD20">
        <v>110</v>
      </c>
      <c r="WE20">
        <v>0</v>
      </c>
      <c r="WF20">
        <v>0</v>
      </c>
      <c r="WG20">
        <v>100</v>
      </c>
      <c r="WH20">
        <v>110</v>
      </c>
      <c r="WI20">
        <v>110</v>
      </c>
      <c r="WJ20">
        <v>110</v>
      </c>
      <c r="WK20">
        <v>110</v>
      </c>
      <c r="WL20">
        <v>120</v>
      </c>
      <c r="WM20">
        <v>120</v>
      </c>
      <c r="WN20">
        <v>120</v>
      </c>
      <c r="WO20">
        <v>120</v>
      </c>
      <c r="WP20">
        <v>120</v>
      </c>
      <c r="WQ20">
        <v>100</v>
      </c>
      <c r="WR20">
        <v>100</v>
      </c>
      <c r="WS20">
        <v>130</v>
      </c>
      <c r="WT20">
        <v>130</v>
      </c>
      <c r="WU20">
        <v>110</v>
      </c>
      <c r="WV20">
        <v>110</v>
      </c>
      <c r="WW20">
        <v>100</v>
      </c>
      <c r="WX20">
        <v>100</v>
      </c>
      <c r="WY20">
        <v>100</v>
      </c>
      <c r="WZ20">
        <v>100</v>
      </c>
      <c r="XA20">
        <v>120</v>
      </c>
      <c r="XB20">
        <v>120</v>
      </c>
      <c r="XC20">
        <v>110</v>
      </c>
      <c r="XD20">
        <v>110</v>
      </c>
      <c r="XE20">
        <v>110</v>
      </c>
      <c r="XF20">
        <v>130</v>
      </c>
      <c r="XG20">
        <v>100</v>
      </c>
      <c r="XH20">
        <v>110</v>
      </c>
      <c r="XI20">
        <v>100</v>
      </c>
      <c r="XJ20">
        <v>100</v>
      </c>
      <c r="XK20">
        <v>110</v>
      </c>
      <c r="XL20">
        <v>130</v>
      </c>
      <c r="XM20">
        <v>110</v>
      </c>
      <c r="XN20">
        <v>110</v>
      </c>
      <c r="XO20">
        <v>100</v>
      </c>
      <c r="XP20">
        <v>110</v>
      </c>
      <c r="XQ20">
        <v>100</v>
      </c>
      <c r="XR20">
        <v>100</v>
      </c>
      <c r="XS20">
        <v>130</v>
      </c>
      <c r="XT20">
        <v>130</v>
      </c>
      <c r="XU20">
        <v>110</v>
      </c>
      <c r="XV20">
        <v>130</v>
      </c>
      <c r="XW20">
        <v>110</v>
      </c>
      <c r="XX20">
        <v>110</v>
      </c>
      <c r="XY20">
        <v>0</v>
      </c>
      <c r="XZ20">
        <v>0</v>
      </c>
      <c r="YA20">
        <v>100</v>
      </c>
      <c r="YB20">
        <v>120</v>
      </c>
      <c r="YC20">
        <v>130</v>
      </c>
      <c r="YD20">
        <v>130</v>
      </c>
      <c r="YE20">
        <v>120</v>
      </c>
      <c r="YF20">
        <v>120</v>
      </c>
      <c r="YG20">
        <v>100</v>
      </c>
      <c r="YH20">
        <v>120</v>
      </c>
      <c r="YI20">
        <v>120</v>
      </c>
      <c r="YJ20">
        <v>120</v>
      </c>
      <c r="YK20">
        <v>130</v>
      </c>
      <c r="YL20">
        <v>130</v>
      </c>
      <c r="YM20">
        <v>110</v>
      </c>
      <c r="YN20">
        <v>110</v>
      </c>
      <c r="YO20">
        <v>110</v>
      </c>
      <c r="YP20">
        <v>110</v>
      </c>
      <c r="YQ20">
        <v>110</v>
      </c>
      <c r="YR20">
        <v>110</v>
      </c>
      <c r="YS20">
        <v>120</v>
      </c>
      <c r="YT20">
        <v>120</v>
      </c>
      <c r="YU20">
        <v>100</v>
      </c>
      <c r="YV20">
        <v>100</v>
      </c>
      <c r="YW20">
        <v>100</v>
      </c>
      <c r="YX20">
        <v>120</v>
      </c>
      <c r="YY20">
        <v>120</v>
      </c>
      <c r="YZ20">
        <v>120</v>
      </c>
      <c r="ZA20">
        <v>130</v>
      </c>
      <c r="ZB20">
        <v>130</v>
      </c>
      <c r="ZC20">
        <v>130</v>
      </c>
      <c r="ZD20">
        <v>130</v>
      </c>
      <c r="ZE20">
        <v>0</v>
      </c>
      <c r="ZF20">
        <v>0</v>
      </c>
      <c r="ZG20">
        <v>110</v>
      </c>
      <c r="ZH20">
        <v>110</v>
      </c>
      <c r="ZI20">
        <v>130</v>
      </c>
      <c r="ZJ20">
        <v>130</v>
      </c>
      <c r="ZK20">
        <v>100</v>
      </c>
      <c r="ZL20">
        <v>100</v>
      </c>
      <c r="ZM20">
        <v>130</v>
      </c>
      <c r="ZN20">
        <v>130</v>
      </c>
      <c r="ZO20">
        <v>120</v>
      </c>
      <c r="ZP20">
        <v>120</v>
      </c>
      <c r="ZQ20">
        <v>110</v>
      </c>
      <c r="ZR20">
        <v>130</v>
      </c>
      <c r="ZS20">
        <v>110</v>
      </c>
      <c r="ZT20">
        <v>110</v>
      </c>
      <c r="ZU20">
        <v>100</v>
      </c>
      <c r="ZV20">
        <v>110</v>
      </c>
      <c r="ZW20">
        <v>110</v>
      </c>
      <c r="ZX20">
        <v>130</v>
      </c>
      <c r="ZY20">
        <v>110</v>
      </c>
      <c r="ZZ20">
        <v>130</v>
      </c>
      <c r="AAA20">
        <v>100</v>
      </c>
      <c r="AAB20">
        <v>110</v>
      </c>
      <c r="AAC20">
        <v>130</v>
      </c>
      <c r="AAD20">
        <v>130</v>
      </c>
      <c r="AAE20">
        <v>110</v>
      </c>
      <c r="AAF20">
        <v>110</v>
      </c>
      <c r="AAG20">
        <v>120</v>
      </c>
      <c r="AAH20">
        <v>120</v>
      </c>
      <c r="AAI20">
        <v>110</v>
      </c>
      <c r="AAJ20">
        <v>110</v>
      </c>
      <c r="AAK20">
        <v>120</v>
      </c>
      <c r="AAL20">
        <v>120</v>
      </c>
      <c r="AAM20">
        <v>130</v>
      </c>
      <c r="AAN20">
        <v>130</v>
      </c>
      <c r="AAO20">
        <v>110</v>
      </c>
      <c r="AAP20">
        <v>110</v>
      </c>
      <c r="AAQ20">
        <v>110</v>
      </c>
      <c r="AAR20">
        <v>110</v>
      </c>
      <c r="AAS20">
        <v>110</v>
      </c>
      <c r="AAT20">
        <v>110</v>
      </c>
      <c r="AAU20">
        <v>100</v>
      </c>
      <c r="AAV20">
        <v>110</v>
      </c>
      <c r="AAW20">
        <v>100</v>
      </c>
      <c r="AAX20">
        <v>100</v>
      </c>
      <c r="AAY20">
        <v>110</v>
      </c>
      <c r="AAZ20">
        <v>110</v>
      </c>
      <c r="ABA20">
        <v>110</v>
      </c>
      <c r="ABB20">
        <v>110</v>
      </c>
      <c r="ABC20">
        <v>120</v>
      </c>
      <c r="ABD20">
        <v>120</v>
      </c>
      <c r="ABE20">
        <v>100</v>
      </c>
      <c r="ABF20">
        <v>120</v>
      </c>
      <c r="ABG20">
        <v>100</v>
      </c>
      <c r="ABH20">
        <v>100</v>
      </c>
      <c r="ABI20">
        <v>0</v>
      </c>
      <c r="ABJ20">
        <v>0</v>
      </c>
      <c r="ABK20">
        <v>130</v>
      </c>
      <c r="ABL20">
        <v>130</v>
      </c>
      <c r="ABM20">
        <v>110</v>
      </c>
      <c r="ABN20">
        <v>110</v>
      </c>
      <c r="ABO20">
        <v>130</v>
      </c>
      <c r="ABP20">
        <v>130</v>
      </c>
      <c r="ABQ20">
        <v>110</v>
      </c>
      <c r="ABR20">
        <v>110</v>
      </c>
      <c r="ABS20">
        <v>100</v>
      </c>
      <c r="ABT20">
        <v>100</v>
      </c>
      <c r="ABU20">
        <v>100</v>
      </c>
      <c r="ABV20">
        <v>100</v>
      </c>
      <c r="ABW20">
        <v>100</v>
      </c>
      <c r="ABX20">
        <v>130</v>
      </c>
      <c r="ABY20">
        <v>110</v>
      </c>
      <c r="ABZ20">
        <v>120</v>
      </c>
      <c r="ACA20">
        <v>100</v>
      </c>
      <c r="ACB20">
        <v>100</v>
      </c>
      <c r="ACC20">
        <v>120</v>
      </c>
      <c r="ACD20">
        <v>120</v>
      </c>
      <c r="ACE20">
        <v>130</v>
      </c>
      <c r="ACF20">
        <v>130</v>
      </c>
      <c r="ACG20">
        <v>100</v>
      </c>
      <c r="ACH20">
        <v>100</v>
      </c>
      <c r="ACI20">
        <v>110</v>
      </c>
      <c r="ACJ20">
        <v>110</v>
      </c>
      <c r="ACK20">
        <v>100</v>
      </c>
      <c r="ACL20">
        <v>120</v>
      </c>
      <c r="ACM20">
        <v>100</v>
      </c>
      <c r="ACN20">
        <v>120</v>
      </c>
      <c r="ACO20">
        <v>100</v>
      </c>
      <c r="ACP20">
        <v>100</v>
      </c>
      <c r="ACQ20">
        <v>100</v>
      </c>
      <c r="ACR20">
        <v>100</v>
      </c>
      <c r="ACS20">
        <v>130</v>
      </c>
      <c r="ACT20">
        <v>130</v>
      </c>
      <c r="ACU20">
        <v>120</v>
      </c>
      <c r="ACV20">
        <v>120</v>
      </c>
      <c r="ACW20">
        <v>100</v>
      </c>
      <c r="ACX20">
        <v>100</v>
      </c>
      <c r="ACY20">
        <v>130</v>
      </c>
      <c r="ACZ20">
        <v>130</v>
      </c>
      <c r="ADA20">
        <v>120</v>
      </c>
      <c r="ADB20">
        <v>120</v>
      </c>
      <c r="ADC20">
        <v>130</v>
      </c>
      <c r="ADD20">
        <v>130</v>
      </c>
      <c r="ADE20">
        <v>130</v>
      </c>
      <c r="ADF20">
        <v>130</v>
      </c>
      <c r="ADG20">
        <v>130</v>
      </c>
      <c r="ADH20">
        <v>130</v>
      </c>
      <c r="ADI20">
        <v>100</v>
      </c>
      <c r="ADJ20">
        <v>100</v>
      </c>
      <c r="ADK20">
        <v>100</v>
      </c>
      <c r="ADL20">
        <v>120</v>
      </c>
      <c r="ADM20">
        <v>110</v>
      </c>
      <c r="ADN20">
        <v>110</v>
      </c>
      <c r="ADO20">
        <v>100</v>
      </c>
      <c r="ADP20">
        <v>100</v>
      </c>
      <c r="ADQ20">
        <v>100</v>
      </c>
      <c r="ADR20">
        <v>100</v>
      </c>
      <c r="ADS20">
        <v>100</v>
      </c>
      <c r="ADT20">
        <v>100</v>
      </c>
      <c r="ADU20">
        <v>110</v>
      </c>
      <c r="ADV20">
        <v>110</v>
      </c>
      <c r="ADW20">
        <v>100</v>
      </c>
      <c r="ADX20">
        <v>100</v>
      </c>
      <c r="ADY20">
        <v>120</v>
      </c>
      <c r="ADZ20">
        <v>130</v>
      </c>
      <c r="AEA20">
        <v>100</v>
      </c>
      <c r="AEB20">
        <v>100</v>
      </c>
      <c r="AEC20">
        <v>130</v>
      </c>
      <c r="AED20">
        <v>130</v>
      </c>
      <c r="AEE20">
        <v>110</v>
      </c>
      <c r="AEF20">
        <v>130</v>
      </c>
      <c r="AEG20">
        <v>120</v>
      </c>
      <c r="AEH20">
        <v>120</v>
      </c>
      <c r="AEI20">
        <v>110</v>
      </c>
      <c r="AEJ20">
        <v>120</v>
      </c>
      <c r="AEK20">
        <v>110</v>
      </c>
      <c r="AEL20">
        <v>130</v>
      </c>
      <c r="AEM20">
        <v>100</v>
      </c>
      <c r="AEN20">
        <v>100</v>
      </c>
      <c r="AEO20">
        <v>100</v>
      </c>
      <c r="AEP20">
        <v>100</v>
      </c>
      <c r="AEQ20">
        <v>110</v>
      </c>
      <c r="AER20">
        <v>110</v>
      </c>
      <c r="AES20">
        <v>110</v>
      </c>
      <c r="AET20">
        <v>110</v>
      </c>
      <c r="AEU20">
        <v>110</v>
      </c>
      <c r="AEV20">
        <v>110</v>
      </c>
      <c r="AEW20">
        <v>110</v>
      </c>
      <c r="AEX20">
        <v>110</v>
      </c>
      <c r="AEY20">
        <v>120</v>
      </c>
      <c r="AEZ20">
        <v>120</v>
      </c>
      <c r="AFA20">
        <v>100</v>
      </c>
      <c r="AFB20">
        <v>110</v>
      </c>
      <c r="AFC20">
        <v>120</v>
      </c>
      <c r="AFD20">
        <v>120</v>
      </c>
      <c r="AFE20">
        <v>100</v>
      </c>
      <c r="AFF20">
        <v>100</v>
      </c>
      <c r="AFG20">
        <v>100</v>
      </c>
      <c r="AFH20">
        <v>100</v>
      </c>
      <c r="AFI20">
        <v>110</v>
      </c>
      <c r="AFJ20">
        <v>110</v>
      </c>
      <c r="AFK20">
        <v>0</v>
      </c>
      <c r="AFL20">
        <v>0</v>
      </c>
      <c r="AFM20">
        <v>110</v>
      </c>
      <c r="AFN20">
        <v>110</v>
      </c>
      <c r="AFO20">
        <v>100</v>
      </c>
      <c r="AFP20">
        <v>100</v>
      </c>
      <c r="AFQ20">
        <v>130</v>
      </c>
      <c r="AFR20">
        <v>130</v>
      </c>
      <c r="AFS20">
        <v>100</v>
      </c>
      <c r="AFT20">
        <v>100</v>
      </c>
      <c r="AFU20">
        <v>100</v>
      </c>
      <c r="AFV20">
        <v>100</v>
      </c>
      <c r="AFW20">
        <v>110</v>
      </c>
      <c r="AFX20">
        <v>110</v>
      </c>
      <c r="AFY20">
        <v>120</v>
      </c>
      <c r="AFZ20">
        <v>120</v>
      </c>
      <c r="AGA20">
        <v>100</v>
      </c>
      <c r="AGB20">
        <v>100</v>
      </c>
      <c r="AGC20">
        <v>110</v>
      </c>
      <c r="AGD20">
        <v>110</v>
      </c>
      <c r="AGE20">
        <v>120</v>
      </c>
      <c r="AGF20">
        <v>120</v>
      </c>
      <c r="AGG20">
        <v>110</v>
      </c>
      <c r="AGH20">
        <v>110</v>
      </c>
      <c r="AGI20">
        <v>100</v>
      </c>
      <c r="AGJ20">
        <v>100</v>
      </c>
      <c r="AGK20">
        <v>120</v>
      </c>
      <c r="AGL20">
        <v>120</v>
      </c>
      <c r="AGM20">
        <v>130</v>
      </c>
      <c r="AGN20">
        <v>130</v>
      </c>
      <c r="AGO20">
        <v>100</v>
      </c>
      <c r="AGP20">
        <v>100</v>
      </c>
      <c r="AGQ20">
        <v>110</v>
      </c>
      <c r="AGR20">
        <v>110</v>
      </c>
      <c r="AGS20">
        <v>110</v>
      </c>
      <c r="AGT20">
        <v>110</v>
      </c>
      <c r="AGU20">
        <v>130</v>
      </c>
      <c r="AGV20">
        <v>130</v>
      </c>
      <c r="AGW20">
        <v>110</v>
      </c>
      <c r="AGX20">
        <v>110</v>
      </c>
      <c r="AGY20">
        <v>100</v>
      </c>
      <c r="AGZ20">
        <v>130</v>
      </c>
      <c r="AHA20">
        <v>110</v>
      </c>
      <c r="AHB20">
        <v>110</v>
      </c>
      <c r="AHC20">
        <v>100</v>
      </c>
      <c r="AHD20">
        <v>110</v>
      </c>
      <c r="AHE20">
        <v>120</v>
      </c>
      <c r="AHF20">
        <v>120</v>
      </c>
      <c r="AHG20">
        <v>100</v>
      </c>
      <c r="AHH20">
        <v>100</v>
      </c>
      <c r="AHI20">
        <v>130</v>
      </c>
      <c r="AHJ20">
        <v>130</v>
      </c>
      <c r="AHK20">
        <v>130</v>
      </c>
      <c r="AHL20">
        <v>130</v>
      </c>
      <c r="AHM20">
        <v>120</v>
      </c>
      <c r="AHN20">
        <v>120</v>
      </c>
      <c r="AHO20">
        <v>100</v>
      </c>
      <c r="AHP20">
        <v>100</v>
      </c>
      <c r="AHQ20">
        <v>100</v>
      </c>
      <c r="AHR20">
        <v>100</v>
      </c>
      <c r="AHS20">
        <v>120</v>
      </c>
      <c r="AHT20">
        <v>120</v>
      </c>
      <c r="AHU20">
        <v>110</v>
      </c>
      <c r="AHV20">
        <v>110</v>
      </c>
      <c r="AHW20">
        <v>110</v>
      </c>
      <c r="AHX20">
        <v>110</v>
      </c>
      <c r="AHY20">
        <v>110</v>
      </c>
      <c r="AHZ20">
        <v>110</v>
      </c>
      <c r="AIA20">
        <v>120</v>
      </c>
      <c r="AIB20">
        <v>120</v>
      </c>
      <c r="AIC20">
        <v>100</v>
      </c>
      <c r="AID20">
        <v>100</v>
      </c>
      <c r="AIE20">
        <v>100</v>
      </c>
      <c r="AIF20">
        <v>120</v>
      </c>
      <c r="AIG20">
        <v>120</v>
      </c>
      <c r="AIH20">
        <v>120</v>
      </c>
      <c r="AII20">
        <v>100</v>
      </c>
      <c r="AIJ20">
        <v>120</v>
      </c>
      <c r="AIK20">
        <v>130</v>
      </c>
      <c r="AIL20">
        <v>130</v>
      </c>
      <c r="AIM20">
        <v>100</v>
      </c>
      <c r="AIN20">
        <v>100</v>
      </c>
      <c r="AIO20">
        <v>130</v>
      </c>
      <c r="AIP20">
        <v>130</v>
      </c>
      <c r="AIQ20">
        <v>110</v>
      </c>
      <c r="AIR20">
        <v>110</v>
      </c>
      <c r="AIS20">
        <v>110</v>
      </c>
      <c r="AIT20">
        <v>110</v>
      </c>
      <c r="AIU20">
        <v>120</v>
      </c>
      <c r="AIV20">
        <v>120</v>
      </c>
      <c r="AIW20">
        <v>130</v>
      </c>
      <c r="AIX20">
        <v>130</v>
      </c>
      <c r="AIY20">
        <v>130</v>
      </c>
      <c r="AIZ20">
        <v>130</v>
      </c>
      <c r="AJA20">
        <v>130</v>
      </c>
      <c r="AJB20">
        <v>130</v>
      </c>
      <c r="AJC20">
        <v>110</v>
      </c>
      <c r="AJD20">
        <v>110</v>
      </c>
      <c r="AJE20">
        <v>100</v>
      </c>
      <c r="AJF20">
        <v>110</v>
      </c>
      <c r="AJG20">
        <v>130</v>
      </c>
      <c r="AJH20">
        <v>130</v>
      </c>
      <c r="AJI20">
        <v>110</v>
      </c>
      <c r="AJJ20">
        <v>110</v>
      </c>
      <c r="AJK20">
        <v>130</v>
      </c>
      <c r="AJL20">
        <v>130</v>
      </c>
      <c r="AJM20">
        <v>130</v>
      </c>
      <c r="AJN20">
        <v>130</v>
      </c>
      <c r="AJO20">
        <v>120</v>
      </c>
      <c r="AJP20">
        <v>120</v>
      </c>
      <c r="AJQ20">
        <v>120</v>
      </c>
      <c r="AJR20">
        <v>120</v>
      </c>
      <c r="AJS20">
        <v>110</v>
      </c>
      <c r="AJT20">
        <v>120</v>
      </c>
      <c r="AJU20">
        <v>110</v>
      </c>
      <c r="AJV20">
        <v>130</v>
      </c>
      <c r="AJW20">
        <v>100</v>
      </c>
      <c r="AJX20">
        <v>120</v>
      </c>
      <c r="AJY20">
        <v>110</v>
      </c>
      <c r="AJZ20">
        <v>120</v>
      </c>
      <c r="AKA20">
        <v>120</v>
      </c>
      <c r="AKB20">
        <v>120</v>
      </c>
      <c r="AKC20">
        <v>0</v>
      </c>
      <c r="AKD20">
        <v>0</v>
      </c>
      <c r="AKE20">
        <v>130</v>
      </c>
      <c r="AKF20">
        <v>130</v>
      </c>
      <c r="AKG20">
        <v>110</v>
      </c>
      <c r="AKH20">
        <v>110</v>
      </c>
      <c r="AKI20">
        <v>100</v>
      </c>
      <c r="AKJ20">
        <v>120</v>
      </c>
      <c r="AKK20">
        <v>110</v>
      </c>
      <c r="AKL20">
        <v>120</v>
      </c>
      <c r="AKM20">
        <v>110</v>
      </c>
      <c r="AKN20">
        <v>110</v>
      </c>
      <c r="AKO20">
        <v>130</v>
      </c>
      <c r="AKP20">
        <v>130</v>
      </c>
      <c r="AKQ20">
        <v>110</v>
      </c>
      <c r="AKR20">
        <v>130</v>
      </c>
      <c r="AKS20">
        <v>100</v>
      </c>
      <c r="AKT20">
        <v>100</v>
      </c>
      <c r="AKU20">
        <v>120</v>
      </c>
      <c r="AKV20">
        <v>120</v>
      </c>
      <c r="AKW20">
        <v>130</v>
      </c>
      <c r="AKX20">
        <v>130</v>
      </c>
      <c r="AKY20">
        <v>110</v>
      </c>
      <c r="AKZ20">
        <v>110</v>
      </c>
      <c r="ALA20">
        <v>100</v>
      </c>
      <c r="ALB20">
        <v>100</v>
      </c>
      <c r="ALC20">
        <v>0</v>
      </c>
      <c r="ALD20">
        <v>0</v>
      </c>
      <c r="ALE20">
        <v>110</v>
      </c>
      <c r="ALF20">
        <v>130</v>
      </c>
      <c r="ALG20">
        <v>100</v>
      </c>
      <c r="ALH20">
        <v>130</v>
      </c>
      <c r="ALI20">
        <v>130</v>
      </c>
      <c r="ALJ20">
        <v>130</v>
      </c>
      <c r="ALK20">
        <v>130</v>
      </c>
      <c r="ALL20">
        <v>130</v>
      </c>
      <c r="ALM20">
        <v>130</v>
      </c>
      <c r="ALN20">
        <v>130</v>
      </c>
      <c r="ALO20">
        <v>100</v>
      </c>
      <c r="ALP20">
        <v>120</v>
      </c>
      <c r="ALQ20">
        <v>120</v>
      </c>
      <c r="ALR20">
        <v>120</v>
      </c>
      <c r="ALS20">
        <v>120</v>
      </c>
      <c r="ALT20">
        <v>120</v>
      </c>
      <c r="ALU20">
        <v>100</v>
      </c>
      <c r="ALV20">
        <v>100</v>
      </c>
      <c r="ALW20">
        <v>100</v>
      </c>
      <c r="ALX20">
        <v>100</v>
      </c>
      <c r="ALY20">
        <v>100</v>
      </c>
      <c r="ALZ20">
        <v>120</v>
      </c>
      <c r="AMA20">
        <v>100</v>
      </c>
      <c r="AMB20">
        <v>120</v>
      </c>
      <c r="AMC20">
        <v>130</v>
      </c>
      <c r="AMD20">
        <v>130</v>
      </c>
      <c r="AME20">
        <v>120</v>
      </c>
      <c r="AMF20">
        <v>120</v>
      </c>
      <c r="AMG20">
        <v>100</v>
      </c>
      <c r="AMH20">
        <v>100</v>
      </c>
      <c r="AMI20">
        <v>110</v>
      </c>
      <c r="AMJ20">
        <v>130</v>
      </c>
      <c r="AMK20">
        <v>110</v>
      </c>
      <c r="AML20">
        <v>110</v>
      </c>
      <c r="AMM20">
        <v>100</v>
      </c>
      <c r="AMN20">
        <v>100</v>
      </c>
      <c r="AMO20">
        <v>120</v>
      </c>
      <c r="AMP20">
        <v>120</v>
      </c>
      <c r="AMQ20">
        <v>100</v>
      </c>
      <c r="AMR20">
        <v>100</v>
      </c>
      <c r="AMS20">
        <v>120</v>
      </c>
      <c r="AMT20">
        <v>120</v>
      </c>
      <c r="AMU20">
        <v>120</v>
      </c>
      <c r="AMV20">
        <v>120</v>
      </c>
      <c r="AMW20">
        <v>100</v>
      </c>
      <c r="AMX20">
        <v>100</v>
      </c>
      <c r="AMY20">
        <v>100</v>
      </c>
      <c r="AMZ20">
        <v>100</v>
      </c>
      <c r="ANA20">
        <v>130</v>
      </c>
      <c r="ANB20">
        <v>130</v>
      </c>
      <c r="ANC20">
        <v>110</v>
      </c>
      <c r="AND20">
        <v>110</v>
      </c>
      <c r="ANE20">
        <v>110</v>
      </c>
      <c r="ANF20">
        <v>110</v>
      </c>
      <c r="ANG20">
        <v>130</v>
      </c>
      <c r="ANH20">
        <v>130</v>
      </c>
      <c r="ANI20">
        <v>130</v>
      </c>
      <c r="ANJ20">
        <v>130</v>
      </c>
      <c r="ANK20">
        <v>100</v>
      </c>
      <c r="ANL20">
        <v>100</v>
      </c>
      <c r="ANM20">
        <v>130</v>
      </c>
      <c r="ANN20">
        <v>130</v>
      </c>
      <c r="ANO20">
        <v>100</v>
      </c>
      <c r="ANP20">
        <v>110</v>
      </c>
      <c r="ANQ20">
        <v>110</v>
      </c>
      <c r="ANR20">
        <v>120</v>
      </c>
      <c r="ANS20">
        <v>110</v>
      </c>
      <c r="ANT20">
        <v>110</v>
      </c>
      <c r="ANU20">
        <v>100</v>
      </c>
      <c r="ANV20">
        <v>120</v>
      </c>
      <c r="ANW20">
        <v>130</v>
      </c>
      <c r="ANX20">
        <v>130</v>
      </c>
      <c r="ANY20">
        <v>110</v>
      </c>
      <c r="ANZ20">
        <v>110</v>
      </c>
      <c r="AOA20">
        <v>110</v>
      </c>
      <c r="AOB20">
        <v>110</v>
      </c>
      <c r="AOC20">
        <v>110</v>
      </c>
      <c r="AOD20">
        <v>110</v>
      </c>
      <c r="AOE20">
        <v>120</v>
      </c>
      <c r="AOF20">
        <v>130</v>
      </c>
      <c r="AOG20">
        <v>120</v>
      </c>
      <c r="AOH20">
        <v>120</v>
      </c>
      <c r="AOI20">
        <v>100</v>
      </c>
      <c r="AOJ20">
        <v>100</v>
      </c>
      <c r="AOK20">
        <v>100</v>
      </c>
      <c r="AOL20">
        <v>100</v>
      </c>
      <c r="AOM20">
        <v>0</v>
      </c>
      <c r="AON20">
        <v>0</v>
      </c>
      <c r="AOO20">
        <v>100</v>
      </c>
      <c r="AOP20">
        <v>100</v>
      </c>
      <c r="AOQ20">
        <v>130</v>
      </c>
      <c r="AOR20">
        <v>130</v>
      </c>
      <c r="AOS20">
        <v>100</v>
      </c>
      <c r="AOT20">
        <v>120</v>
      </c>
      <c r="AOU20">
        <v>110</v>
      </c>
      <c r="AOV20">
        <v>110</v>
      </c>
      <c r="AOW20">
        <v>130</v>
      </c>
      <c r="AOX20">
        <v>130</v>
      </c>
      <c r="AOY20">
        <v>100</v>
      </c>
      <c r="AOZ20">
        <v>120</v>
      </c>
      <c r="APA20">
        <v>100</v>
      </c>
      <c r="APB20">
        <v>100</v>
      </c>
      <c r="APC20">
        <v>110</v>
      </c>
      <c r="APD20">
        <v>110</v>
      </c>
      <c r="APE20">
        <v>110</v>
      </c>
      <c r="APF20">
        <v>120</v>
      </c>
      <c r="APG20">
        <v>110</v>
      </c>
      <c r="APH20">
        <v>130</v>
      </c>
      <c r="API20">
        <v>130</v>
      </c>
      <c r="APJ20">
        <v>130</v>
      </c>
      <c r="APK20">
        <v>100</v>
      </c>
      <c r="APL20">
        <v>110</v>
      </c>
      <c r="APM20">
        <v>110</v>
      </c>
      <c r="APN20">
        <v>130</v>
      </c>
      <c r="APO20">
        <v>110</v>
      </c>
      <c r="APP20">
        <v>110</v>
      </c>
      <c r="APQ20">
        <v>110</v>
      </c>
      <c r="APR20">
        <v>110</v>
      </c>
      <c r="APS20">
        <v>120</v>
      </c>
      <c r="APT20">
        <v>120</v>
      </c>
      <c r="APU20">
        <v>100</v>
      </c>
      <c r="APV20">
        <v>100</v>
      </c>
      <c r="APW20">
        <v>130</v>
      </c>
      <c r="APX20">
        <v>130</v>
      </c>
      <c r="APY20">
        <v>100</v>
      </c>
      <c r="APZ20">
        <v>120</v>
      </c>
      <c r="AQA20">
        <v>120</v>
      </c>
      <c r="AQB20">
        <v>120</v>
      </c>
      <c r="AQC20">
        <v>110</v>
      </c>
      <c r="AQD20">
        <v>110</v>
      </c>
      <c r="AQE20">
        <v>100</v>
      </c>
      <c r="AQF20">
        <v>100</v>
      </c>
      <c r="AQG20">
        <v>100</v>
      </c>
      <c r="AQH20">
        <v>110</v>
      </c>
      <c r="AQI20">
        <v>130</v>
      </c>
      <c r="AQJ20">
        <v>130</v>
      </c>
      <c r="AQK20">
        <v>100</v>
      </c>
      <c r="AQL20">
        <v>100</v>
      </c>
      <c r="AQM20">
        <v>110</v>
      </c>
      <c r="AQN20">
        <v>130</v>
      </c>
      <c r="AQO20">
        <v>110</v>
      </c>
      <c r="AQP20">
        <v>110</v>
      </c>
      <c r="AQQ20">
        <v>110</v>
      </c>
      <c r="AQR20">
        <v>110</v>
      </c>
      <c r="AQS20">
        <v>110</v>
      </c>
      <c r="AQT20">
        <v>130</v>
      </c>
      <c r="AQU20">
        <v>100</v>
      </c>
      <c r="AQV20">
        <v>120</v>
      </c>
      <c r="AQW20">
        <v>100</v>
      </c>
      <c r="AQX20">
        <v>100</v>
      </c>
      <c r="AQY20">
        <v>110</v>
      </c>
      <c r="AQZ20">
        <v>130</v>
      </c>
      <c r="ARA20">
        <v>110</v>
      </c>
      <c r="ARB20">
        <v>130</v>
      </c>
      <c r="ARC20">
        <v>100</v>
      </c>
      <c r="ARD20">
        <v>110</v>
      </c>
      <c r="ARE20">
        <v>130</v>
      </c>
      <c r="ARF20">
        <v>130</v>
      </c>
      <c r="ARG20">
        <v>130</v>
      </c>
      <c r="ARH20">
        <v>130</v>
      </c>
      <c r="ARI20">
        <v>100</v>
      </c>
      <c r="ARJ20">
        <v>100</v>
      </c>
      <c r="ARK20">
        <v>100</v>
      </c>
      <c r="ARL20">
        <v>100</v>
      </c>
      <c r="ARM20">
        <v>0</v>
      </c>
      <c r="ARN20">
        <v>0</v>
      </c>
      <c r="ARO20">
        <v>130</v>
      </c>
      <c r="ARP20">
        <v>130</v>
      </c>
      <c r="ARQ20">
        <v>100</v>
      </c>
      <c r="ARR20">
        <v>100</v>
      </c>
      <c r="ARS20">
        <v>0</v>
      </c>
      <c r="ART20">
        <v>0</v>
      </c>
      <c r="ARU20">
        <v>120</v>
      </c>
      <c r="ARV20">
        <v>120</v>
      </c>
      <c r="ARW20">
        <v>120</v>
      </c>
      <c r="ARX20">
        <v>120</v>
      </c>
      <c r="ARY20">
        <v>100</v>
      </c>
      <c r="ARZ20">
        <v>100</v>
      </c>
      <c r="ASA20">
        <v>120</v>
      </c>
      <c r="ASB20">
        <v>120</v>
      </c>
      <c r="ASC20">
        <v>120</v>
      </c>
      <c r="ASD20">
        <v>120</v>
      </c>
      <c r="ASE20">
        <v>110</v>
      </c>
      <c r="ASF20">
        <v>130</v>
      </c>
      <c r="ASG20">
        <v>100</v>
      </c>
      <c r="ASH20">
        <v>100</v>
      </c>
      <c r="ASI20">
        <v>130</v>
      </c>
      <c r="ASJ20">
        <v>130</v>
      </c>
      <c r="ASK20">
        <v>110</v>
      </c>
      <c r="ASL20">
        <v>130</v>
      </c>
      <c r="ASM20">
        <v>110</v>
      </c>
      <c r="ASN20">
        <v>110</v>
      </c>
      <c r="ASO20">
        <v>110</v>
      </c>
      <c r="ASP20">
        <v>110</v>
      </c>
      <c r="ASQ20">
        <v>130</v>
      </c>
      <c r="ASR20">
        <v>130</v>
      </c>
      <c r="ASS20">
        <v>100</v>
      </c>
      <c r="AST20">
        <v>120</v>
      </c>
      <c r="ASU20">
        <v>130</v>
      </c>
      <c r="ASV20">
        <v>130</v>
      </c>
      <c r="ASW20">
        <v>100</v>
      </c>
      <c r="ASX20">
        <v>100</v>
      </c>
      <c r="ASY20">
        <v>120</v>
      </c>
      <c r="ASZ20">
        <v>120</v>
      </c>
      <c r="ATA20">
        <v>0</v>
      </c>
      <c r="ATB20">
        <v>0</v>
      </c>
      <c r="ATC20">
        <v>110</v>
      </c>
      <c r="ATD20">
        <v>120</v>
      </c>
      <c r="ATE20">
        <v>110</v>
      </c>
      <c r="ATF20">
        <v>110</v>
      </c>
      <c r="ATG20">
        <v>120</v>
      </c>
      <c r="ATH20">
        <v>120</v>
      </c>
      <c r="ATI20">
        <v>130</v>
      </c>
      <c r="ATJ20">
        <v>130</v>
      </c>
      <c r="ATK20">
        <v>110</v>
      </c>
      <c r="ATL20">
        <v>110</v>
      </c>
      <c r="ATM20">
        <v>120</v>
      </c>
      <c r="ATN20">
        <v>120</v>
      </c>
      <c r="ATO20">
        <v>100</v>
      </c>
      <c r="ATP20">
        <v>100</v>
      </c>
      <c r="ATQ20">
        <v>100</v>
      </c>
      <c r="ATR20">
        <v>100</v>
      </c>
      <c r="ATS20">
        <v>110</v>
      </c>
      <c r="ATT20">
        <v>130</v>
      </c>
      <c r="ATU20">
        <v>100</v>
      </c>
      <c r="ATV20">
        <v>100</v>
      </c>
      <c r="ATW20">
        <v>130</v>
      </c>
      <c r="ATX20">
        <v>130</v>
      </c>
      <c r="ATY20">
        <v>110</v>
      </c>
      <c r="ATZ20">
        <v>110</v>
      </c>
      <c r="AUA20">
        <v>110</v>
      </c>
      <c r="AUB20">
        <v>110</v>
      </c>
      <c r="AUC20">
        <v>130</v>
      </c>
      <c r="AUD20">
        <v>130</v>
      </c>
      <c r="AUE20">
        <v>110</v>
      </c>
      <c r="AUF20">
        <v>110</v>
      </c>
      <c r="AUG20">
        <v>130</v>
      </c>
      <c r="AUH20">
        <v>130</v>
      </c>
      <c r="AUI20">
        <v>110</v>
      </c>
      <c r="AUJ20">
        <v>110</v>
      </c>
      <c r="AUK20">
        <v>120</v>
      </c>
      <c r="AUL20">
        <v>120</v>
      </c>
      <c r="AUM20">
        <v>110</v>
      </c>
      <c r="AUN20">
        <v>130</v>
      </c>
      <c r="AUO20">
        <v>120</v>
      </c>
      <c r="AUP20">
        <v>120</v>
      </c>
      <c r="AUQ20">
        <v>130</v>
      </c>
      <c r="AUR20">
        <v>130</v>
      </c>
      <c r="AUS20">
        <v>120</v>
      </c>
      <c r="AUT20">
        <v>120</v>
      </c>
      <c r="AUU20">
        <v>110</v>
      </c>
      <c r="AUV20">
        <v>130</v>
      </c>
      <c r="AUW20">
        <v>130</v>
      </c>
      <c r="AUX20">
        <v>130</v>
      </c>
      <c r="AUY20">
        <v>130</v>
      </c>
      <c r="AUZ20">
        <v>130</v>
      </c>
      <c r="AVA20">
        <v>100</v>
      </c>
      <c r="AVB20">
        <v>100</v>
      </c>
      <c r="AVC20">
        <v>120</v>
      </c>
      <c r="AVD20">
        <v>120</v>
      </c>
      <c r="AVE20">
        <v>110</v>
      </c>
      <c r="AVF20">
        <v>120</v>
      </c>
      <c r="AVG20">
        <v>110</v>
      </c>
      <c r="AVH20">
        <v>120</v>
      </c>
      <c r="AVI20">
        <v>110</v>
      </c>
      <c r="AVJ20">
        <v>110</v>
      </c>
      <c r="AVK20">
        <v>100</v>
      </c>
      <c r="AVL20">
        <v>130</v>
      </c>
      <c r="AVM20">
        <v>100</v>
      </c>
      <c r="AVN20">
        <v>100</v>
      </c>
      <c r="AVO20">
        <v>110</v>
      </c>
      <c r="AVP20">
        <v>110</v>
      </c>
      <c r="AVQ20">
        <v>100</v>
      </c>
      <c r="AVR20">
        <v>120</v>
      </c>
      <c r="AVS20">
        <v>110</v>
      </c>
      <c r="AVT20">
        <v>110</v>
      </c>
      <c r="AVU20">
        <v>110</v>
      </c>
      <c r="AVV20">
        <v>130</v>
      </c>
      <c r="AVW20">
        <v>130</v>
      </c>
      <c r="AVX20">
        <v>130</v>
      </c>
      <c r="AVY20">
        <v>100</v>
      </c>
      <c r="AVZ20">
        <v>100</v>
      </c>
      <c r="AWA20">
        <v>110</v>
      </c>
      <c r="AWB20">
        <v>110</v>
      </c>
      <c r="AWC20">
        <v>110</v>
      </c>
      <c r="AWD20">
        <v>110</v>
      </c>
      <c r="AWE20">
        <v>100</v>
      </c>
      <c r="AWF20">
        <v>100</v>
      </c>
      <c r="AWG20">
        <v>110</v>
      </c>
      <c r="AWH20">
        <v>110</v>
      </c>
      <c r="AWI20">
        <v>100</v>
      </c>
      <c r="AWJ20">
        <v>120</v>
      </c>
      <c r="AWK20">
        <v>110</v>
      </c>
      <c r="AWL20">
        <v>110</v>
      </c>
      <c r="AWM20">
        <v>120</v>
      </c>
      <c r="AWN20">
        <v>120</v>
      </c>
      <c r="AWO20">
        <v>110</v>
      </c>
      <c r="AWP20">
        <v>110</v>
      </c>
      <c r="AWQ20">
        <v>100</v>
      </c>
      <c r="AWR20">
        <v>100</v>
      </c>
      <c r="AWS20">
        <v>100</v>
      </c>
      <c r="AWT20">
        <v>100</v>
      </c>
      <c r="AWU20">
        <v>130</v>
      </c>
      <c r="AWV20">
        <v>130</v>
      </c>
      <c r="AWW20">
        <v>120</v>
      </c>
      <c r="AWX20">
        <v>120</v>
      </c>
      <c r="AWY20">
        <v>130</v>
      </c>
      <c r="AWZ20">
        <v>130</v>
      </c>
      <c r="AXA20">
        <v>110</v>
      </c>
      <c r="AXB20">
        <v>110</v>
      </c>
      <c r="AXC20">
        <v>110</v>
      </c>
      <c r="AXD20">
        <v>110</v>
      </c>
      <c r="AXE20">
        <v>110</v>
      </c>
      <c r="AXF20">
        <v>110</v>
      </c>
      <c r="AXG20">
        <v>120</v>
      </c>
      <c r="AXH20">
        <v>120</v>
      </c>
      <c r="AXI20">
        <v>130</v>
      </c>
      <c r="AXJ20">
        <v>130</v>
      </c>
      <c r="AXK20">
        <v>130</v>
      </c>
      <c r="AXL20">
        <v>130</v>
      </c>
      <c r="AXM20">
        <v>130</v>
      </c>
      <c r="AXN20">
        <v>130</v>
      </c>
      <c r="AXO20">
        <v>110</v>
      </c>
      <c r="AXP20">
        <v>110</v>
      </c>
      <c r="AXQ20">
        <v>100</v>
      </c>
      <c r="AXR20">
        <v>100</v>
      </c>
      <c r="AXS20">
        <v>100</v>
      </c>
      <c r="AXT20">
        <v>120</v>
      </c>
      <c r="AXU20">
        <v>100</v>
      </c>
      <c r="AXV20">
        <v>120</v>
      </c>
      <c r="AXW20">
        <v>110</v>
      </c>
      <c r="AXX20">
        <v>120</v>
      </c>
      <c r="AXY20">
        <v>100</v>
      </c>
      <c r="AXZ20">
        <v>100</v>
      </c>
      <c r="AYA20">
        <v>110</v>
      </c>
      <c r="AYB20">
        <v>110</v>
      </c>
      <c r="AYC20">
        <v>100</v>
      </c>
      <c r="AYD20">
        <v>100</v>
      </c>
      <c r="AYE20">
        <v>120</v>
      </c>
      <c r="AYF20">
        <v>120</v>
      </c>
      <c r="AYG20">
        <v>120</v>
      </c>
      <c r="AYH20">
        <v>120</v>
      </c>
      <c r="AYI20">
        <v>120</v>
      </c>
      <c r="AYJ20">
        <v>120</v>
      </c>
      <c r="AYK20">
        <v>110</v>
      </c>
      <c r="AYL20">
        <v>110</v>
      </c>
      <c r="AYM20">
        <v>110</v>
      </c>
      <c r="AYN20">
        <v>120</v>
      </c>
      <c r="AYO20">
        <v>100</v>
      </c>
      <c r="AYP20">
        <v>100</v>
      </c>
      <c r="AYQ20">
        <v>130</v>
      </c>
      <c r="AYR20">
        <v>130</v>
      </c>
      <c r="AYS20">
        <v>100</v>
      </c>
      <c r="AYT20">
        <v>110</v>
      </c>
      <c r="AYU20">
        <v>120</v>
      </c>
      <c r="AYV20">
        <v>120</v>
      </c>
      <c r="AYW20">
        <v>100</v>
      </c>
      <c r="AYX20">
        <v>130</v>
      </c>
      <c r="AYY20">
        <v>100</v>
      </c>
      <c r="AYZ20">
        <v>100</v>
      </c>
      <c r="AZA20">
        <v>130</v>
      </c>
      <c r="AZB20">
        <v>130</v>
      </c>
      <c r="AZC20">
        <v>130</v>
      </c>
      <c r="AZD20">
        <v>130</v>
      </c>
      <c r="AZE20">
        <v>110</v>
      </c>
      <c r="AZF20">
        <v>110</v>
      </c>
      <c r="AZG20">
        <v>110</v>
      </c>
      <c r="AZH20">
        <v>110</v>
      </c>
      <c r="AZI20">
        <v>120</v>
      </c>
      <c r="AZJ20">
        <v>120</v>
      </c>
      <c r="AZK20">
        <v>120</v>
      </c>
      <c r="AZL20">
        <v>120</v>
      </c>
      <c r="AZM20">
        <v>110</v>
      </c>
      <c r="AZN20">
        <v>120</v>
      </c>
      <c r="AZO20">
        <v>110</v>
      </c>
      <c r="AZP20">
        <v>110</v>
      </c>
      <c r="AZQ20">
        <v>120</v>
      </c>
      <c r="AZR20">
        <v>120</v>
      </c>
      <c r="AZS20">
        <v>100</v>
      </c>
      <c r="AZT20">
        <v>120</v>
      </c>
      <c r="AZU20">
        <v>100</v>
      </c>
      <c r="AZV20">
        <v>100</v>
      </c>
      <c r="AZW20">
        <v>100</v>
      </c>
      <c r="AZX20">
        <v>120</v>
      </c>
      <c r="AZY20">
        <v>120</v>
      </c>
      <c r="AZZ20">
        <v>120</v>
      </c>
      <c r="BAA20">
        <v>100</v>
      </c>
      <c r="BAB20">
        <v>100</v>
      </c>
      <c r="BAC20">
        <v>100</v>
      </c>
      <c r="BAD20">
        <v>110</v>
      </c>
      <c r="BAE20">
        <v>110</v>
      </c>
      <c r="BAF20">
        <v>110</v>
      </c>
      <c r="BAG20">
        <v>110</v>
      </c>
      <c r="BAH20">
        <v>110</v>
      </c>
      <c r="BAI20">
        <v>130</v>
      </c>
      <c r="BAJ20">
        <v>130</v>
      </c>
      <c r="BAK20">
        <v>100</v>
      </c>
      <c r="BAL20">
        <v>120</v>
      </c>
      <c r="BAM20">
        <v>120</v>
      </c>
      <c r="BAN20">
        <v>120</v>
      </c>
      <c r="BAO20">
        <v>120</v>
      </c>
      <c r="BAP20">
        <v>120</v>
      </c>
      <c r="BAQ20">
        <v>100</v>
      </c>
      <c r="BAR20">
        <v>100</v>
      </c>
      <c r="BAS20">
        <v>120</v>
      </c>
      <c r="BAT20">
        <v>120</v>
      </c>
      <c r="BAU20">
        <v>100</v>
      </c>
      <c r="BAV20">
        <v>110</v>
      </c>
      <c r="BAW20">
        <v>130</v>
      </c>
      <c r="BAX20">
        <v>130</v>
      </c>
      <c r="BAY20">
        <v>100</v>
      </c>
      <c r="BAZ20">
        <v>130</v>
      </c>
      <c r="BBA20">
        <v>130</v>
      </c>
      <c r="BBB20">
        <v>130</v>
      </c>
      <c r="BBC20">
        <v>110</v>
      </c>
      <c r="BBD20">
        <v>120</v>
      </c>
      <c r="BBE20">
        <v>100</v>
      </c>
      <c r="BBF20">
        <v>100</v>
      </c>
      <c r="BBG20">
        <v>100</v>
      </c>
      <c r="BBH20">
        <v>110</v>
      </c>
      <c r="BBI20">
        <v>120</v>
      </c>
      <c r="BBJ20">
        <v>120</v>
      </c>
      <c r="BBK20">
        <v>120</v>
      </c>
      <c r="BBL20">
        <v>120</v>
      </c>
      <c r="BBM20">
        <v>130</v>
      </c>
      <c r="BBN20">
        <v>130</v>
      </c>
      <c r="BBO20">
        <v>130</v>
      </c>
      <c r="BBP20">
        <v>130</v>
      </c>
      <c r="BBQ20">
        <v>120</v>
      </c>
      <c r="BBR20">
        <v>120</v>
      </c>
      <c r="BBS20">
        <v>100</v>
      </c>
      <c r="BBT20">
        <v>110</v>
      </c>
      <c r="BBU20">
        <v>120</v>
      </c>
      <c r="BBV20">
        <v>120</v>
      </c>
      <c r="BBW20">
        <v>110</v>
      </c>
      <c r="BBX20">
        <v>130</v>
      </c>
      <c r="BBY20">
        <v>110</v>
      </c>
      <c r="BBZ20">
        <v>110</v>
      </c>
      <c r="BCA20">
        <v>100</v>
      </c>
      <c r="BCB20">
        <v>100</v>
      </c>
      <c r="BCC20">
        <v>100</v>
      </c>
      <c r="BCD20">
        <v>100</v>
      </c>
      <c r="BCE20">
        <v>130</v>
      </c>
      <c r="BCF20">
        <v>130</v>
      </c>
      <c r="BCG20">
        <v>130</v>
      </c>
      <c r="BCH20">
        <v>130</v>
      </c>
      <c r="BCI20">
        <v>100</v>
      </c>
      <c r="BCJ20">
        <v>100</v>
      </c>
      <c r="BCK20">
        <v>110</v>
      </c>
      <c r="BCL20">
        <v>110</v>
      </c>
      <c r="BCM20">
        <v>110</v>
      </c>
      <c r="BCN20">
        <v>110</v>
      </c>
      <c r="BCO20">
        <v>130</v>
      </c>
      <c r="BCP20">
        <v>130</v>
      </c>
      <c r="BCQ20">
        <v>120</v>
      </c>
      <c r="BCR20">
        <v>120</v>
      </c>
      <c r="BCS20">
        <v>120</v>
      </c>
      <c r="BCT20">
        <v>120</v>
      </c>
      <c r="BCU20">
        <v>100</v>
      </c>
      <c r="BCV20">
        <v>120</v>
      </c>
      <c r="BCW20">
        <v>120</v>
      </c>
      <c r="BCX20">
        <v>120</v>
      </c>
      <c r="BCY20">
        <v>120</v>
      </c>
      <c r="BCZ20">
        <v>120</v>
      </c>
      <c r="BDA20">
        <v>120</v>
      </c>
      <c r="BDB20">
        <v>120</v>
      </c>
      <c r="BDC20">
        <v>120</v>
      </c>
      <c r="BDD20">
        <v>120</v>
      </c>
      <c r="BDE20">
        <v>120</v>
      </c>
      <c r="BDF20">
        <v>120</v>
      </c>
      <c r="BDG20">
        <v>120</v>
      </c>
      <c r="BDH20">
        <v>120</v>
      </c>
      <c r="BDI20">
        <v>110</v>
      </c>
      <c r="BDJ20">
        <v>110</v>
      </c>
      <c r="BDK20">
        <v>110</v>
      </c>
      <c r="BDL20">
        <v>120</v>
      </c>
      <c r="BDM20">
        <v>120</v>
      </c>
      <c r="BDN20">
        <v>120</v>
      </c>
      <c r="BDO20">
        <v>130</v>
      </c>
      <c r="BDP20">
        <v>130</v>
      </c>
      <c r="BDQ20">
        <v>120</v>
      </c>
      <c r="BDR20">
        <v>120</v>
      </c>
      <c r="BDS20">
        <v>120</v>
      </c>
      <c r="BDT20">
        <v>120</v>
      </c>
      <c r="BDU20">
        <v>120</v>
      </c>
      <c r="BDV20">
        <v>120</v>
      </c>
      <c r="BDW20">
        <v>120</v>
      </c>
      <c r="BDX20">
        <v>120</v>
      </c>
      <c r="BDY20">
        <v>120</v>
      </c>
      <c r="BDZ20">
        <v>120</v>
      </c>
      <c r="BEA20">
        <v>120</v>
      </c>
      <c r="BEB20">
        <v>120</v>
      </c>
      <c r="BEC20">
        <v>120</v>
      </c>
      <c r="BED20">
        <v>120</v>
      </c>
      <c r="BEE20">
        <v>130</v>
      </c>
      <c r="BEF20">
        <v>130</v>
      </c>
      <c r="BEG20">
        <v>120</v>
      </c>
      <c r="BEH20">
        <v>120</v>
      </c>
      <c r="BEI20">
        <v>110</v>
      </c>
      <c r="BEJ20">
        <v>130</v>
      </c>
      <c r="BEK20">
        <v>120</v>
      </c>
      <c r="BEL20">
        <v>120</v>
      </c>
      <c r="BEM20">
        <v>120</v>
      </c>
      <c r="BEN20">
        <v>120</v>
      </c>
      <c r="BEO20">
        <v>120</v>
      </c>
      <c r="BEP20">
        <v>120</v>
      </c>
      <c r="BEQ20">
        <v>120</v>
      </c>
      <c r="BER20">
        <v>120</v>
      </c>
      <c r="BES20">
        <v>120</v>
      </c>
      <c r="BET20">
        <v>130</v>
      </c>
      <c r="BEU20">
        <v>100</v>
      </c>
      <c r="BEV20">
        <v>100</v>
      </c>
      <c r="BEW20">
        <v>120</v>
      </c>
      <c r="BEX20">
        <v>120</v>
      </c>
      <c r="BEY20">
        <v>130</v>
      </c>
      <c r="BEZ20">
        <v>130</v>
      </c>
      <c r="BFA20">
        <v>120</v>
      </c>
      <c r="BFB20">
        <v>120</v>
      </c>
      <c r="BFC20">
        <v>120</v>
      </c>
      <c r="BFD20">
        <v>120</v>
      </c>
      <c r="BFE20">
        <v>120</v>
      </c>
      <c r="BFF20">
        <v>120</v>
      </c>
      <c r="BFG20">
        <v>120</v>
      </c>
      <c r="BFH20">
        <v>120</v>
      </c>
      <c r="BFI20">
        <v>120</v>
      </c>
      <c r="BFJ20">
        <v>120</v>
      </c>
      <c r="BFK20">
        <v>120</v>
      </c>
      <c r="BFL20">
        <v>120</v>
      </c>
      <c r="BFM20">
        <v>120</v>
      </c>
      <c r="BFN20">
        <v>120</v>
      </c>
      <c r="BFO20">
        <v>120</v>
      </c>
      <c r="BFP20">
        <v>120</v>
      </c>
      <c r="BFQ20">
        <v>100</v>
      </c>
      <c r="BFR20">
        <v>100</v>
      </c>
      <c r="BFS20">
        <v>100</v>
      </c>
      <c r="BFT20">
        <v>120</v>
      </c>
      <c r="BFU20">
        <v>130</v>
      </c>
      <c r="BFV20">
        <v>130</v>
      </c>
      <c r="BFW20">
        <v>120</v>
      </c>
      <c r="BFX20">
        <v>120</v>
      </c>
      <c r="BFY20">
        <v>100</v>
      </c>
      <c r="BFZ20">
        <v>100</v>
      </c>
      <c r="BGA20">
        <v>110</v>
      </c>
      <c r="BGB20">
        <v>110</v>
      </c>
      <c r="BGC20">
        <v>100</v>
      </c>
      <c r="BGD20">
        <v>120</v>
      </c>
      <c r="BGE20">
        <v>120</v>
      </c>
      <c r="BGF20">
        <v>120</v>
      </c>
      <c r="BGG20">
        <v>120</v>
      </c>
      <c r="BGH20">
        <v>120</v>
      </c>
      <c r="BGI20">
        <v>120</v>
      </c>
      <c r="BGJ20">
        <v>120</v>
      </c>
      <c r="BGK20">
        <v>100</v>
      </c>
      <c r="BGL20">
        <v>100</v>
      </c>
      <c r="BGM20">
        <v>100</v>
      </c>
      <c r="BGN20">
        <v>110</v>
      </c>
      <c r="BGO20">
        <v>110</v>
      </c>
      <c r="BGP20">
        <v>120</v>
      </c>
      <c r="BGQ20">
        <v>120</v>
      </c>
      <c r="BGR20">
        <v>120</v>
      </c>
      <c r="BGS20">
        <v>130</v>
      </c>
      <c r="BGT20">
        <v>130</v>
      </c>
      <c r="BGU20">
        <v>110</v>
      </c>
      <c r="BGV20">
        <v>110</v>
      </c>
      <c r="BGW20">
        <v>120</v>
      </c>
      <c r="BGX20">
        <v>120</v>
      </c>
      <c r="BGY20">
        <v>120</v>
      </c>
      <c r="BGZ20">
        <v>120</v>
      </c>
      <c r="BHA20">
        <v>100</v>
      </c>
      <c r="BHB20">
        <v>100</v>
      </c>
      <c r="BHC20">
        <v>130</v>
      </c>
      <c r="BHD20">
        <v>130</v>
      </c>
      <c r="BHE20">
        <v>100</v>
      </c>
      <c r="BHF20">
        <v>100</v>
      </c>
      <c r="BHG20">
        <v>120</v>
      </c>
      <c r="BHH20">
        <v>120</v>
      </c>
      <c r="BHI20">
        <v>120</v>
      </c>
      <c r="BHJ20">
        <v>120</v>
      </c>
      <c r="BHK20">
        <v>120</v>
      </c>
      <c r="BHL20">
        <v>120</v>
      </c>
      <c r="BHM20">
        <v>110</v>
      </c>
      <c r="BHN20">
        <v>110</v>
      </c>
      <c r="BHO20">
        <v>100</v>
      </c>
      <c r="BHP20">
        <v>130</v>
      </c>
      <c r="BHQ20">
        <v>120</v>
      </c>
      <c r="BHR20">
        <v>120</v>
      </c>
      <c r="BHS20">
        <v>120</v>
      </c>
      <c r="BHT20">
        <v>120</v>
      </c>
      <c r="BHU20">
        <v>100</v>
      </c>
      <c r="BHV20">
        <v>100</v>
      </c>
      <c r="BHW20">
        <v>120</v>
      </c>
      <c r="BHX20">
        <v>120</v>
      </c>
      <c r="BHY20">
        <v>100</v>
      </c>
      <c r="BHZ20">
        <v>100</v>
      </c>
      <c r="BIA20">
        <v>120</v>
      </c>
      <c r="BIB20">
        <v>120</v>
      </c>
      <c r="BIC20">
        <v>120</v>
      </c>
      <c r="BID20">
        <v>120</v>
      </c>
      <c r="BIE20">
        <v>120</v>
      </c>
      <c r="BIF20">
        <v>120</v>
      </c>
      <c r="BIG20">
        <v>130</v>
      </c>
      <c r="BIH20">
        <v>130</v>
      </c>
      <c r="BII20">
        <v>120</v>
      </c>
      <c r="BIJ20">
        <v>120</v>
      </c>
      <c r="BIK20">
        <v>120</v>
      </c>
      <c r="BIL20">
        <v>120</v>
      </c>
      <c r="BIM20">
        <v>100</v>
      </c>
      <c r="BIN20">
        <v>100</v>
      </c>
      <c r="BIO20">
        <v>130</v>
      </c>
      <c r="BIP20">
        <v>130</v>
      </c>
      <c r="BIQ20">
        <v>130</v>
      </c>
      <c r="BIR20">
        <v>130</v>
      </c>
      <c r="BIS20">
        <v>120</v>
      </c>
      <c r="BIT20">
        <v>120</v>
      </c>
      <c r="BIU20">
        <v>120</v>
      </c>
      <c r="BIV20">
        <v>120</v>
      </c>
      <c r="BIW20">
        <v>120</v>
      </c>
      <c r="BIX20">
        <v>120</v>
      </c>
      <c r="BIY20">
        <v>100</v>
      </c>
      <c r="BIZ20">
        <v>100</v>
      </c>
      <c r="BJA20">
        <v>130</v>
      </c>
      <c r="BJB20">
        <v>130</v>
      </c>
      <c r="BJC20">
        <v>120</v>
      </c>
      <c r="BJD20">
        <v>120</v>
      </c>
      <c r="BJE20">
        <v>120</v>
      </c>
      <c r="BJF20">
        <v>120</v>
      </c>
      <c r="BJG20">
        <v>120</v>
      </c>
      <c r="BJH20">
        <v>120</v>
      </c>
      <c r="BJI20">
        <v>120</v>
      </c>
      <c r="BJJ20">
        <v>120</v>
      </c>
      <c r="BJK20">
        <v>110</v>
      </c>
      <c r="BJL20">
        <v>110</v>
      </c>
      <c r="BJM20">
        <v>100</v>
      </c>
      <c r="BJN20">
        <v>100</v>
      </c>
      <c r="BJO20">
        <v>100</v>
      </c>
      <c r="BJP20">
        <v>130</v>
      </c>
      <c r="BJQ20">
        <v>120</v>
      </c>
      <c r="BJR20">
        <v>120</v>
      </c>
      <c r="BJS20">
        <v>120</v>
      </c>
      <c r="BJT20">
        <v>120</v>
      </c>
      <c r="BJU20">
        <v>120</v>
      </c>
      <c r="BJV20">
        <v>120</v>
      </c>
      <c r="BJW20">
        <v>110</v>
      </c>
      <c r="BJX20">
        <v>130</v>
      </c>
      <c r="BJY20">
        <v>130</v>
      </c>
      <c r="BJZ20">
        <v>130</v>
      </c>
      <c r="BKA20">
        <v>120</v>
      </c>
      <c r="BKB20">
        <v>120</v>
      </c>
      <c r="BKC20">
        <v>120</v>
      </c>
      <c r="BKD20">
        <v>120</v>
      </c>
      <c r="BKE20">
        <v>120</v>
      </c>
      <c r="BKF20">
        <v>120</v>
      </c>
      <c r="BKG20">
        <v>120</v>
      </c>
      <c r="BKH20">
        <v>120</v>
      </c>
      <c r="BKI20">
        <v>120</v>
      </c>
      <c r="BKJ20">
        <v>120</v>
      </c>
      <c r="BKK20">
        <v>110</v>
      </c>
      <c r="BKL20">
        <v>130</v>
      </c>
      <c r="BKM20">
        <v>110</v>
      </c>
      <c r="BKN20">
        <v>110</v>
      </c>
      <c r="BKO20">
        <v>120</v>
      </c>
      <c r="BKP20">
        <v>120</v>
      </c>
      <c r="BKQ20">
        <v>120</v>
      </c>
      <c r="BKR20">
        <v>120</v>
      </c>
      <c r="BKS20">
        <v>120</v>
      </c>
      <c r="BKT20">
        <v>120</v>
      </c>
      <c r="BKU20">
        <v>100</v>
      </c>
      <c r="BKV20">
        <v>100</v>
      </c>
      <c r="BKW20">
        <v>120</v>
      </c>
      <c r="BKX20">
        <v>120</v>
      </c>
      <c r="BKY20">
        <v>120</v>
      </c>
      <c r="BKZ20">
        <v>120</v>
      </c>
      <c r="BLA20">
        <v>120</v>
      </c>
      <c r="BLB20">
        <v>120</v>
      </c>
      <c r="BLC20">
        <v>120</v>
      </c>
      <c r="BLD20">
        <v>120</v>
      </c>
      <c r="BLE20">
        <v>110</v>
      </c>
      <c r="BLF20">
        <v>110</v>
      </c>
      <c r="BLG20">
        <v>100</v>
      </c>
      <c r="BLH20">
        <v>120</v>
      </c>
      <c r="BLI20">
        <v>120</v>
      </c>
      <c r="BLJ20">
        <v>120</v>
      </c>
      <c r="BLK20">
        <v>120</v>
      </c>
      <c r="BLL20">
        <v>120</v>
      </c>
      <c r="BLM20">
        <v>120</v>
      </c>
      <c r="BLN20">
        <v>120</v>
      </c>
      <c r="BLO20">
        <v>100</v>
      </c>
      <c r="BLP20">
        <v>100</v>
      </c>
      <c r="BLQ20">
        <v>100</v>
      </c>
      <c r="BLR20">
        <v>110</v>
      </c>
      <c r="BLS20">
        <v>130</v>
      </c>
      <c r="BLT20">
        <v>130</v>
      </c>
      <c r="BLU20">
        <v>120</v>
      </c>
      <c r="BLV20">
        <v>120</v>
      </c>
      <c r="BLW20">
        <v>120</v>
      </c>
      <c r="BLX20">
        <v>120</v>
      </c>
      <c r="BLY20">
        <v>120</v>
      </c>
      <c r="BLZ20">
        <v>120</v>
      </c>
      <c r="BMA20">
        <v>120</v>
      </c>
      <c r="BMB20">
        <v>120</v>
      </c>
      <c r="BMC20">
        <v>120</v>
      </c>
      <c r="BMD20">
        <v>130</v>
      </c>
      <c r="BME20">
        <v>100</v>
      </c>
      <c r="BMF20">
        <v>100</v>
      </c>
      <c r="BMG20">
        <v>120</v>
      </c>
      <c r="BMH20">
        <v>120</v>
      </c>
      <c r="BMI20">
        <v>120</v>
      </c>
      <c r="BMJ20">
        <v>120</v>
      </c>
      <c r="BMK20">
        <v>120</v>
      </c>
      <c r="BML20">
        <v>120</v>
      </c>
      <c r="BMM20">
        <v>120</v>
      </c>
      <c r="BMN20">
        <v>120</v>
      </c>
      <c r="BMO20">
        <v>120</v>
      </c>
      <c r="BMP20">
        <v>120</v>
      </c>
      <c r="BMQ20">
        <v>120</v>
      </c>
      <c r="BMR20">
        <v>120</v>
      </c>
      <c r="BMS20">
        <v>130</v>
      </c>
      <c r="BMT20">
        <v>130</v>
      </c>
      <c r="BMU20">
        <v>110</v>
      </c>
      <c r="BMV20">
        <v>110</v>
      </c>
      <c r="BMW20">
        <v>130</v>
      </c>
      <c r="BMX20">
        <v>130</v>
      </c>
      <c r="BMY20">
        <v>100</v>
      </c>
      <c r="BMZ20">
        <v>110</v>
      </c>
      <c r="BNA20">
        <v>120</v>
      </c>
      <c r="BNB20">
        <v>120</v>
      </c>
      <c r="BNC20">
        <v>120</v>
      </c>
      <c r="BND20">
        <v>120</v>
      </c>
      <c r="BNE20">
        <v>120</v>
      </c>
      <c r="BNF20">
        <v>120</v>
      </c>
      <c r="BNG20">
        <v>100</v>
      </c>
      <c r="BNH20">
        <v>100</v>
      </c>
      <c r="BNI20">
        <v>130</v>
      </c>
      <c r="BNJ20">
        <v>130</v>
      </c>
      <c r="BNK20">
        <v>120</v>
      </c>
      <c r="BNL20">
        <v>120</v>
      </c>
      <c r="BNM20">
        <v>120</v>
      </c>
      <c r="BNN20">
        <v>120</v>
      </c>
      <c r="BNO20">
        <v>120</v>
      </c>
      <c r="BNP20">
        <v>120</v>
      </c>
      <c r="BNQ20">
        <v>100</v>
      </c>
      <c r="BNR20">
        <v>100</v>
      </c>
      <c r="BNS20">
        <v>110</v>
      </c>
      <c r="BNT20">
        <v>110</v>
      </c>
      <c r="BNU20">
        <v>130</v>
      </c>
      <c r="BNV20">
        <v>130</v>
      </c>
      <c r="BNW20">
        <v>120</v>
      </c>
      <c r="BNX20">
        <v>120</v>
      </c>
      <c r="BNY20">
        <v>120</v>
      </c>
      <c r="BNZ20">
        <v>120</v>
      </c>
      <c r="BOA20">
        <v>120</v>
      </c>
      <c r="BOB20">
        <v>120</v>
      </c>
      <c r="BOC20">
        <v>100</v>
      </c>
      <c r="BOD20">
        <v>120</v>
      </c>
      <c r="BOE20">
        <v>110</v>
      </c>
      <c r="BOF20">
        <v>110</v>
      </c>
      <c r="BOG20">
        <v>120</v>
      </c>
      <c r="BOH20">
        <v>120</v>
      </c>
      <c r="BOI20">
        <v>120</v>
      </c>
      <c r="BOJ20">
        <v>120</v>
      </c>
      <c r="BOK20">
        <v>120</v>
      </c>
      <c r="BOL20">
        <v>120</v>
      </c>
      <c r="BOM20">
        <v>100</v>
      </c>
      <c r="BON20">
        <v>100</v>
      </c>
      <c r="BOO20">
        <v>120</v>
      </c>
      <c r="BOP20">
        <v>120</v>
      </c>
      <c r="BOQ20">
        <v>130</v>
      </c>
      <c r="BOR20">
        <v>130</v>
      </c>
      <c r="BOS20">
        <v>120</v>
      </c>
      <c r="BOT20">
        <v>120</v>
      </c>
      <c r="BOU20">
        <v>120</v>
      </c>
      <c r="BOV20">
        <v>120</v>
      </c>
      <c r="BOW20">
        <v>120</v>
      </c>
      <c r="BOX20">
        <v>120</v>
      </c>
      <c r="BOY20">
        <v>100</v>
      </c>
      <c r="BOZ20">
        <v>100</v>
      </c>
      <c r="BPA20">
        <v>120</v>
      </c>
      <c r="BPB20">
        <v>120</v>
      </c>
      <c r="BPC20">
        <v>120</v>
      </c>
      <c r="BPD20">
        <v>120</v>
      </c>
      <c r="BPE20">
        <v>120</v>
      </c>
      <c r="BPF20">
        <v>120</v>
      </c>
      <c r="BPG20">
        <v>120</v>
      </c>
      <c r="BPH20">
        <v>120</v>
      </c>
      <c r="BPI20">
        <v>120</v>
      </c>
      <c r="BPJ20">
        <v>120</v>
      </c>
      <c r="BPK20">
        <v>120</v>
      </c>
      <c r="BPL20">
        <v>120</v>
      </c>
      <c r="BPM20">
        <v>120</v>
      </c>
      <c r="BPN20">
        <v>120</v>
      </c>
      <c r="BPO20">
        <v>120</v>
      </c>
      <c r="BPP20">
        <v>120</v>
      </c>
      <c r="BPQ20">
        <v>120</v>
      </c>
      <c r="BPR20">
        <v>120</v>
      </c>
      <c r="BPS20">
        <v>120</v>
      </c>
      <c r="BPT20">
        <v>120</v>
      </c>
      <c r="BPU20">
        <v>120</v>
      </c>
      <c r="BPV20">
        <v>120</v>
      </c>
      <c r="BPW20">
        <v>120</v>
      </c>
      <c r="BPX20">
        <v>120</v>
      </c>
      <c r="BPY20">
        <v>120</v>
      </c>
      <c r="BPZ20">
        <v>120</v>
      </c>
      <c r="BQA20">
        <v>100</v>
      </c>
      <c r="BQB20">
        <v>130</v>
      </c>
      <c r="BQC20">
        <v>110</v>
      </c>
      <c r="BQD20">
        <v>110</v>
      </c>
      <c r="BQE20">
        <v>110</v>
      </c>
      <c r="BQF20">
        <v>110</v>
      </c>
      <c r="BQG20">
        <v>110</v>
      </c>
      <c r="BQH20">
        <v>110</v>
      </c>
      <c r="BQI20">
        <v>100</v>
      </c>
      <c r="BQJ20">
        <v>100</v>
      </c>
      <c r="BQK20">
        <v>100</v>
      </c>
      <c r="BQL20">
        <v>100</v>
      </c>
      <c r="BQM20">
        <v>110</v>
      </c>
      <c r="BQN20">
        <v>120</v>
      </c>
      <c r="BQO20">
        <v>100</v>
      </c>
      <c r="BQP20">
        <v>100</v>
      </c>
      <c r="BQQ20">
        <v>120</v>
      </c>
      <c r="BQR20">
        <v>120</v>
      </c>
      <c r="BQS20">
        <v>100</v>
      </c>
      <c r="BQT20">
        <v>100</v>
      </c>
      <c r="BQU20">
        <v>120</v>
      </c>
      <c r="BQV20">
        <v>120</v>
      </c>
      <c r="BQW20">
        <v>110</v>
      </c>
      <c r="BQX20">
        <v>110</v>
      </c>
      <c r="BQY20">
        <v>110</v>
      </c>
      <c r="BQZ20">
        <v>110</v>
      </c>
      <c r="BRA20">
        <v>100</v>
      </c>
      <c r="BRB20">
        <v>100</v>
      </c>
      <c r="BRC20">
        <v>120</v>
      </c>
      <c r="BRD20">
        <v>120</v>
      </c>
      <c r="BRE20">
        <v>120</v>
      </c>
      <c r="BRF20">
        <v>120</v>
      </c>
      <c r="BRG20">
        <v>130</v>
      </c>
      <c r="BRH20">
        <v>130</v>
      </c>
      <c r="BRI20">
        <v>120</v>
      </c>
      <c r="BRJ20">
        <v>120</v>
      </c>
      <c r="BRK20">
        <v>100</v>
      </c>
      <c r="BRL20">
        <v>110</v>
      </c>
      <c r="BRM20">
        <v>120</v>
      </c>
      <c r="BRN20">
        <v>120</v>
      </c>
      <c r="BRO20">
        <v>110</v>
      </c>
      <c r="BRP20">
        <v>110</v>
      </c>
      <c r="BRQ20">
        <v>110</v>
      </c>
      <c r="BRR20">
        <v>110</v>
      </c>
      <c r="BRS20">
        <v>110</v>
      </c>
      <c r="BRT20">
        <v>110</v>
      </c>
      <c r="BRU20">
        <v>110</v>
      </c>
      <c r="BRV20">
        <v>110</v>
      </c>
      <c r="BRW20">
        <v>100</v>
      </c>
      <c r="BRX20">
        <v>100</v>
      </c>
      <c r="BRY20">
        <v>110</v>
      </c>
      <c r="BRZ20">
        <v>110</v>
      </c>
      <c r="BSA20">
        <v>100</v>
      </c>
      <c r="BSB20">
        <v>100</v>
      </c>
      <c r="BSC20">
        <v>110</v>
      </c>
      <c r="BSD20">
        <v>110</v>
      </c>
      <c r="BSE20">
        <v>100</v>
      </c>
      <c r="BSF20">
        <v>110</v>
      </c>
      <c r="BSG20">
        <v>110</v>
      </c>
      <c r="BSH20">
        <v>110</v>
      </c>
      <c r="BSI20">
        <v>100</v>
      </c>
      <c r="BSJ20">
        <v>130</v>
      </c>
      <c r="BSK20">
        <v>110</v>
      </c>
      <c r="BSL20">
        <v>110</v>
      </c>
      <c r="BSM20">
        <v>110</v>
      </c>
      <c r="BSN20">
        <v>110</v>
      </c>
      <c r="BSO20">
        <v>100</v>
      </c>
      <c r="BSP20">
        <v>100</v>
      </c>
      <c r="BSQ20">
        <v>120</v>
      </c>
      <c r="BSR20">
        <v>120</v>
      </c>
      <c r="BSS20">
        <v>100</v>
      </c>
      <c r="BST20">
        <v>120</v>
      </c>
      <c r="BSU20">
        <v>110</v>
      </c>
      <c r="BSV20">
        <v>110</v>
      </c>
      <c r="BSW20">
        <v>130</v>
      </c>
      <c r="BSX20">
        <v>130</v>
      </c>
      <c r="BSY20">
        <v>110</v>
      </c>
      <c r="BSZ20">
        <v>130</v>
      </c>
      <c r="BTA20">
        <v>120</v>
      </c>
      <c r="BTB20">
        <v>120</v>
      </c>
      <c r="BTC20">
        <v>130</v>
      </c>
      <c r="BTD20">
        <v>130</v>
      </c>
      <c r="BTE20">
        <v>130</v>
      </c>
      <c r="BTF20">
        <v>130</v>
      </c>
      <c r="BTG20">
        <v>120</v>
      </c>
      <c r="BTH20">
        <v>120</v>
      </c>
      <c r="BTI20">
        <v>130</v>
      </c>
      <c r="BTJ20">
        <v>130</v>
      </c>
      <c r="BTK20">
        <v>120</v>
      </c>
      <c r="BTL20">
        <v>120</v>
      </c>
      <c r="BTM20">
        <v>130</v>
      </c>
      <c r="BTN20">
        <v>130</v>
      </c>
      <c r="BTO20">
        <v>110</v>
      </c>
      <c r="BTP20">
        <v>110</v>
      </c>
      <c r="BTQ20">
        <v>120</v>
      </c>
      <c r="BTR20">
        <v>120</v>
      </c>
      <c r="BTS20">
        <v>120</v>
      </c>
      <c r="BTT20">
        <v>120</v>
      </c>
      <c r="BTU20">
        <v>130</v>
      </c>
      <c r="BTV20">
        <v>130</v>
      </c>
      <c r="BTW20">
        <v>110</v>
      </c>
      <c r="BTX20">
        <v>130</v>
      </c>
      <c r="BTY20">
        <v>130</v>
      </c>
      <c r="BTZ20">
        <v>130</v>
      </c>
      <c r="BUA20">
        <v>100</v>
      </c>
      <c r="BUB20">
        <v>100</v>
      </c>
      <c r="BUC20">
        <v>110</v>
      </c>
      <c r="BUD20">
        <v>110</v>
      </c>
      <c r="BUE20">
        <v>100</v>
      </c>
      <c r="BUF20">
        <v>100</v>
      </c>
      <c r="BUG20">
        <v>110</v>
      </c>
      <c r="BUH20">
        <v>110</v>
      </c>
      <c r="BUI20">
        <v>100</v>
      </c>
      <c r="BUJ20">
        <v>100</v>
      </c>
      <c r="BUK20">
        <v>130</v>
      </c>
      <c r="BUL20">
        <v>130</v>
      </c>
      <c r="BUM20">
        <v>130</v>
      </c>
      <c r="BUN20">
        <v>130</v>
      </c>
      <c r="BUO20">
        <v>100</v>
      </c>
      <c r="BUP20">
        <v>100</v>
      </c>
      <c r="BUQ20">
        <v>100</v>
      </c>
      <c r="BUR20">
        <v>100</v>
      </c>
      <c r="BUS20">
        <v>100</v>
      </c>
      <c r="BUT20">
        <v>100</v>
      </c>
      <c r="BUU20">
        <v>130</v>
      </c>
      <c r="BUV20">
        <v>130</v>
      </c>
      <c r="BUW20">
        <v>110</v>
      </c>
      <c r="BUX20">
        <v>110</v>
      </c>
      <c r="BUY20">
        <v>120</v>
      </c>
      <c r="BUZ20">
        <v>120</v>
      </c>
      <c r="BVA20">
        <v>100</v>
      </c>
      <c r="BVB20">
        <v>100</v>
      </c>
      <c r="BVC20">
        <v>100</v>
      </c>
      <c r="BVD20">
        <v>100</v>
      </c>
      <c r="BVE20">
        <v>100</v>
      </c>
      <c r="BVF20">
        <v>100</v>
      </c>
      <c r="BVG20">
        <v>110</v>
      </c>
      <c r="BVH20">
        <v>110</v>
      </c>
      <c r="BVI20">
        <v>120</v>
      </c>
      <c r="BVJ20">
        <v>120</v>
      </c>
      <c r="BVK20">
        <v>110</v>
      </c>
      <c r="BVL20">
        <v>110</v>
      </c>
      <c r="BVM20">
        <v>100</v>
      </c>
      <c r="BVN20">
        <v>100</v>
      </c>
      <c r="BVO20">
        <v>100</v>
      </c>
      <c r="BVP20">
        <v>120</v>
      </c>
      <c r="BVQ20">
        <v>120</v>
      </c>
      <c r="BVR20">
        <v>120</v>
      </c>
      <c r="BVS20">
        <v>100</v>
      </c>
      <c r="BVT20">
        <v>100</v>
      </c>
      <c r="BVU20">
        <v>130</v>
      </c>
      <c r="BVV20">
        <v>130</v>
      </c>
      <c r="BVW20">
        <v>100</v>
      </c>
      <c r="BVX20">
        <v>100</v>
      </c>
      <c r="BVY20">
        <v>100</v>
      </c>
      <c r="BVZ20">
        <v>120</v>
      </c>
      <c r="BWA20">
        <v>110</v>
      </c>
      <c r="BWB20">
        <v>110</v>
      </c>
      <c r="BWC20">
        <v>130</v>
      </c>
      <c r="BWD20">
        <v>130</v>
      </c>
      <c r="BWE20">
        <v>120</v>
      </c>
      <c r="BWF20">
        <v>120</v>
      </c>
      <c r="BWG20">
        <v>130</v>
      </c>
      <c r="BWH20">
        <v>130</v>
      </c>
      <c r="BWI20">
        <v>130</v>
      </c>
      <c r="BWJ20">
        <v>130</v>
      </c>
      <c r="BWK20">
        <v>120</v>
      </c>
      <c r="BWL20">
        <v>120</v>
      </c>
      <c r="BWM20">
        <v>120</v>
      </c>
      <c r="BWN20">
        <v>120</v>
      </c>
      <c r="BWO20">
        <v>130</v>
      </c>
      <c r="BWP20">
        <v>130</v>
      </c>
      <c r="BWQ20">
        <v>110</v>
      </c>
      <c r="BWR20">
        <v>130</v>
      </c>
      <c r="BWS20">
        <v>100</v>
      </c>
      <c r="BWT20">
        <v>100</v>
      </c>
      <c r="BWU20">
        <v>100</v>
      </c>
      <c r="BWV20">
        <v>130</v>
      </c>
      <c r="BWW20">
        <v>120</v>
      </c>
      <c r="BWX20">
        <v>120</v>
      </c>
      <c r="BWY20">
        <v>100</v>
      </c>
      <c r="BWZ20">
        <v>100</v>
      </c>
      <c r="BXA20">
        <v>120</v>
      </c>
      <c r="BXB20">
        <v>120</v>
      </c>
      <c r="BXC20">
        <v>130</v>
      </c>
      <c r="BXD20">
        <v>130</v>
      </c>
      <c r="BXE20">
        <v>100</v>
      </c>
      <c r="BXF20">
        <v>130</v>
      </c>
      <c r="BXG20">
        <v>120</v>
      </c>
      <c r="BXH20">
        <v>120</v>
      </c>
      <c r="BXI20">
        <v>110</v>
      </c>
      <c r="BXJ20">
        <v>110</v>
      </c>
      <c r="BXK20">
        <v>110</v>
      </c>
      <c r="BXL20">
        <v>110</v>
      </c>
      <c r="BXM20">
        <v>110</v>
      </c>
      <c r="BXN20">
        <v>130</v>
      </c>
      <c r="BXO20">
        <v>110</v>
      </c>
      <c r="BXP20">
        <v>110</v>
      </c>
      <c r="BXQ20">
        <v>120</v>
      </c>
      <c r="BXR20">
        <v>120</v>
      </c>
      <c r="BXS20">
        <v>130</v>
      </c>
      <c r="BXT20">
        <v>130</v>
      </c>
      <c r="BXU20">
        <v>100</v>
      </c>
      <c r="BXV20">
        <v>100</v>
      </c>
      <c r="BXW20">
        <v>120</v>
      </c>
      <c r="BXX20">
        <v>120</v>
      </c>
      <c r="BXY20">
        <v>100</v>
      </c>
      <c r="BXZ20">
        <v>120</v>
      </c>
      <c r="BYA20">
        <v>100</v>
      </c>
      <c r="BYB20">
        <v>100</v>
      </c>
      <c r="BYC20">
        <v>120</v>
      </c>
      <c r="BYD20">
        <v>120</v>
      </c>
      <c r="BYE20">
        <v>130</v>
      </c>
      <c r="BYF20">
        <v>130</v>
      </c>
      <c r="BYG20">
        <v>110</v>
      </c>
      <c r="BYH20">
        <v>110</v>
      </c>
      <c r="BYI20">
        <v>130</v>
      </c>
      <c r="BYJ20">
        <v>130</v>
      </c>
      <c r="BYK20">
        <v>110</v>
      </c>
      <c r="BYL20">
        <v>110</v>
      </c>
      <c r="BYM20">
        <v>110</v>
      </c>
      <c r="BYN20">
        <v>130</v>
      </c>
      <c r="BYO20">
        <v>120</v>
      </c>
      <c r="BYP20">
        <v>130</v>
      </c>
      <c r="BYQ20">
        <v>130</v>
      </c>
      <c r="BYR20">
        <v>130</v>
      </c>
      <c r="BYS20">
        <v>120</v>
      </c>
      <c r="BYT20">
        <v>120</v>
      </c>
      <c r="BYU20">
        <v>130</v>
      </c>
      <c r="BYV20">
        <v>130</v>
      </c>
      <c r="BYW20">
        <v>110</v>
      </c>
      <c r="BYX20">
        <v>110</v>
      </c>
      <c r="BYY20">
        <v>100</v>
      </c>
      <c r="BYZ20">
        <v>100</v>
      </c>
      <c r="BZA20">
        <v>110</v>
      </c>
      <c r="BZB20">
        <v>110</v>
      </c>
      <c r="BZC20">
        <v>110</v>
      </c>
      <c r="BZD20">
        <v>110</v>
      </c>
      <c r="BZE20">
        <v>100</v>
      </c>
      <c r="BZF20">
        <v>130</v>
      </c>
      <c r="BZG20">
        <v>130</v>
      </c>
      <c r="BZH20">
        <v>130</v>
      </c>
      <c r="BZI20">
        <v>130</v>
      </c>
      <c r="BZJ20">
        <v>130</v>
      </c>
      <c r="BZK20">
        <v>100</v>
      </c>
      <c r="BZL20">
        <v>100</v>
      </c>
      <c r="BZM20">
        <v>100</v>
      </c>
      <c r="BZN20">
        <v>120</v>
      </c>
      <c r="BZO20">
        <v>100</v>
      </c>
      <c r="BZP20">
        <v>100</v>
      </c>
      <c r="BZQ20">
        <v>100</v>
      </c>
      <c r="BZR20">
        <v>100</v>
      </c>
      <c r="BZS20">
        <v>130</v>
      </c>
      <c r="BZT20">
        <v>130</v>
      </c>
      <c r="BZU20">
        <v>130</v>
      </c>
      <c r="BZV20">
        <v>130</v>
      </c>
      <c r="BZW20">
        <v>110</v>
      </c>
      <c r="BZX20">
        <v>110</v>
      </c>
      <c r="BZY20">
        <v>120</v>
      </c>
      <c r="BZZ20">
        <v>120</v>
      </c>
      <c r="CAA20">
        <v>130</v>
      </c>
      <c r="CAB20">
        <v>130</v>
      </c>
      <c r="CAC20">
        <v>130</v>
      </c>
      <c r="CAD20">
        <v>130</v>
      </c>
      <c r="CAE20">
        <v>100</v>
      </c>
      <c r="CAF20">
        <v>120</v>
      </c>
      <c r="CAG20">
        <v>110</v>
      </c>
      <c r="CAH20">
        <v>110</v>
      </c>
      <c r="CAI20">
        <v>130</v>
      </c>
      <c r="CAJ20">
        <v>130</v>
      </c>
      <c r="CAK20">
        <v>100</v>
      </c>
      <c r="CAL20">
        <v>100</v>
      </c>
      <c r="CAM20">
        <v>100</v>
      </c>
      <c r="CAN20">
        <v>100</v>
      </c>
      <c r="CAO20">
        <v>120</v>
      </c>
      <c r="CAP20">
        <v>120</v>
      </c>
      <c r="CAQ20">
        <v>110</v>
      </c>
      <c r="CAR20">
        <v>130</v>
      </c>
      <c r="CAS20">
        <v>100</v>
      </c>
      <c r="CAT20">
        <v>100</v>
      </c>
      <c r="CAU20">
        <v>130</v>
      </c>
      <c r="CAV20">
        <v>130</v>
      </c>
      <c r="CAW20">
        <v>110</v>
      </c>
      <c r="CAX20">
        <v>110</v>
      </c>
      <c r="CAY20">
        <v>110</v>
      </c>
      <c r="CAZ20">
        <v>130</v>
      </c>
      <c r="CBA20">
        <v>100</v>
      </c>
      <c r="CBB20">
        <v>100</v>
      </c>
      <c r="CBC20">
        <v>130</v>
      </c>
      <c r="CBD20">
        <v>130</v>
      </c>
      <c r="CBE20">
        <v>110</v>
      </c>
      <c r="CBF20">
        <v>110</v>
      </c>
      <c r="CBG20">
        <v>110</v>
      </c>
      <c r="CBH20">
        <v>110</v>
      </c>
      <c r="CBI20">
        <v>120</v>
      </c>
      <c r="CBJ20">
        <v>120</v>
      </c>
      <c r="CBK20">
        <v>130</v>
      </c>
      <c r="CBL20">
        <v>130</v>
      </c>
      <c r="CBM20">
        <v>100</v>
      </c>
      <c r="CBN20">
        <v>120</v>
      </c>
      <c r="CBO20">
        <v>120</v>
      </c>
      <c r="CBP20">
        <v>120</v>
      </c>
      <c r="CBQ20">
        <v>110</v>
      </c>
      <c r="CBR20">
        <v>130</v>
      </c>
      <c r="CBS20">
        <v>120</v>
      </c>
      <c r="CBT20">
        <v>120</v>
      </c>
      <c r="CBU20">
        <v>130</v>
      </c>
      <c r="CBV20">
        <v>130</v>
      </c>
      <c r="CBW20">
        <v>120</v>
      </c>
      <c r="CBX20">
        <v>120</v>
      </c>
      <c r="CBY20">
        <v>130</v>
      </c>
      <c r="CBZ20">
        <v>130</v>
      </c>
      <c r="CCA20">
        <v>120</v>
      </c>
      <c r="CCB20">
        <v>120</v>
      </c>
      <c r="CCC20">
        <v>130</v>
      </c>
      <c r="CCD20">
        <v>130</v>
      </c>
      <c r="CCE20">
        <v>120</v>
      </c>
      <c r="CCF20">
        <v>120</v>
      </c>
      <c r="CCG20">
        <v>120</v>
      </c>
      <c r="CCH20">
        <v>120</v>
      </c>
      <c r="CCI20">
        <v>120</v>
      </c>
      <c r="CCJ20">
        <v>130</v>
      </c>
      <c r="CCK20">
        <v>130</v>
      </c>
      <c r="CCL20">
        <v>130</v>
      </c>
      <c r="CCM20">
        <v>100</v>
      </c>
      <c r="CCN20">
        <v>100</v>
      </c>
      <c r="CCO20">
        <v>110</v>
      </c>
      <c r="CCP20">
        <v>110</v>
      </c>
      <c r="CCQ20">
        <v>100</v>
      </c>
      <c r="CCR20">
        <v>100</v>
      </c>
      <c r="CCS20">
        <v>110</v>
      </c>
      <c r="CCT20">
        <v>110</v>
      </c>
      <c r="CCU20">
        <v>110</v>
      </c>
      <c r="CCV20">
        <v>110</v>
      </c>
      <c r="CCW20">
        <v>110</v>
      </c>
      <c r="CCX20">
        <v>110</v>
      </c>
      <c r="CCY20">
        <v>110</v>
      </c>
      <c r="CCZ20">
        <v>110</v>
      </c>
      <c r="CDA20">
        <v>130</v>
      </c>
      <c r="CDB20">
        <v>130</v>
      </c>
      <c r="CDC20">
        <v>130</v>
      </c>
      <c r="CDD20">
        <v>130</v>
      </c>
      <c r="CDE20">
        <v>100</v>
      </c>
      <c r="CDF20">
        <v>120</v>
      </c>
      <c r="CDG20">
        <v>110</v>
      </c>
      <c r="CDH20">
        <v>110</v>
      </c>
      <c r="CDI20">
        <v>120</v>
      </c>
      <c r="CDJ20">
        <v>120</v>
      </c>
      <c r="CDK20">
        <v>100</v>
      </c>
      <c r="CDL20">
        <v>120</v>
      </c>
      <c r="CDM20">
        <v>130</v>
      </c>
      <c r="CDN20">
        <v>130</v>
      </c>
      <c r="CDO20">
        <v>130</v>
      </c>
      <c r="CDP20">
        <v>130</v>
      </c>
      <c r="CDQ20">
        <v>100</v>
      </c>
      <c r="CDR20">
        <v>100</v>
      </c>
      <c r="CDS20">
        <v>100</v>
      </c>
      <c r="CDT20">
        <v>100</v>
      </c>
      <c r="CDU20">
        <v>110</v>
      </c>
      <c r="CDV20">
        <v>110</v>
      </c>
      <c r="CDW20">
        <v>130</v>
      </c>
      <c r="CDX20">
        <v>130</v>
      </c>
      <c r="CDY20">
        <v>130</v>
      </c>
      <c r="CDZ20">
        <v>130</v>
      </c>
      <c r="CEA20">
        <v>130</v>
      </c>
      <c r="CEB20">
        <v>130</v>
      </c>
      <c r="CEC20">
        <v>130</v>
      </c>
      <c r="CED20">
        <v>130</v>
      </c>
      <c r="CEE20">
        <v>120</v>
      </c>
      <c r="CEF20">
        <v>120</v>
      </c>
      <c r="CEG20">
        <v>100</v>
      </c>
      <c r="CEH20">
        <v>100</v>
      </c>
      <c r="CEI20">
        <v>120</v>
      </c>
      <c r="CEJ20">
        <v>120</v>
      </c>
      <c r="CEK20">
        <v>110</v>
      </c>
      <c r="CEL20">
        <v>110</v>
      </c>
      <c r="CEM20">
        <v>100</v>
      </c>
      <c r="CEN20">
        <v>120</v>
      </c>
      <c r="CEO20">
        <v>100</v>
      </c>
      <c r="CEP20">
        <v>100</v>
      </c>
      <c r="CEQ20">
        <v>100</v>
      </c>
      <c r="CER20">
        <v>120</v>
      </c>
      <c r="CES20">
        <v>110</v>
      </c>
      <c r="CET20">
        <v>120</v>
      </c>
      <c r="CEU20">
        <v>130</v>
      </c>
      <c r="CEV20">
        <v>130</v>
      </c>
      <c r="CEW20">
        <v>100</v>
      </c>
      <c r="CEX20">
        <v>100</v>
      </c>
      <c r="CEY20">
        <v>100</v>
      </c>
      <c r="CEZ20">
        <v>100</v>
      </c>
      <c r="CFA20">
        <v>110</v>
      </c>
      <c r="CFB20">
        <v>110</v>
      </c>
      <c r="CFC20">
        <v>130</v>
      </c>
      <c r="CFD20">
        <v>130</v>
      </c>
      <c r="CFE20">
        <v>100</v>
      </c>
      <c r="CFF20">
        <v>100</v>
      </c>
      <c r="CFG20">
        <v>110</v>
      </c>
      <c r="CFH20">
        <v>130</v>
      </c>
      <c r="CFI20">
        <v>120</v>
      </c>
      <c r="CFJ20">
        <v>120</v>
      </c>
      <c r="CFK20">
        <v>130</v>
      </c>
      <c r="CFL20">
        <v>130</v>
      </c>
      <c r="CFM20">
        <v>110</v>
      </c>
      <c r="CFN20">
        <v>110</v>
      </c>
      <c r="CFO20">
        <v>110</v>
      </c>
      <c r="CFP20">
        <v>110</v>
      </c>
      <c r="CFQ20">
        <v>110</v>
      </c>
      <c r="CFR20">
        <v>110</v>
      </c>
      <c r="CFS20">
        <v>130</v>
      </c>
      <c r="CFT20">
        <v>130</v>
      </c>
      <c r="CFU20">
        <v>100</v>
      </c>
      <c r="CFV20">
        <v>100</v>
      </c>
      <c r="CFW20">
        <v>110</v>
      </c>
      <c r="CFX20">
        <v>110</v>
      </c>
      <c r="CFY20">
        <v>110</v>
      </c>
      <c r="CFZ20">
        <v>120</v>
      </c>
      <c r="CGA20">
        <v>130</v>
      </c>
      <c r="CGB20">
        <v>130</v>
      </c>
      <c r="CGC20">
        <v>120</v>
      </c>
      <c r="CGD20">
        <v>120</v>
      </c>
      <c r="CGE20">
        <v>110</v>
      </c>
      <c r="CGF20">
        <v>130</v>
      </c>
      <c r="CGG20">
        <v>100</v>
      </c>
      <c r="CGH20">
        <v>120</v>
      </c>
      <c r="CGI20">
        <v>100</v>
      </c>
      <c r="CGJ20">
        <v>130</v>
      </c>
      <c r="CGK20">
        <v>110</v>
      </c>
      <c r="CGL20">
        <v>130</v>
      </c>
      <c r="CGM20">
        <v>100</v>
      </c>
      <c r="CGN20">
        <v>110</v>
      </c>
      <c r="CGO20">
        <v>110</v>
      </c>
      <c r="CGP20">
        <v>130</v>
      </c>
      <c r="CGQ20">
        <v>130</v>
      </c>
      <c r="CGR20">
        <v>130</v>
      </c>
      <c r="CGS20">
        <v>120</v>
      </c>
      <c r="CGT20">
        <v>120</v>
      </c>
      <c r="CGU20">
        <v>130</v>
      </c>
      <c r="CGV20">
        <v>130</v>
      </c>
      <c r="CGW20">
        <v>100</v>
      </c>
      <c r="CGX20">
        <v>110</v>
      </c>
      <c r="CGY20">
        <v>100</v>
      </c>
      <c r="CGZ20">
        <v>100</v>
      </c>
      <c r="CHA20">
        <v>130</v>
      </c>
      <c r="CHB20">
        <v>130</v>
      </c>
      <c r="CHC20">
        <v>110</v>
      </c>
      <c r="CHD20">
        <v>110</v>
      </c>
      <c r="CHE20">
        <v>120</v>
      </c>
      <c r="CHF20">
        <v>120</v>
      </c>
      <c r="CHG20">
        <v>110</v>
      </c>
      <c r="CHH20">
        <v>110</v>
      </c>
      <c r="CHI20">
        <v>110</v>
      </c>
      <c r="CHJ20">
        <v>110</v>
      </c>
      <c r="CHK20">
        <v>100</v>
      </c>
      <c r="CHL20">
        <v>120</v>
      </c>
      <c r="CHM20">
        <v>120</v>
      </c>
      <c r="CHN20">
        <v>120</v>
      </c>
      <c r="CHO20">
        <v>100</v>
      </c>
      <c r="CHP20">
        <v>100</v>
      </c>
      <c r="CHQ20">
        <v>110</v>
      </c>
      <c r="CHR20">
        <v>110</v>
      </c>
      <c r="CHS20">
        <v>120</v>
      </c>
      <c r="CHT20">
        <v>120</v>
      </c>
      <c r="CHU20">
        <v>110</v>
      </c>
      <c r="CHV20">
        <v>110</v>
      </c>
      <c r="CHW20">
        <v>100</v>
      </c>
      <c r="CHX20">
        <v>100</v>
      </c>
      <c r="CHY20">
        <v>130</v>
      </c>
      <c r="CHZ20">
        <v>130</v>
      </c>
      <c r="CIA20">
        <v>130</v>
      </c>
      <c r="CIB20">
        <v>130</v>
      </c>
      <c r="CIC20">
        <v>130</v>
      </c>
      <c r="CID20">
        <v>130</v>
      </c>
      <c r="CIE20">
        <v>110</v>
      </c>
      <c r="CIF20">
        <v>130</v>
      </c>
      <c r="CIG20">
        <v>130</v>
      </c>
      <c r="CIH20">
        <v>130</v>
      </c>
      <c r="CII20">
        <v>110</v>
      </c>
      <c r="CIJ20">
        <v>110</v>
      </c>
      <c r="CIK20">
        <v>100</v>
      </c>
      <c r="CIL20">
        <v>100</v>
      </c>
      <c r="CIM20">
        <v>110</v>
      </c>
      <c r="CIN20">
        <v>130</v>
      </c>
      <c r="CIO20">
        <v>110</v>
      </c>
      <c r="CIP20">
        <v>110</v>
      </c>
      <c r="CIQ20">
        <v>110</v>
      </c>
      <c r="CIR20">
        <v>130</v>
      </c>
      <c r="CIS20">
        <v>130</v>
      </c>
      <c r="CIT20">
        <v>130</v>
      </c>
      <c r="CIU20">
        <v>100</v>
      </c>
      <c r="CIV20">
        <v>120</v>
      </c>
      <c r="CIW20">
        <v>100</v>
      </c>
      <c r="CIX20">
        <v>100</v>
      </c>
      <c r="CIY20">
        <v>110</v>
      </c>
      <c r="CIZ20">
        <v>130</v>
      </c>
      <c r="CJA20">
        <v>120</v>
      </c>
      <c r="CJB20">
        <v>120</v>
      </c>
      <c r="CJC20">
        <v>110</v>
      </c>
      <c r="CJD20">
        <v>110</v>
      </c>
      <c r="CJE20">
        <v>100</v>
      </c>
      <c r="CJF20">
        <v>100</v>
      </c>
      <c r="CJG20">
        <v>100</v>
      </c>
      <c r="CJH20">
        <v>100</v>
      </c>
      <c r="CJI20">
        <v>130</v>
      </c>
      <c r="CJJ20">
        <v>130</v>
      </c>
      <c r="CJK20">
        <v>100</v>
      </c>
      <c r="CJL20">
        <v>120</v>
      </c>
      <c r="CJM20">
        <v>120</v>
      </c>
      <c r="CJN20">
        <v>120</v>
      </c>
      <c r="CJO20">
        <v>110</v>
      </c>
      <c r="CJP20">
        <v>120</v>
      </c>
      <c r="CJQ20">
        <v>130</v>
      </c>
      <c r="CJR20">
        <v>130</v>
      </c>
      <c r="CJS20">
        <v>110</v>
      </c>
      <c r="CJT20">
        <v>110</v>
      </c>
      <c r="CJU20">
        <v>100</v>
      </c>
      <c r="CJV20">
        <v>100</v>
      </c>
      <c r="CJW20">
        <v>110</v>
      </c>
      <c r="CJX20">
        <v>110</v>
      </c>
      <c r="CJY20">
        <v>120</v>
      </c>
      <c r="CJZ20">
        <v>120</v>
      </c>
      <c r="CKA20">
        <v>130</v>
      </c>
      <c r="CKB20">
        <v>130</v>
      </c>
      <c r="CKC20">
        <v>120</v>
      </c>
      <c r="CKD20">
        <v>120</v>
      </c>
      <c r="CKE20">
        <v>100</v>
      </c>
      <c r="CKF20">
        <v>100</v>
      </c>
      <c r="CKG20">
        <v>100</v>
      </c>
      <c r="CKH20">
        <v>100</v>
      </c>
      <c r="CKI20">
        <v>100</v>
      </c>
      <c r="CKJ20">
        <v>100</v>
      </c>
      <c r="CKK20">
        <v>130</v>
      </c>
      <c r="CKL20">
        <v>130</v>
      </c>
      <c r="CKM20">
        <v>100</v>
      </c>
      <c r="CKN20">
        <v>120</v>
      </c>
      <c r="CKO20">
        <v>130</v>
      </c>
      <c r="CKP20">
        <v>130</v>
      </c>
      <c r="CKQ20">
        <v>120</v>
      </c>
      <c r="CKR20">
        <v>120</v>
      </c>
      <c r="CKS20">
        <v>120</v>
      </c>
      <c r="CKT20">
        <v>120</v>
      </c>
      <c r="CKU20">
        <v>110</v>
      </c>
      <c r="CKV20">
        <v>110</v>
      </c>
      <c r="CKW20">
        <v>100</v>
      </c>
      <c r="CKX20">
        <v>100</v>
      </c>
      <c r="CKY20">
        <v>120</v>
      </c>
      <c r="CKZ20">
        <v>120</v>
      </c>
      <c r="CLA20">
        <v>110</v>
      </c>
      <c r="CLB20">
        <v>110</v>
      </c>
      <c r="CLC20">
        <v>110</v>
      </c>
      <c r="CLD20">
        <v>110</v>
      </c>
      <c r="CLE20">
        <v>100</v>
      </c>
      <c r="CLF20">
        <v>100</v>
      </c>
      <c r="CLG20">
        <v>110</v>
      </c>
      <c r="CLH20">
        <v>110</v>
      </c>
      <c r="CLI20">
        <v>120</v>
      </c>
      <c r="CLJ20">
        <v>120</v>
      </c>
      <c r="CLK20">
        <v>100</v>
      </c>
      <c r="CLL20">
        <v>100</v>
      </c>
      <c r="CLM20">
        <v>120</v>
      </c>
      <c r="CLN20">
        <v>120</v>
      </c>
      <c r="CLO20">
        <v>100</v>
      </c>
      <c r="CLP20">
        <v>100</v>
      </c>
      <c r="CLQ20">
        <v>120</v>
      </c>
      <c r="CLR20">
        <v>120</v>
      </c>
      <c r="CLS20">
        <v>110</v>
      </c>
      <c r="CLT20">
        <v>110</v>
      </c>
      <c r="CLU20">
        <v>110</v>
      </c>
      <c r="CLV20">
        <v>110</v>
      </c>
      <c r="CLW20">
        <v>130</v>
      </c>
      <c r="CLX20">
        <v>130</v>
      </c>
      <c r="CLY20">
        <v>110</v>
      </c>
      <c r="CLZ20">
        <v>110</v>
      </c>
      <c r="CMA20">
        <v>100</v>
      </c>
      <c r="CMB20">
        <v>130</v>
      </c>
      <c r="CMC20">
        <v>110</v>
      </c>
      <c r="CMD20">
        <v>110</v>
      </c>
      <c r="CME20">
        <v>100</v>
      </c>
      <c r="CMF20">
        <v>100</v>
      </c>
      <c r="CMG20">
        <v>100</v>
      </c>
      <c r="CMH20">
        <v>100</v>
      </c>
      <c r="CMI20">
        <v>100</v>
      </c>
      <c r="CMJ20">
        <v>100</v>
      </c>
      <c r="CMK20">
        <v>120</v>
      </c>
      <c r="CML20">
        <v>120</v>
      </c>
      <c r="CMM20">
        <v>100</v>
      </c>
      <c r="CMN20">
        <v>130</v>
      </c>
      <c r="CMO20">
        <v>100</v>
      </c>
      <c r="CMP20">
        <v>100</v>
      </c>
      <c r="CMQ20">
        <v>110</v>
      </c>
      <c r="CMR20">
        <v>110</v>
      </c>
      <c r="CMS20">
        <v>130</v>
      </c>
      <c r="CMT20">
        <v>130</v>
      </c>
      <c r="CMU20">
        <v>120</v>
      </c>
      <c r="CMV20">
        <v>120</v>
      </c>
      <c r="CMW20">
        <v>100</v>
      </c>
      <c r="CMX20">
        <v>100</v>
      </c>
      <c r="CMY20">
        <v>110</v>
      </c>
      <c r="CMZ20">
        <v>110</v>
      </c>
      <c r="CNA20">
        <v>100</v>
      </c>
      <c r="CNB20">
        <v>100</v>
      </c>
      <c r="CNC20">
        <v>120</v>
      </c>
      <c r="CND20">
        <v>120</v>
      </c>
      <c r="CNE20">
        <v>110</v>
      </c>
      <c r="CNF20">
        <v>110</v>
      </c>
      <c r="CNG20">
        <v>100</v>
      </c>
      <c r="CNH20">
        <v>100</v>
      </c>
      <c r="CNI20">
        <v>100</v>
      </c>
      <c r="CNJ20">
        <v>100</v>
      </c>
      <c r="CNK20">
        <v>120</v>
      </c>
      <c r="CNL20">
        <v>120</v>
      </c>
      <c r="CNM20">
        <v>110</v>
      </c>
      <c r="CNN20">
        <v>110</v>
      </c>
      <c r="CNO20">
        <v>100</v>
      </c>
      <c r="CNP20">
        <v>120</v>
      </c>
      <c r="CNQ20">
        <v>110</v>
      </c>
      <c r="CNR20">
        <v>110</v>
      </c>
      <c r="CNS20">
        <v>100</v>
      </c>
      <c r="CNT20">
        <v>100</v>
      </c>
      <c r="CNU20">
        <v>130</v>
      </c>
      <c r="CNV20">
        <v>130</v>
      </c>
      <c r="CNW20">
        <v>100</v>
      </c>
      <c r="CNX20">
        <v>100</v>
      </c>
      <c r="CNY20">
        <v>130</v>
      </c>
      <c r="CNZ20">
        <v>130</v>
      </c>
      <c r="COA20">
        <v>120</v>
      </c>
      <c r="COB20">
        <v>120</v>
      </c>
      <c r="COC20">
        <v>130</v>
      </c>
      <c r="COD20">
        <v>130</v>
      </c>
      <c r="COE20">
        <v>100</v>
      </c>
      <c r="COF20">
        <v>130</v>
      </c>
      <c r="COG20">
        <v>110</v>
      </c>
      <c r="COH20">
        <v>130</v>
      </c>
      <c r="COI20">
        <v>100</v>
      </c>
      <c r="COJ20">
        <v>100</v>
      </c>
      <c r="COK20">
        <v>110</v>
      </c>
      <c r="COL20">
        <v>130</v>
      </c>
      <c r="COM20">
        <v>110</v>
      </c>
      <c r="CON20">
        <v>110</v>
      </c>
      <c r="COO20">
        <v>110</v>
      </c>
      <c r="COP20">
        <v>110</v>
      </c>
      <c r="COQ20">
        <v>130</v>
      </c>
      <c r="COR20">
        <v>130</v>
      </c>
      <c r="COS20">
        <v>130</v>
      </c>
      <c r="COT20">
        <v>130</v>
      </c>
      <c r="COU20">
        <v>120</v>
      </c>
      <c r="COV20">
        <v>120</v>
      </c>
      <c r="COW20">
        <v>110</v>
      </c>
      <c r="COX20">
        <v>110</v>
      </c>
      <c r="COY20">
        <v>110</v>
      </c>
      <c r="COZ20">
        <v>130</v>
      </c>
      <c r="CPA20">
        <v>100</v>
      </c>
      <c r="CPB20">
        <v>110</v>
      </c>
      <c r="CPC20">
        <v>100</v>
      </c>
      <c r="CPD20">
        <v>100</v>
      </c>
      <c r="CPE20">
        <v>100</v>
      </c>
      <c r="CPF20">
        <v>100</v>
      </c>
      <c r="CPG20">
        <v>100</v>
      </c>
      <c r="CPH20">
        <v>120</v>
      </c>
      <c r="CPI20">
        <v>100</v>
      </c>
      <c r="CPJ20">
        <v>100</v>
      </c>
      <c r="CPK20">
        <v>100</v>
      </c>
      <c r="CPL20">
        <v>110</v>
      </c>
      <c r="CPM20">
        <v>130</v>
      </c>
      <c r="CPN20">
        <v>130</v>
      </c>
      <c r="CPO20">
        <v>110</v>
      </c>
      <c r="CPP20">
        <v>110</v>
      </c>
      <c r="CPQ20">
        <v>110</v>
      </c>
      <c r="CPR20">
        <v>110</v>
      </c>
      <c r="CPS20">
        <v>120</v>
      </c>
      <c r="CPT20">
        <v>120</v>
      </c>
      <c r="CPU20">
        <v>100</v>
      </c>
      <c r="CPV20">
        <v>100</v>
      </c>
      <c r="CPW20">
        <v>100</v>
      </c>
      <c r="CPX20">
        <v>100</v>
      </c>
      <c r="CPY20">
        <v>110</v>
      </c>
      <c r="CPZ20">
        <v>130</v>
      </c>
      <c r="CQA20">
        <v>110</v>
      </c>
      <c r="CQB20">
        <v>130</v>
      </c>
      <c r="CQC20">
        <v>100</v>
      </c>
      <c r="CQD20">
        <v>100</v>
      </c>
      <c r="CQE20">
        <v>130</v>
      </c>
      <c r="CQF20">
        <v>130</v>
      </c>
      <c r="CQG20">
        <v>130</v>
      </c>
      <c r="CQH20">
        <v>130</v>
      </c>
      <c r="CQI20">
        <v>120</v>
      </c>
      <c r="CQJ20">
        <v>120</v>
      </c>
      <c r="CQK20">
        <v>110</v>
      </c>
      <c r="CQL20">
        <v>110</v>
      </c>
      <c r="CQM20">
        <v>130</v>
      </c>
      <c r="CQN20">
        <v>130</v>
      </c>
      <c r="CQO20">
        <v>130</v>
      </c>
      <c r="CQP20">
        <v>130</v>
      </c>
      <c r="CQQ20">
        <v>110</v>
      </c>
      <c r="CQR20">
        <v>110</v>
      </c>
      <c r="CQS20">
        <v>100</v>
      </c>
      <c r="CQT20">
        <v>100</v>
      </c>
      <c r="CQU20">
        <v>100</v>
      </c>
      <c r="CQV20">
        <v>120</v>
      </c>
      <c r="CQW20">
        <v>110</v>
      </c>
      <c r="CQX20">
        <v>130</v>
      </c>
      <c r="CQY20">
        <v>100</v>
      </c>
      <c r="CQZ20">
        <v>100</v>
      </c>
      <c r="CRA20">
        <v>110</v>
      </c>
      <c r="CRB20">
        <v>110</v>
      </c>
      <c r="CRC20">
        <v>130</v>
      </c>
      <c r="CRD20">
        <v>130</v>
      </c>
      <c r="CRE20">
        <v>100</v>
      </c>
      <c r="CRF20">
        <v>120</v>
      </c>
      <c r="CRG20">
        <v>130</v>
      </c>
      <c r="CRH20">
        <v>130</v>
      </c>
      <c r="CRI20">
        <v>100</v>
      </c>
      <c r="CRJ20">
        <v>100</v>
      </c>
      <c r="CRK20">
        <v>100</v>
      </c>
      <c r="CRL20">
        <v>100</v>
      </c>
      <c r="CRM20">
        <v>100</v>
      </c>
      <c r="CRN20">
        <v>120</v>
      </c>
      <c r="CRO20">
        <v>110</v>
      </c>
      <c r="CRP20">
        <v>110</v>
      </c>
      <c r="CRQ20">
        <v>100</v>
      </c>
      <c r="CRR20">
        <v>100</v>
      </c>
      <c r="CRS20">
        <v>100</v>
      </c>
      <c r="CRT20">
        <v>110</v>
      </c>
      <c r="CRU20">
        <v>100</v>
      </c>
      <c r="CRV20">
        <v>100</v>
      </c>
      <c r="CRW20">
        <v>100</v>
      </c>
      <c r="CRX20">
        <v>100</v>
      </c>
      <c r="CRY20">
        <v>100</v>
      </c>
      <c r="CRZ20">
        <v>100</v>
      </c>
      <c r="CSA20">
        <v>120</v>
      </c>
      <c r="CSB20">
        <v>120</v>
      </c>
      <c r="CSC20">
        <v>100</v>
      </c>
      <c r="CSD20">
        <v>100</v>
      </c>
      <c r="CSE20">
        <v>100</v>
      </c>
      <c r="CSF20">
        <v>100</v>
      </c>
      <c r="CSG20">
        <v>120</v>
      </c>
      <c r="CSH20">
        <v>120</v>
      </c>
      <c r="CSI20">
        <v>100</v>
      </c>
      <c r="CSJ20">
        <v>100</v>
      </c>
      <c r="CSK20">
        <v>100</v>
      </c>
      <c r="CSL20">
        <v>120</v>
      </c>
      <c r="CSM20">
        <v>100</v>
      </c>
      <c r="CSN20">
        <v>120</v>
      </c>
      <c r="CSO20">
        <v>130</v>
      </c>
      <c r="CSP20">
        <v>130</v>
      </c>
      <c r="CSQ20">
        <v>120</v>
      </c>
      <c r="CSR20">
        <v>120</v>
      </c>
      <c r="CSS20">
        <v>120</v>
      </c>
      <c r="CST20">
        <v>120</v>
      </c>
      <c r="CSU20">
        <v>130</v>
      </c>
      <c r="CSV20">
        <v>130</v>
      </c>
      <c r="CSW20">
        <v>100</v>
      </c>
      <c r="CSX20">
        <v>110</v>
      </c>
      <c r="CSY20">
        <v>100</v>
      </c>
      <c r="CSZ20">
        <v>100</v>
      </c>
      <c r="CTA20">
        <v>120</v>
      </c>
      <c r="CTB20">
        <v>120</v>
      </c>
      <c r="CTC20">
        <v>110</v>
      </c>
      <c r="CTD20">
        <v>110</v>
      </c>
      <c r="CTE20">
        <v>120</v>
      </c>
      <c r="CTF20">
        <v>120</v>
      </c>
      <c r="CTG20">
        <v>130</v>
      </c>
      <c r="CTH20">
        <v>130</v>
      </c>
      <c r="CTI20">
        <v>100</v>
      </c>
      <c r="CTJ20">
        <v>120</v>
      </c>
      <c r="CTK20">
        <v>120</v>
      </c>
      <c r="CTL20">
        <v>120</v>
      </c>
      <c r="CTM20">
        <v>100</v>
      </c>
      <c r="CTN20">
        <v>120</v>
      </c>
      <c r="CTO20">
        <v>100</v>
      </c>
      <c r="CTP20">
        <v>100</v>
      </c>
      <c r="CTQ20">
        <v>120</v>
      </c>
      <c r="CTR20">
        <v>120</v>
      </c>
      <c r="CTS20">
        <v>100</v>
      </c>
      <c r="CTT20">
        <v>100</v>
      </c>
      <c r="CTU20">
        <v>120</v>
      </c>
      <c r="CTV20">
        <v>120</v>
      </c>
      <c r="CTW20">
        <v>100</v>
      </c>
      <c r="CTX20">
        <v>110</v>
      </c>
      <c r="CTY20">
        <v>130</v>
      </c>
      <c r="CTZ20">
        <v>130</v>
      </c>
      <c r="CUA20">
        <v>100</v>
      </c>
      <c r="CUB20">
        <v>100</v>
      </c>
      <c r="CUC20">
        <v>110</v>
      </c>
      <c r="CUD20">
        <v>110</v>
      </c>
      <c r="CUE20">
        <v>110</v>
      </c>
      <c r="CUF20">
        <v>110</v>
      </c>
      <c r="CUG20">
        <v>100</v>
      </c>
      <c r="CUH20">
        <v>110</v>
      </c>
      <c r="CUI20">
        <v>100</v>
      </c>
      <c r="CUJ20">
        <v>110</v>
      </c>
      <c r="CUK20">
        <v>130</v>
      </c>
      <c r="CUL20">
        <v>130</v>
      </c>
      <c r="CUM20">
        <v>120</v>
      </c>
      <c r="CUN20">
        <v>120</v>
      </c>
      <c r="CUO20">
        <v>100</v>
      </c>
      <c r="CUP20">
        <v>100</v>
      </c>
      <c r="CUQ20">
        <v>100</v>
      </c>
      <c r="CUR20">
        <v>100</v>
      </c>
      <c r="CUS20">
        <v>100</v>
      </c>
      <c r="CUT20">
        <v>100</v>
      </c>
      <c r="CUU20">
        <v>130</v>
      </c>
      <c r="CUV20">
        <v>130</v>
      </c>
      <c r="CUW20">
        <v>120</v>
      </c>
      <c r="CUX20">
        <v>120</v>
      </c>
      <c r="CUY20">
        <v>130</v>
      </c>
      <c r="CUZ20">
        <v>130</v>
      </c>
      <c r="CVA20">
        <v>130</v>
      </c>
      <c r="CVB20">
        <v>130</v>
      </c>
      <c r="CVC20">
        <v>110</v>
      </c>
      <c r="CVD20">
        <v>110</v>
      </c>
      <c r="CVE20">
        <v>110</v>
      </c>
      <c r="CVF20">
        <v>110</v>
      </c>
      <c r="CVG20">
        <v>100</v>
      </c>
      <c r="CVH20">
        <v>100</v>
      </c>
      <c r="CVI20">
        <v>110</v>
      </c>
      <c r="CVJ20">
        <v>110</v>
      </c>
      <c r="CVK20">
        <v>130</v>
      </c>
      <c r="CVL20">
        <v>130</v>
      </c>
      <c r="CVM20">
        <v>110</v>
      </c>
      <c r="CVN20">
        <v>110</v>
      </c>
      <c r="CVO20">
        <v>130</v>
      </c>
      <c r="CVP20">
        <v>130</v>
      </c>
      <c r="CVQ20">
        <v>110</v>
      </c>
      <c r="CVR20">
        <v>110</v>
      </c>
      <c r="CVS20">
        <v>100</v>
      </c>
      <c r="CVT20">
        <v>120</v>
      </c>
      <c r="CVU20">
        <v>110</v>
      </c>
      <c r="CVV20">
        <v>110</v>
      </c>
      <c r="CVW20">
        <v>120</v>
      </c>
      <c r="CVX20">
        <v>120</v>
      </c>
      <c r="CVY20">
        <v>100</v>
      </c>
      <c r="CVZ20">
        <v>100</v>
      </c>
      <c r="CWA20">
        <v>100</v>
      </c>
      <c r="CWB20">
        <v>110</v>
      </c>
      <c r="CWC20">
        <v>130</v>
      </c>
      <c r="CWD20">
        <v>130</v>
      </c>
      <c r="CWE20">
        <v>100</v>
      </c>
      <c r="CWF20">
        <v>100</v>
      </c>
      <c r="CWG20">
        <v>100</v>
      </c>
      <c r="CWH20">
        <v>110</v>
      </c>
      <c r="CWI20">
        <v>100</v>
      </c>
      <c r="CWJ20">
        <v>100</v>
      </c>
      <c r="CWK20">
        <v>120</v>
      </c>
      <c r="CWL20">
        <v>120</v>
      </c>
      <c r="CWM20">
        <v>110</v>
      </c>
      <c r="CWN20">
        <v>110</v>
      </c>
      <c r="CWO20">
        <v>110</v>
      </c>
      <c r="CWP20">
        <v>110</v>
      </c>
      <c r="CWQ20">
        <v>100</v>
      </c>
      <c r="CWR20">
        <v>100</v>
      </c>
      <c r="CWS20">
        <v>120</v>
      </c>
      <c r="CWT20">
        <v>120</v>
      </c>
      <c r="CWU20">
        <v>100</v>
      </c>
      <c r="CWV20">
        <v>100</v>
      </c>
      <c r="CWW20">
        <v>110</v>
      </c>
      <c r="CWX20">
        <v>130</v>
      </c>
      <c r="CWY20">
        <v>100</v>
      </c>
      <c r="CWZ20">
        <v>110</v>
      </c>
      <c r="CXA20">
        <v>130</v>
      </c>
      <c r="CXB20">
        <v>130</v>
      </c>
      <c r="CXC20">
        <v>120</v>
      </c>
      <c r="CXD20">
        <v>120</v>
      </c>
      <c r="CXE20">
        <v>130</v>
      </c>
      <c r="CXF20">
        <v>130</v>
      </c>
      <c r="CXG20">
        <v>120</v>
      </c>
      <c r="CXH20">
        <v>120</v>
      </c>
      <c r="CXI20">
        <v>100</v>
      </c>
      <c r="CXJ20">
        <v>100</v>
      </c>
      <c r="CXK20">
        <v>100</v>
      </c>
      <c r="CXL20">
        <v>100</v>
      </c>
      <c r="CXM20">
        <v>100</v>
      </c>
      <c r="CXN20">
        <v>110</v>
      </c>
      <c r="CXO20">
        <v>100</v>
      </c>
      <c r="CXP20">
        <v>110</v>
      </c>
      <c r="CXQ20">
        <v>110</v>
      </c>
      <c r="CXR20">
        <v>110</v>
      </c>
      <c r="CXS20">
        <v>100</v>
      </c>
      <c r="CXT20">
        <v>100</v>
      </c>
      <c r="CXU20">
        <v>100</v>
      </c>
      <c r="CXV20">
        <v>120</v>
      </c>
      <c r="CXW20">
        <v>120</v>
      </c>
      <c r="CXX20">
        <v>120</v>
      </c>
      <c r="CXY20">
        <v>100</v>
      </c>
      <c r="CXZ20">
        <v>100</v>
      </c>
      <c r="CYA20">
        <v>110</v>
      </c>
      <c r="CYB20">
        <v>130</v>
      </c>
      <c r="CYC20">
        <v>120</v>
      </c>
      <c r="CYD20">
        <v>120</v>
      </c>
      <c r="CYE20">
        <v>100</v>
      </c>
      <c r="CYF20">
        <v>100</v>
      </c>
      <c r="CYG20">
        <v>100</v>
      </c>
      <c r="CYH20">
        <v>100</v>
      </c>
      <c r="CYI20">
        <v>110</v>
      </c>
      <c r="CYJ20">
        <v>110</v>
      </c>
      <c r="CYK20">
        <v>110</v>
      </c>
      <c r="CYL20">
        <v>110</v>
      </c>
      <c r="CYM20">
        <v>130</v>
      </c>
      <c r="CYN20">
        <v>130</v>
      </c>
      <c r="CYO20">
        <v>110</v>
      </c>
      <c r="CYP20">
        <v>110</v>
      </c>
      <c r="CYQ20">
        <v>110</v>
      </c>
      <c r="CYR20">
        <v>130</v>
      </c>
      <c r="CYS20">
        <v>130</v>
      </c>
      <c r="CYT20">
        <v>130</v>
      </c>
      <c r="CYU20">
        <v>110</v>
      </c>
      <c r="CYV20">
        <v>130</v>
      </c>
      <c r="CYW20">
        <v>100</v>
      </c>
      <c r="CYX20">
        <v>100</v>
      </c>
      <c r="CYY20">
        <v>100</v>
      </c>
      <c r="CYZ20">
        <v>120</v>
      </c>
      <c r="CZA20">
        <v>120</v>
      </c>
      <c r="CZB20">
        <v>120</v>
      </c>
      <c r="CZC20">
        <v>120</v>
      </c>
      <c r="CZD20">
        <v>120</v>
      </c>
      <c r="CZE20">
        <v>110</v>
      </c>
      <c r="CZF20">
        <v>110</v>
      </c>
      <c r="CZG20">
        <v>110</v>
      </c>
      <c r="CZH20">
        <v>110</v>
      </c>
      <c r="CZI20">
        <v>100</v>
      </c>
      <c r="CZJ20">
        <v>100</v>
      </c>
      <c r="CZK20">
        <v>100</v>
      </c>
      <c r="CZL20">
        <v>110</v>
      </c>
      <c r="CZM20">
        <v>100</v>
      </c>
      <c r="CZN20">
        <v>110</v>
      </c>
      <c r="CZO20">
        <v>110</v>
      </c>
      <c r="CZP20">
        <v>110</v>
      </c>
      <c r="CZQ20">
        <v>100</v>
      </c>
      <c r="CZR20">
        <v>100</v>
      </c>
      <c r="CZS20">
        <v>100</v>
      </c>
      <c r="CZT20">
        <v>120</v>
      </c>
      <c r="CZU20">
        <v>130</v>
      </c>
      <c r="CZV20">
        <v>130</v>
      </c>
      <c r="CZW20">
        <v>100</v>
      </c>
      <c r="CZX20">
        <v>100</v>
      </c>
      <c r="CZY20">
        <v>130</v>
      </c>
      <c r="CZZ20">
        <v>130</v>
      </c>
      <c r="DAA20">
        <v>100</v>
      </c>
      <c r="DAB20">
        <v>110</v>
      </c>
      <c r="DAC20">
        <v>110</v>
      </c>
      <c r="DAD20">
        <v>110</v>
      </c>
      <c r="DAE20">
        <v>110</v>
      </c>
      <c r="DAF20">
        <v>120</v>
      </c>
      <c r="DAG20">
        <v>100</v>
      </c>
      <c r="DAH20">
        <v>120</v>
      </c>
      <c r="DAI20">
        <v>110</v>
      </c>
      <c r="DAJ20">
        <v>110</v>
      </c>
      <c r="DAK20">
        <v>100</v>
      </c>
      <c r="DAL20">
        <v>100</v>
      </c>
      <c r="DAM20">
        <v>130</v>
      </c>
      <c r="DAN20">
        <v>130</v>
      </c>
      <c r="DAO20">
        <v>100</v>
      </c>
      <c r="DAP20">
        <v>120</v>
      </c>
      <c r="DAQ20">
        <v>120</v>
      </c>
      <c r="DAR20">
        <v>120</v>
      </c>
      <c r="DAS20">
        <v>100</v>
      </c>
      <c r="DAT20">
        <v>100</v>
      </c>
      <c r="DAU20">
        <v>130</v>
      </c>
      <c r="DAV20">
        <v>130</v>
      </c>
      <c r="DAW20">
        <v>110</v>
      </c>
      <c r="DAX20">
        <v>130</v>
      </c>
      <c r="DAY20">
        <v>100</v>
      </c>
      <c r="DAZ20">
        <v>100</v>
      </c>
      <c r="DBA20">
        <v>100</v>
      </c>
      <c r="DBB20">
        <v>100</v>
      </c>
      <c r="DBC20">
        <v>120</v>
      </c>
      <c r="DBD20">
        <v>120</v>
      </c>
      <c r="DBE20">
        <v>120</v>
      </c>
      <c r="DBF20">
        <v>120</v>
      </c>
      <c r="DBG20">
        <v>100</v>
      </c>
      <c r="DBH20">
        <v>100</v>
      </c>
      <c r="DBI20">
        <v>100</v>
      </c>
      <c r="DBJ20">
        <v>100</v>
      </c>
      <c r="DBK20">
        <v>120</v>
      </c>
      <c r="DBL20">
        <v>120</v>
      </c>
      <c r="DBM20">
        <v>110</v>
      </c>
      <c r="DBN20">
        <v>120</v>
      </c>
      <c r="DBO20">
        <v>120</v>
      </c>
      <c r="DBP20">
        <v>120</v>
      </c>
      <c r="DBQ20">
        <v>110</v>
      </c>
      <c r="DBR20">
        <v>130</v>
      </c>
      <c r="DBS20">
        <v>120</v>
      </c>
      <c r="DBT20">
        <v>120</v>
      </c>
      <c r="DBU20">
        <v>100</v>
      </c>
      <c r="DBV20">
        <v>100</v>
      </c>
      <c r="DBW20">
        <v>100</v>
      </c>
      <c r="DBX20">
        <v>110</v>
      </c>
      <c r="DBY20">
        <v>100</v>
      </c>
      <c r="DBZ20">
        <v>120</v>
      </c>
      <c r="DCA20">
        <v>100</v>
      </c>
      <c r="DCB20">
        <v>120</v>
      </c>
      <c r="DCC20">
        <v>130</v>
      </c>
      <c r="DCD20">
        <v>130</v>
      </c>
      <c r="DCE20">
        <v>100</v>
      </c>
      <c r="DCF20">
        <v>100</v>
      </c>
      <c r="DCG20">
        <v>110</v>
      </c>
      <c r="DCH20">
        <v>110</v>
      </c>
      <c r="DCI20">
        <v>110</v>
      </c>
      <c r="DCJ20">
        <v>110</v>
      </c>
      <c r="DCK20">
        <v>100</v>
      </c>
      <c r="DCL20">
        <v>130</v>
      </c>
      <c r="DCM20">
        <v>120</v>
      </c>
      <c r="DCN20">
        <v>120</v>
      </c>
      <c r="DCO20">
        <v>130</v>
      </c>
      <c r="DCP20">
        <v>130</v>
      </c>
      <c r="DCQ20">
        <v>100</v>
      </c>
      <c r="DCR20">
        <v>120</v>
      </c>
      <c r="DCS20">
        <v>120</v>
      </c>
      <c r="DCT20">
        <v>120</v>
      </c>
      <c r="DCU20">
        <v>110</v>
      </c>
      <c r="DCV20">
        <v>130</v>
      </c>
      <c r="DCW20">
        <v>100</v>
      </c>
      <c r="DCX20">
        <v>100</v>
      </c>
      <c r="DCY20">
        <v>100</v>
      </c>
      <c r="DCZ20">
        <v>100</v>
      </c>
      <c r="DDA20">
        <v>110</v>
      </c>
      <c r="DDB20">
        <v>120</v>
      </c>
      <c r="DDC20">
        <v>130</v>
      </c>
      <c r="DDD20">
        <v>130</v>
      </c>
      <c r="DDE20">
        <v>100</v>
      </c>
      <c r="DDF20">
        <v>100</v>
      </c>
      <c r="DDG20">
        <v>100</v>
      </c>
      <c r="DDH20">
        <v>100</v>
      </c>
      <c r="DDI20">
        <v>120</v>
      </c>
      <c r="DDJ20">
        <v>120</v>
      </c>
      <c r="DDK20">
        <v>100</v>
      </c>
      <c r="DDL20">
        <v>100</v>
      </c>
      <c r="DDM20">
        <v>120</v>
      </c>
      <c r="DDN20">
        <v>120</v>
      </c>
      <c r="DDO20">
        <v>130</v>
      </c>
      <c r="DDP20">
        <v>130</v>
      </c>
      <c r="DDQ20">
        <v>130</v>
      </c>
      <c r="DDR20">
        <v>130</v>
      </c>
      <c r="DDS20">
        <v>130</v>
      </c>
      <c r="DDT20">
        <v>130</v>
      </c>
      <c r="DDU20">
        <v>100</v>
      </c>
      <c r="DDV20">
        <v>120</v>
      </c>
      <c r="DDW20">
        <v>100</v>
      </c>
      <c r="DDX20">
        <v>120</v>
      </c>
      <c r="DDY20">
        <v>110</v>
      </c>
      <c r="DDZ20">
        <v>120</v>
      </c>
      <c r="DEA20">
        <v>110</v>
      </c>
      <c r="DEB20">
        <v>110</v>
      </c>
      <c r="DEC20">
        <v>130</v>
      </c>
      <c r="DED20">
        <v>130</v>
      </c>
      <c r="DEE20">
        <v>100</v>
      </c>
      <c r="DEF20">
        <v>120</v>
      </c>
      <c r="DEG20">
        <v>130</v>
      </c>
      <c r="DEH20">
        <v>130</v>
      </c>
      <c r="DEI20">
        <v>120</v>
      </c>
      <c r="DEJ20">
        <v>120</v>
      </c>
      <c r="DEK20">
        <v>130</v>
      </c>
      <c r="DEL20">
        <v>130</v>
      </c>
      <c r="DEM20">
        <v>100</v>
      </c>
      <c r="DEN20">
        <v>110</v>
      </c>
      <c r="DEO20">
        <v>110</v>
      </c>
      <c r="DEP20">
        <v>110</v>
      </c>
      <c r="DEQ20">
        <v>100</v>
      </c>
      <c r="DER20">
        <v>100</v>
      </c>
      <c r="DES20">
        <v>100</v>
      </c>
      <c r="DET20">
        <v>100</v>
      </c>
      <c r="DEU20">
        <v>120</v>
      </c>
      <c r="DEV20">
        <v>120</v>
      </c>
      <c r="DEW20">
        <v>110</v>
      </c>
      <c r="DEX20">
        <v>110</v>
      </c>
      <c r="DEY20">
        <v>110</v>
      </c>
      <c r="DEZ20">
        <v>110</v>
      </c>
      <c r="DFA20">
        <v>100</v>
      </c>
      <c r="DFB20">
        <v>100</v>
      </c>
      <c r="DFC20">
        <v>100</v>
      </c>
      <c r="DFD20">
        <v>120</v>
      </c>
      <c r="DFE20">
        <v>100</v>
      </c>
      <c r="DFF20">
        <v>110</v>
      </c>
      <c r="DFG20">
        <v>130</v>
      </c>
      <c r="DFH20">
        <v>130</v>
      </c>
      <c r="DFI20">
        <v>120</v>
      </c>
      <c r="DFJ20">
        <v>120</v>
      </c>
      <c r="DFK20">
        <v>120</v>
      </c>
      <c r="DFL20">
        <v>120</v>
      </c>
      <c r="DFM20">
        <v>130</v>
      </c>
      <c r="DFN20">
        <v>130</v>
      </c>
      <c r="DFO20">
        <v>130</v>
      </c>
      <c r="DFP20">
        <v>130</v>
      </c>
      <c r="DFQ20">
        <v>110</v>
      </c>
      <c r="DFR20">
        <v>130</v>
      </c>
      <c r="DFS20">
        <v>130</v>
      </c>
      <c r="DFT20">
        <v>130</v>
      </c>
      <c r="DFU20">
        <v>130</v>
      </c>
      <c r="DFV20">
        <v>130</v>
      </c>
      <c r="DFW20">
        <v>130</v>
      </c>
      <c r="DFX20">
        <v>130</v>
      </c>
      <c r="DFY20">
        <v>130</v>
      </c>
      <c r="DFZ20">
        <v>130</v>
      </c>
      <c r="DGA20">
        <v>120</v>
      </c>
      <c r="DGB20">
        <v>120</v>
      </c>
      <c r="DGC20">
        <v>110</v>
      </c>
      <c r="DGD20">
        <v>120</v>
      </c>
      <c r="DGE20">
        <v>100</v>
      </c>
      <c r="DGF20">
        <v>100</v>
      </c>
      <c r="DGG20">
        <v>130</v>
      </c>
      <c r="DGH20">
        <v>130</v>
      </c>
      <c r="DGI20">
        <v>100</v>
      </c>
      <c r="DGJ20">
        <v>110</v>
      </c>
      <c r="DGK20">
        <v>110</v>
      </c>
      <c r="DGL20">
        <v>110</v>
      </c>
      <c r="DGM20">
        <v>100</v>
      </c>
      <c r="DGN20">
        <v>110</v>
      </c>
      <c r="DGO20">
        <v>100</v>
      </c>
      <c r="DGP20">
        <v>130</v>
      </c>
      <c r="DGQ20">
        <v>110</v>
      </c>
      <c r="DGR20">
        <v>110</v>
      </c>
      <c r="DGS20">
        <v>110</v>
      </c>
      <c r="DGT20">
        <v>110</v>
      </c>
      <c r="DGU20">
        <v>110</v>
      </c>
      <c r="DGV20">
        <v>110</v>
      </c>
      <c r="DGW20">
        <v>100</v>
      </c>
      <c r="DGX20">
        <v>100</v>
      </c>
      <c r="DGY20">
        <v>120</v>
      </c>
      <c r="DGZ20">
        <v>120</v>
      </c>
      <c r="DHA20">
        <v>130</v>
      </c>
      <c r="DHB20">
        <v>130</v>
      </c>
      <c r="DHC20">
        <v>100</v>
      </c>
      <c r="DHD20">
        <v>100</v>
      </c>
      <c r="DHE20">
        <v>100</v>
      </c>
      <c r="DHF20">
        <v>100</v>
      </c>
      <c r="DHG20">
        <v>100</v>
      </c>
      <c r="DHH20">
        <v>100</v>
      </c>
      <c r="DHI20">
        <v>120</v>
      </c>
      <c r="DHJ20">
        <v>130</v>
      </c>
      <c r="DHK20">
        <v>100</v>
      </c>
      <c r="DHL20">
        <v>120</v>
      </c>
      <c r="DHM20">
        <v>100</v>
      </c>
      <c r="DHN20">
        <v>130</v>
      </c>
      <c r="DHO20">
        <v>100</v>
      </c>
      <c r="DHP20">
        <v>110</v>
      </c>
      <c r="DHQ20">
        <v>100</v>
      </c>
      <c r="DHR20">
        <v>100</v>
      </c>
      <c r="DHS20">
        <v>120</v>
      </c>
      <c r="DHT20">
        <v>120</v>
      </c>
      <c r="DHU20">
        <v>100</v>
      </c>
      <c r="DHV20">
        <v>110</v>
      </c>
      <c r="DHW20">
        <v>120</v>
      </c>
      <c r="DHX20">
        <v>120</v>
      </c>
      <c r="DHY20">
        <v>110</v>
      </c>
      <c r="DHZ20">
        <v>130</v>
      </c>
      <c r="DIA20">
        <v>110</v>
      </c>
      <c r="DIB20">
        <v>110</v>
      </c>
      <c r="DIC20">
        <v>120</v>
      </c>
      <c r="DID20">
        <v>120</v>
      </c>
      <c r="DIE20">
        <v>100</v>
      </c>
      <c r="DIF20">
        <v>110</v>
      </c>
      <c r="DIG20">
        <v>110</v>
      </c>
      <c r="DIH20">
        <v>110</v>
      </c>
      <c r="DII20">
        <v>110</v>
      </c>
      <c r="DIJ20">
        <v>110</v>
      </c>
      <c r="DIK20">
        <v>120</v>
      </c>
      <c r="DIL20">
        <v>120</v>
      </c>
      <c r="DIM20">
        <v>110</v>
      </c>
      <c r="DIN20">
        <v>120</v>
      </c>
      <c r="DIO20">
        <v>110</v>
      </c>
      <c r="DIP20">
        <v>110</v>
      </c>
      <c r="DIQ20">
        <v>120</v>
      </c>
      <c r="DIR20">
        <v>120</v>
      </c>
      <c r="DIS20">
        <v>100</v>
      </c>
      <c r="DIT20">
        <v>100</v>
      </c>
      <c r="DIU20">
        <v>100</v>
      </c>
      <c r="DIV20">
        <v>110</v>
      </c>
      <c r="DIW20">
        <v>100</v>
      </c>
      <c r="DIX20">
        <v>100</v>
      </c>
      <c r="DIY20">
        <v>110</v>
      </c>
      <c r="DIZ20">
        <v>130</v>
      </c>
      <c r="DJA20">
        <v>130</v>
      </c>
      <c r="DJB20">
        <v>130</v>
      </c>
      <c r="DJC20">
        <v>100</v>
      </c>
      <c r="DJD20">
        <v>110</v>
      </c>
      <c r="DJE20">
        <v>130</v>
      </c>
      <c r="DJF20">
        <v>130</v>
      </c>
      <c r="DJG20">
        <v>110</v>
      </c>
      <c r="DJH20">
        <v>130</v>
      </c>
      <c r="DJI20">
        <v>100</v>
      </c>
      <c r="DJJ20">
        <v>110</v>
      </c>
      <c r="DJK20">
        <v>130</v>
      </c>
      <c r="DJL20">
        <v>130</v>
      </c>
      <c r="DJM20">
        <v>100</v>
      </c>
      <c r="DJN20">
        <v>100</v>
      </c>
      <c r="DJO20">
        <v>130</v>
      </c>
      <c r="DJP20">
        <v>130</v>
      </c>
      <c r="DJQ20">
        <v>110</v>
      </c>
      <c r="DJR20">
        <v>130</v>
      </c>
      <c r="DJS20">
        <v>110</v>
      </c>
      <c r="DJT20">
        <v>110</v>
      </c>
      <c r="DJU20">
        <v>130</v>
      </c>
      <c r="DJV20">
        <v>130</v>
      </c>
      <c r="DJW20">
        <v>110</v>
      </c>
      <c r="DJX20">
        <v>130</v>
      </c>
      <c r="DJY20">
        <v>100</v>
      </c>
      <c r="DJZ20">
        <v>100</v>
      </c>
      <c r="DKA20">
        <v>130</v>
      </c>
      <c r="DKB20">
        <v>130</v>
      </c>
      <c r="DKC20">
        <v>110</v>
      </c>
      <c r="DKD20">
        <v>130</v>
      </c>
      <c r="DKE20">
        <v>100</v>
      </c>
      <c r="DKF20">
        <v>100</v>
      </c>
      <c r="DKG20">
        <v>110</v>
      </c>
      <c r="DKH20">
        <v>110</v>
      </c>
      <c r="DKI20">
        <v>120</v>
      </c>
      <c r="DKJ20">
        <v>120</v>
      </c>
      <c r="DKK20">
        <v>100</v>
      </c>
      <c r="DKL20">
        <v>120</v>
      </c>
      <c r="DKM20">
        <v>100</v>
      </c>
      <c r="DKN20">
        <v>100</v>
      </c>
      <c r="DKO20">
        <v>130</v>
      </c>
      <c r="DKP20">
        <v>130</v>
      </c>
      <c r="DKQ20">
        <v>100</v>
      </c>
      <c r="DKR20">
        <v>100</v>
      </c>
      <c r="DKS20">
        <v>110</v>
      </c>
      <c r="DKT20">
        <v>110</v>
      </c>
      <c r="DKU20">
        <v>100</v>
      </c>
      <c r="DKV20">
        <v>100</v>
      </c>
      <c r="DKW20">
        <v>100</v>
      </c>
      <c r="DKX20">
        <v>100</v>
      </c>
      <c r="DKY20">
        <v>130</v>
      </c>
      <c r="DKZ20">
        <v>130</v>
      </c>
      <c r="DLA20">
        <v>100</v>
      </c>
      <c r="DLB20">
        <v>120</v>
      </c>
      <c r="DLC20">
        <v>110</v>
      </c>
      <c r="DLD20">
        <v>110</v>
      </c>
      <c r="DLE20">
        <v>120</v>
      </c>
      <c r="DLF20">
        <v>120</v>
      </c>
      <c r="DLG20">
        <v>100</v>
      </c>
      <c r="DLH20">
        <v>100</v>
      </c>
      <c r="DLI20">
        <v>100</v>
      </c>
      <c r="DLJ20">
        <v>110</v>
      </c>
      <c r="DLK20">
        <v>100</v>
      </c>
      <c r="DLL20">
        <v>120</v>
      </c>
      <c r="DLM20">
        <v>130</v>
      </c>
      <c r="DLN20">
        <v>130</v>
      </c>
      <c r="DLO20">
        <v>110</v>
      </c>
      <c r="DLP20">
        <v>110</v>
      </c>
      <c r="DLQ20">
        <v>100</v>
      </c>
      <c r="DLR20">
        <v>100</v>
      </c>
      <c r="DLS20">
        <v>100</v>
      </c>
      <c r="DLT20">
        <v>100</v>
      </c>
      <c r="DLU20">
        <v>120</v>
      </c>
      <c r="DLV20">
        <v>120</v>
      </c>
      <c r="DLW20">
        <v>100</v>
      </c>
      <c r="DLX20">
        <v>100</v>
      </c>
      <c r="DLY20">
        <v>100</v>
      </c>
      <c r="DLZ20">
        <v>120</v>
      </c>
      <c r="DMA20">
        <v>120</v>
      </c>
      <c r="DMB20">
        <v>120</v>
      </c>
      <c r="DMC20">
        <v>120</v>
      </c>
      <c r="DMD20">
        <v>120</v>
      </c>
      <c r="DME20">
        <v>100</v>
      </c>
      <c r="DMF20">
        <v>120</v>
      </c>
      <c r="DMG20">
        <v>100</v>
      </c>
      <c r="DMH20">
        <v>100</v>
      </c>
      <c r="DMI20">
        <v>110</v>
      </c>
      <c r="DMJ20">
        <v>110</v>
      </c>
      <c r="DMK20">
        <v>120</v>
      </c>
      <c r="DML20">
        <v>120</v>
      </c>
      <c r="DMM20">
        <v>100</v>
      </c>
      <c r="DMN20">
        <v>110</v>
      </c>
      <c r="DMO20">
        <v>120</v>
      </c>
      <c r="DMP20">
        <v>120</v>
      </c>
      <c r="DMQ20">
        <v>110</v>
      </c>
      <c r="DMR20">
        <v>110</v>
      </c>
      <c r="DMS20">
        <v>110</v>
      </c>
      <c r="DMT20">
        <v>110</v>
      </c>
      <c r="DMU20">
        <v>110</v>
      </c>
      <c r="DMV20">
        <v>110</v>
      </c>
      <c r="DMW20">
        <v>120</v>
      </c>
      <c r="DMX20">
        <v>120</v>
      </c>
      <c r="DMY20">
        <v>110</v>
      </c>
      <c r="DMZ20">
        <v>130</v>
      </c>
      <c r="DNA20">
        <v>100</v>
      </c>
      <c r="DNB20">
        <v>100</v>
      </c>
      <c r="DNC20">
        <v>130</v>
      </c>
      <c r="DND20">
        <v>130</v>
      </c>
      <c r="DNE20">
        <v>100</v>
      </c>
      <c r="DNF20">
        <v>120</v>
      </c>
      <c r="DNG20">
        <v>120</v>
      </c>
      <c r="DNH20">
        <v>120</v>
      </c>
      <c r="DNI20">
        <v>120</v>
      </c>
      <c r="DNJ20">
        <v>120</v>
      </c>
      <c r="DNK20">
        <v>110</v>
      </c>
      <c r="DNL20">
        <v>110</v>
      </c>
      <c r="DNM20">
        <v>100</v>
      </c>
      <c r="DNN20">
        <v>100</v>
      </c>
      <c r="DNO20">
        <v>110</v>
      </c>
      <c r="DNP20">
        <v>110</v>
      </c>
      <c r="DNQ20">
        <v>120</v>
      </c>
      <c r="DNR20">
        <v>120</v>
      </c>
      <c r="DNS20">
        <v>130</v>
      </c>
      <c r="DNT20">
        <v>130</v>
      </c>
      <c r="DNU20">
        <v>100</v>
      </c>
      <c r="DNV20">
        <v>100</v>
      </c>
      <c r="DNW20">
        <v>110</v>
      </c>
      <c r="DNX20">
        <v>110</v>
      </c>
      <c r="DNY20">
        <v>130</v>
      </c>
      <c r="DNZ20">
        <v>130</v>
      </c>
      <c r="DOA20">
        <v>120</v>
      </c>
      <c r="DOB20">
        <v>120</v>
      </c>
      <c r="DOC20">
        <v>120</v>
      </c>
      <c r="DOD20">
        <v>120</v>
      </c>
      <c r="DOE20">
        <v>120</v>
      </c>
      <c r="DOF20">
        <v>120</v>
      </c>
      <c r="DOG20">
        <v>120</v>
      </c>
      <c r="DOH20">
        <v>120</v>
      </c>
      <c r="DOI20">
        <v>100</v>
      </c>
      <c r="DOJ20">
        <v>100</v>
      </c>
      <c r="DOK20">
        <v>120</v>
      </c>
      <c r="DOL20">
        <v>120</v>
      </c>
      <c r="DOM20">
        <v>130</v>
      </c>
      <c r="DON20">
        <v>130</v>
      </c>
      <c r="DOO20">
        <v>100</v>
      </c>
      <c r="DOP20">
        <v>100</v>
      </c>
      <c r="DOQ20">
        <v>100</v>
      </c>
      <c r="DOR20">
        <v>100</v>
      </c>
      <c r="DOS20">
        <v>120</v>
      </c>
      <c r="DOT20">
        <v>120</v>
      </c>
      <c r="DOU20">
        <v>110</v>
      </c>
      <c r="DOV20">
        <v>110</v>
      </c>
      <c r="DOW20">
        <v>110</v>
      </c>
      <c r="DOX20">
        <v>110</v>
      </c>
      <c r="DOY20">
        <v>110</v>
      </c>
      <c r="DOZ20">
        <v>110</v>
      </c>
      <c r="DPA20">
        <v>100</v>
      </c>
      <c r="DPB20">
        <v>100</v>
      </c>
      <c r="DPC20">
        <v>120</v>
      </c>
      <c r="DPD20">
        <v>120</v>
      </c>
      <c r="DPE20">
        <v>120</v>
      </c>
      <c r="DPF20">
        <v>120</v>
      </c>
      <c r="DPG20">
        <v>120</v>
      </c>
      <c r="DPH20">
        <v>120</v>
      </c>
      <c r="DPI20">
        <v>100</v>
      </c>
      <c r="DPJ20">
        <v>100</v>
      </c>
      <c r="DPK20">
        <v>110</v>
      </c>
      <c r="DPL20">
        <v>130</v>
      </c>
      <c r="DPM20">
        <v>110</v>
      </c>
      <c r="DPN20">
        <v>110</v>
      </c>
      <c r="DPO20">
        <v>100</v>
      </c>
      <c r="DPP20">
        <v>100</v>
      </c>
      <c r="DPQ20">
        <v>130</v>
      </c>
      <c r="DPR20">
        <v>130</v>
      </c>
      <c r="DPS20">
        <v>120</v>
      </c>
      <c r="DPT20">
        <v>120</v>
      </c>
      <c r="DPU20">
        <v>130</v>
      </c>
      <c r="DPV20">
        <v>130</v>
      </c>
      <c r="DPW20">
        <v>130</v>
      </c>
      <c r="DPX20">
        <v>130</v>
      </c>
      <c r="DPY20">
        <v>130</v>
      </c>
      <c r="DPZ20">
        <v>130</v>
      </c>
      <c r="DQA20">
        <v>110</v>
      </c>
      <c r="DQB20">
        <v>130</v>
      </c>
      <c r="DQC20">
        <v>120</v>
      </c>
      <c r="DQD20">
        <v>120</v>
      </c>
      <c r="DQE20">
        <v>130</v>
      </c>
      <c r="DQF20">
        <v>130</v>
      </c>
      <c r="DQG20">
        <v>120</v>
      </c>
      <c r="DQH20">
        <v>120</v>
      </c>
      <c r="DQI20">
        <v>110</v>
      </c>
      <c r="DQJ20">
        <v>110</v>
      </c>
      <c r="DQK20">
        <v>130</v>
      </c>
      <c r="DQL20">
        <v>130</v>
      </c>
      <c r="DQM20">
        <v>120</v>
      </c>
      <c r="DQN20">
        <v>120</v>
      </c>
      <c r="DQO20">
        <v>100</v>
      </c>
      <c r="DQP20">
        <v>100</v>
      </c>
      <c r="DQQ20">
        <v>110</v>
      </c>
      <c r="DQR20">
        <v>120</v>
      </c>
      <c r="DQS20">
        <v>100</v>
      </c>
      <c r="DQT20">
        <v>100</v>
      </c>
      <c r="DQU20">
        <v>100</v>
      </c>
      <c r="DQV20">
        <v>130</v>
      </c>
      <c r="DQW20">
        <v>120</v>
      </c>
      <c r="DQX20">
        <v>120</v>
      </c>
      <c r="DQY20">
        <v>130</v>
      </c>
      <c r="DQZ20">
        <v>130</v>
      </c>
      <c r="DRA20">
        <v>100</v>
      </c>
      <c r="DRB20">
        <v>120</v>
      </c>
      <c r="DRC20">
        <v>110</v>
      </c>
      <c r="DRD20">
        <v>130</v>
      </c>
      <c r="DRE20">
        <v>100</v>
      </c>
      <c r="DRF20">
        <v>110</v>
      </c>
      <c r="DRG20">
        <v>120</v>
      </c>
      <c r="DRH20">
        <v>120</v>
      </c>
      <c r="DRI20">
        <v>100</v>
      </c>
      <c r="DRJ20">
        <v>100</v>
      </c>
      <c r="DRK20">
        <v>120</v>
      </c>
      <c r="DRL20">
        <v>120</v>
      </c>
      <c r="DRM20">
        <v>100</v>
      </c>
      <c r="DRN20">
        <v>100</v>
      </c>
      <c r="DRO20">
        <v>110</v>
      </c>
      <c r="DRP20">
        <v>130</v>
      </c>
      <c r="DRQ20">
        <v>120</v>
      </c>
      <c r="DRR20">
        <v>120</v>
      </c>
      <c r="DRS20">
        <v>120</v>
      </c>
      <c r="DRT20">
        <v>120</v>
      </c>
      <c r="DRU20">
        <v>120</v>
      </c>
      <c r="DRV20">
        <v>120</v>
      </c>
      <c r="DRW20">
        <v>120</v>
      </c>
      <c r="DRX20">
        <v>120</v>
      </c>
      <c r="DRY20">
        <v>120</v>
      </c>
      <c r="DRZ20">
        <v>120</v>
      </c>
      <c r="DSA20">
        <v>120</v>
      </c>
      <c r="DSB20">
        <v>120</v>
      </c>
      <c r="DSC20">
        <v>130</v>
      </c>
      <c r="DSD20">
        <v>130</v>
      </c>
      <c r="DSE20">
        <v>100</v>
      </c>
      <c r="DSF20">
        <v>100</v>
      </c>
      <c r="DSG20">
        <v>100</v>
      </c>
      <c r="DSH20">
        <v>120</v>
      </c>
      <c r="DSI20">
        <v>120</v>
      </c>
      <c r="DSJ20">
        <v>120</v>
      </c>
      <c r="DSK20">
        <v>110</v>
      </c>
      <c r="DSL20">
        <v>110</v>
      </c>
      <c r="DSM20">
        <v>100</v>
      </c>
      <c r="DSN20">
        <v>120</v>
      </c>
      <c r="DSO20">
        <v>110</v>
      </c>
      <c r="DSP20">
        <v>120</v>
      </c>
      <c r="DSQ20">
        <v>110</v>
      </c>
      <c r="DSR20">
        <v>110</v>
      </c>
      <c r="DSS20">
        <v>130</v>
      </c>
      <c r="DST20">
        <v>130</v>
      </c>
      <c r="DSU20">
        <v>110</v>
      </c>
      <c r="DSV20">
        <v>110</v>
      </c>
      <c r="DSW20">
        <v>110</v>
      </c>
      <c r="DSX20">
        <v>130</v>
      </c>
      <c r="DSY20">
        <v>110</v>
      </c>
      <c r="DSZ20">
        <v>110</v>
      </c>
      <c r="DTA20">
        <v>100</v>
      </c>
      <c r="DTB20">
        <v>100</v>
      </c>
      <c r="DTC20">
        <v>100</v>
      </c>
      <c r="DTD20">
        <v>100</v>
      </c>
      <c r="DTE20">
        <v>100</v>
      </c>
      <c r="DTF20">
        <v>100</v>
      </c>
      <c r="DTG20">
        <v>120</v>
      </c>
      <c r="DTH20">
        <v>120</v>
      </c>
      <c r="DTI20">
        <v>130</v>
      </c>
      <c r="DTJ20">
        <v>130</v>
      </c>
      <c r="DTK20">
        <v>100</v>
      </c>
      <c r="DTL20">
        <v>100</v>
      </c>
      <c r="DTM20">
        <v>100</v>
      </c>
      <c r="DTN20">
        <v>120</v>
      </c>
      <c r="DTO20">
        <v>110</v>
      </c>
      <c r="DTP20">
        <v>130</v>
      </c>
      <c r="DTQ20">
        <v>100</v>
      </c>
      <c r="DTR20">
        <v>110</v>
      </c>
      <c r="DTS20">
        <v>110</v>
      </c>
      <c r="DTT20">
        <v>130</v>
      </c>
      <c r="DTU20">
        <v>100</v>
      </c>
      <c r="DTV20">
        <v>120</v>
      </c>
      <c r="DTW20">
        <v>100</v>
      </c>
      <c r="DTX20">
        <v>100</v>
      </c>
      <c r="DTY20">
        <v>130</v>
      </c>
      <c r="DTZ20">
        <v>130</v>
      </c>
      <c r="DUA20">
        <v>130</v>
      </c>
      <c r="DUB20">
        <v>130</v>
      </c>
      <c r="DUC20">
        <v>100</v>
      </c>
      <c r="DUD20">
        <v>100</v>
      </c>
      <c r="DUE20">
        <v>130</v>
      </c>
      <c r="DUF20">
        <v>130</v>
      </c>
      <c r="DUG20">
        <v>110</v>
      </c>
      <c r="DUH20">
        <v>130</v>
      </c>
      <c r="DUI20">
        <v>130</v>
      </c>
      <c r="DUJ20">
        <v>130</v>
      </c>
      <c r="DUK20">
        <v>100</v>
      </c>
      <c r="DUL20">
        <v>100</v>
      </c>
      <c r="DUM20">
        <v>120</v>
      </c>
      <c r="DUN20">
        <v>120</v>
      </c>
      <c r="DUO20">
        <v>130</v>
      </c>
      <c r="DUP20">
        <v>130</v>
      </c>
      <c r="DUQ20">
        <v>110</v>
      </c>
      <c r="DUR20">
        <v>110</v>
      </c>
      <c r="DUS20">
        <v>100</v>
      </c>
      <c r="DUT20">
        <v>120</v>
      </c>
      <c r="DUU20">
        <v>120</v>
      </c>
      <c r="DUV20">
        <v>120</v>
      </c>
      <c r="DUW20">
        <v>120</v>
      </c>
      <c r="DUX20">
        <v>120</v>
      </c>
      <c r="DUY20">
        <v>110</v>
      </c>
      <c r="DUZ20">
        <v>110</v>
      </c>
      <c r="DVA20">
        <v>120</v>
      </c>
      <c r="DVB20">
        <v>120</v>
      </c>
      <c r="DVC20">
        <v>100</v>
      </c>
      <c r="DVD20">
        <v>120</v>
      </c>
      <c r="DVE20">
        <v>100</v>
      </c>
      <c r="DVF20">
        <v>110</v>
      </c>
      <c r="DVG20">
        <v>130</v>
      </c>
      <c r="DVH20">
        <v>130</v>
      </c>
      <c r="DVI20">
        <v>100</v>
      </c>
      <c r="DVJ20">
        <v>100</v>
      </c>
      <c r="DVK20">
        <v>100</v>
      </c>
      <c r="DVL20">
        <v>110</v>
      </c>
      <c r="DVM20">
        <v>100</v>
      </c>
      <c r="DVN20">
        <v>100</v>
      </c>
      <c r="DVO20">
        <v>100</v>
      </c>
      <c r="DVP20">
        <v>100</v>
      </c>
      <c r="DVQ20">
        <v>100</v>
      </c>
      <c r="DVR20">
        <v>100</v>
      </c>
      <c r="DVS20">
        <v>100</v>
      </c>
      <c r="DVT20">
        <v>120</v>
      </c>
      <c r="DVU20">
        <v>130</v>
      </c>
      <c r="DVV20">
        <v>130</v>
      </c>
      <c r="DVW20">
        <v>130</v>
      </c>
      <c r="DVX20">
        <v>130</v>
      </c>
      <c r="DVY20">
        <v>110</v>
      </c>
      <c r="DVZ20">
        <v>130</v>
      </c>
      <c r="DWA20">
        <v>100</v>
      </c>
      <c r="DWB20">
        <v>100</v>
      </c>
      <c r="DWC20">
        <v>120</v>
      </c>
      <c r="DWD20">
        <v>120</v>
      </c>
      <c r="DWE20">
        <v>120</v>
      </c>
      <c r="DWF20">
        <v>120</v>
      </c>
      <c r="DWG20">
        <v>100</v>
      </c>
      <c r="DWH20">
        <v>100</v>
      </c>
      <c r="DWI20">
        <v>100</v>
      </c>
      <c r="DWJ20">
        <v>110</v>
      </c>
      <c r="DWK20">
        <v>100</v>
      </c>
      <c r="DWL20">
        <v>100</v>
      </c>
      <c r="DWM20">
        <v>110</v>
      </c>
      <c r="DWN20">
        <v>130</v>
      </c>
      <c r="DWO20">
        <v>100</v>
      </c>
      <c r="DWP20">
        <v>100</v>
      </c>
      <c r="DWQ20">
        <v>100</v>
      </c>
      <c r="DWR20">
        <v>110</v>
      </c>
      <c r="DWS20">
        <v>110</v>
      </c>
      <c r="DWT20">
        <v>130</v>
      </c>
      <c r="DWU20">
        <v>130</v>
      </c>
      <c r="DWV20">
        <v>130</v>
      </c>
      <c r="DWW20">
        <v>110</v>
      </c>
      <c r="DWX20">
        <v>110</v>
      </c>
      <c r="DWY20">
        <v>100</v>
      </c>
      <c r="DWZ20">
        <v>100</v>
      </c>
      <c r="DXA20">
        <v>110</v>
      </c>
      <c r="DXB20">
        <v>110</v>
      </c>
      <c r="DXC20">
        <v>110</v>
      </c>
      <c r="DXD20">
        <v>110</v>
      </c>
      <c r="DXE20">
        <v>100</v>
      </c>
      <c r="DXF20">
        <v>120</v>
      </c>
      <c r="DXG20">
        <v>110</v>
      </c>
      <c r="DXH20">
        <v>110</v>
      </c>
      <c r="DXI20">
        <v>110</v>
      </c>
      <c r="DXJ20">
        <v>130</v>
      </c>
      <c r="DXK20">
        <v>100</v>
      </c>
      <c r="DXL20">
        <v>130</v>
      </c>
      <c r="DXM20">
        <v>100</v>
      </c>
      <c r="DXN20">
        <v>100</v>
      </c>
      <c r="DXO20">
        <v>130</v>
      </c>
      <c r="DXP20">
        <v>130</v>
      </c>
      <c r="DXQ20">
        <v>110</v>
      </c>
      <c r="DXR20">
        <v>110</v>
      </c>
      <c r="DXS20">
        <v>110</v>
      </c>
      <c r="DXT20">
        <v>110</v>
      </c>
      <c r="DXU20">
        <v>100</v>
      </c>
      <c r="DXV20">
        <v>110</v>
      </c>
      <c r="DXW20">
        <v>100</v>
      </c>
      <c r="DXX20">
        <v>100</v>
      </c>
      <c r="DXY20">
        <v>100</v>
      </c>
      <c r="DXZ20">
        <v>100</v>
      </c>
      <c r="DYA20">
        <v>130</v>
      </c>
      <c r="DYB20">
        <v>130</v>
      </c>
      <c r="DYC20">
        <v>120</v>
      </c>
      <c r="DYD20">
        <v>120</v>
      </c>
      <c r="DYE20">
        <v>110</v>
      </c>
      <c r="DYF20">
        <v>130</v>
      </c>
      <c r="DYG20">
        <v>110</v>
      </c>
      <c r="DYH20">
        <v>110</v>
      </c>
      <c r="DYI20">
        <v>120</v>
      </c>
      <c r="DYJ20">
        <v>120</v>
      </c>
      <c r="DYK20">
        <v>130</v>
      </c>
      <c r="DYL20">
        <v>130</v>
      </c>
      <c r="DYM20">
        <v>120</v>
      </c>
      <c r="DYN20">
        <v>120</v>
      </c>
      <c r="DYO20">
        <v>130</v>
      </c>
      <c r="DYP20">
        <v>130</v>
      </c>
      <c r="DYQ20">
        <v>120</v>
      </c>
      <c r="DYR20">
        <v>120</v>
      </c>
      <c r="DYS20">
        <v>100</v>
      </c>
      <c r="DYT20">
        <v>120</v>
      </c>
      <c r="DYU20">
        <v>120</v>
      </c>
      <c r="DYV20">
        <v>120</v>
      </c>
      <c r="DYW20">
        <v>110</v>
      </c>
      <c r="DYX20">
        <v>130</v>
      </c>
      <c r="DYY20">
        <v>100</v>
      </c>
      <c r="DYZ20">
        <v>120</v>
      </c>
      <c r="DZA20">
        <v>120</v>
      </c>
      <c r="DZB20">
        <v>130</v>
      </c>
      <c r="DZC20">
        <v>130</v>
      </c>
      <c r="DZD20">
        <v>130</v>
      </c>
      <c r="DZE20">
        <v>130</v>
      </c>
      <c r="DZF20">
        <v>130</v>
      </c>
      <c r="DZG20">
        <v>100</v>
      </c>
      <c r="DZH20">
        <v>100</v>
      </c>
      <c r="DZI20">
        <v>110</v>
      </c>
      <c r="DZJ20">
        <v>110</v>
      </c>
      <c r="DZK20">
        <v>100</v>
      </c>
      <c r="DZL20">
        <v>130</v>
      </c>
      <c r="DZM20">
        <v>100</v>
      </c>
      <c r="DZN20">
        <v>130</v>
      </c>
      <c r="DZO20">
        <v>120</v>
      </c>
      <c r="DZP20">
        <v>120</v>
      </c>
      <c r="DZQ20">
        <v>110</v>
      </c>
      <c r="DZR20">
        <v>110</v>
      </c>
      <c r="DZS20">
        <v>120</v>
      </c>
      <c r="DZT20">
        <v>120</v>
      </c>
      <c r="DZU20">
        <v>110</v>
      </c>
      <c r="DZV20">
        <v>110</v>
      </c>
      <c r="DZW20">
        <v>130</v>
      </c>
      <c r="DZX20">
        <v>130</v>
      </c>
      <c r="DZY20">
        <v>130</v>
      </c>
      <c r="DZZ20">
        <v>130</v>
      </c>
      <c r="EAA20">
        <v>100</v>
      </c>
      <c r="EAB20">
        <v>100</v>
      </c>
      <c r="EAC20">
        <v>110</v>
      </c>
      <c r="EAD20">
        <v>130</v>
      </c>
      <c r="EAE20">
        <v>130</v>
      </c>
      <c r="EAF20">
        <v>130</v>
      </c>
      <c r="EAG20">
        <v>110</v>
      </c>
      <c r="EAH20">
        <v>110</v>
      </c>
      <c r="EAI20">
        <v>130</v>
      </c>
      <c r="EAJ20">
        <v>130</v>
      </c>
      <c r="EAK20">
        <v>120</v>
      </c>
      <c r="EAL20">
        <v>120</v>
      </c>
      <c r="EAM20">
        <v>130</v>
      </c>
      <c r="EAN20">
        <v>130</v>
      </c>
      <c r="EAO20">
        <v>100</v>
      </c>
      <c r="EAP20">
        <v>100</v>
      </c>
      <c r="EAQ20">
        <v>110</v>
      </c>
      <c r="EAR20">
        <v>130</v>
      </c>
      <c r="EAS20">
        <v>110</v>
      </c>
      <c r="EAT20">
        <v>110</v>
      </c>
      <c r="EAU20">
        <v>100</v>
      </c>
      <c r="EAV20">
        <v>100</v>
      </c>
      <c r="EAW20">
        <v>130</v>
      </c>
      <c r="EAX20">
        <v>130</v>
      </c>
      <c r="EAY20">
        <v>110</v>
      </c>
      <c r="EAZ20">
        <v>120</v>
      </c>
      <c r="EBA20">
        <v>110</v>
      </c>
      <c r="EBB20">
        <v>110</v>
      </c>
      <c r="EBC20">
        <v>100</v>
      </c>
      <c r="EBD20">
        <v>120</v>
      </c>
      <c r="EBE20">
        <v>110</v>
      </c>
      <c r="EBF20">
        <v>110</v>
      </c>
      <c r="EBG20">
        <v>130</v>
      </c>
      <c r="EBH20">
        <v>130</v>
      </c>
      <c r="EBI20">
        <v>120</v>
      </c>
      <c r="EBJ20">
        <v>120</v>
      </c>
      <c r="EBK20">
        <v>110</v>
      </c>
      <c r="EBL20">
        <v>130</v>
      </c>
      <c r="EBM20">
        <v>100</v>
      </c>
      <c r="EBN20">
        <v>100</v>
      </c>
      <c r="EBO20">
        <v>130</v>
      </c>
      <c r="EBP20">
        <v>130</v>
      </c>
      <c r="EBQ20">
        <v>120</v>
      </c>
      <c r="EBR20">
        <v>120</v>
      </c>
      <c r="EBS20">
        <v>100</v>
      </c>
      <c r="EBT20">
        <v>120</v>
      </c>
      <c r="EBU20">
        <v>120</v>
      </c>
      <c r="EBV20">
        <v>120</v>
      </c>
      <c r="EBW20">
        <v>130</v>
      </c>
      <c r="EBX20">
        <v>130</v>
      </c>
      <c r="EBY20">
        <v>100</v>
      </c>
      <c r="EBZ20">
        <v>120</v>
      </c>
      <c r="ECA20">
        <v>120</v>
      </c>
      <c r="ECB20">
        <v>120</v>
      </c>
      <c r="ECC20">
        <v>120</v>
      </c>
      <c r="ECD20">
        <v>120</v>
      </c>
      <c r="ECE20">
        <v>110</v>
      </c>
      <c r="ECF20">
        <v>120</v>
      </c>
      <c r="ECG20">
        <v>100</v>
      </c>
      <c r="ECH20">
        <v>100</v>
      </c>
      <c r="ECI20">
        <v>110</v>
      </c>
      <c r="ECJ20">
        <v>130</v>
      </c>
      <c r="ECK20">
        <v>130</v>
      </c>
      <c r="ECL20">
        <v>130</v>
      </c>
      <c r="ECM20">
        <v>130</v>
      </c>
      <c r="ECN20">
        <v>130</v>
      </c>
      <c r="ECO20">
        <v>130</v>
      </c>
      <c r="ECP20">
        <v>130</v>
      </c>
      <c r="ECQ20">
        <v>110</v>
      </c>
      <c r="ECR20">
        <v>120</v>
      </c>
      <c r="ECS20">
        <v>130</v>
      </c>
      <c r="ECT20">
        <v>130</v>
      </c>
      <c r="ECU20">
        <v>100</v>
      </c>
      <c r="ECV20">
        <v>100</v>
      </c>
      <c r="ECW20">
        <v>100</v>
      </c>
      <c r="ECX20">
        <v>100</v>
      </c>
      <c r="ECY20">
        <v>100</v>
      </c>
      <c r="ECZ20">
        <v>100</v>
      </c>
      <c r="EDA20">
        <v>110</v>
      </c>
      <c r="EDB20">
        <v>130</v>
      </c>
      <c r="EDC20">
        <v>100</v>
      </c>
      <c r="EDD20">
        <v>120</v>
      </c>
      <c r="EDE20">
        <v>100</v>
      </c>
      <c r="EDF20">
        <v>130</v>
      </c>
      <c r="EDG20">
        <v>120</v>
      </c>
      <c r="EDH20">
        <v>120</v>
      </c>
      <c r="EDI20">
        <v>120</v>
      </c>
      <c r="EDJ20">
        <v>120</v>
      </c>
      <c r="EDK20">
        <v>100</v>
      </c>
      <c r="EDL20">
        <v>130</v>
      </c>
      <c r="EDM20">
        <v>110</v>
      </c>
      <c r="EDN20">
        <v>130</v>
      </c>
      <c r="EDO20">
        <v>120</v>
      </c>
      <c r="EDP20">
        <v>120</v>
      </c>
      <c r="EDQ20">
        <v>110</v>
      </c>
      <c r="EDR20">
        <v>110</v>
      </c>
      <c r="EDS20">
        <v>120</v>
      </c>
      <c r="EDT20">
        <v>120</v>
      </c>
      <c r="EDU20">
        <v>100</v>
      </c>
      <c r="EDV20">
        <v>100</v>
      </c>
      <c r="EDW20">
        <v>100</v>
      </c>
      <c r="EDX20">
        <v>100</v>
      </c>
      <c r="EDY20">
        <v>120</v>
      </c>
      <c r="EDZ20">
        <v>120</v>
      </c>
      <c r="EEA20">
        <v>120</v>
      </c>
      <c r="EEB20">
        <v>120</v>
      </c>
      <c r="EEC20">
        <v>100</v>
      </c>
      <c r="EED20">
        <v>100</v>
      </c>
      <c r="EEE20">
        <v>130</v>
      </c>
      <c r="EEF20">
        <v>130</v>
      </c>
      <c r="EEG20">
        <v>120</v>
      </c>
      <c r="EEH20">
        <v>120</v>
      </c>
      <c r="EEI20">
        <v>110</v>
      </c>
      <c r="EEJ20">
        <v>110</v>
      </c>
      <c r="EEK20">
        <v>130</v>
      </c>
      <c r="EEL20">
        <v>130</v>
      </c>
      <c r="EEM20">
        <v>110</v>
      </c>
      <c r="EEN20">
        <v>130</v>
      </c>
      <c r="EEO20">
        <v>100</v>
      </c>
      <c r="EEP20">
        <v>100</v>
      </c>
      <c r="EEQ20">
        <v>120</v>
      </c>
      <c r="EER20">
        <v>120</v>
      </c>
      <c r="EES20">
        <v>120</v>
      </c>
      <c r="EET20">
        <v>120</v>
      </c>
      <c r="EEU20">
        <v>120</v>
      </c>
      <c r="EEV20">
        <v>120</v>
      </c>
      <c r="EEW20">
        <v>130</v>
      </c>
      <c r="EEX20">
        <v>130</v>
      </c>
      <c r="EEY20">
        <v>100</v>
      </c>
      <c r="EEZ20">
        <v>100</v>
      </c>
      <c r="EFA20">
        <v>130</v>
      </c>
      <c r="EFB20">
        <v>130</v>
      </c>
      <c r="EFC20">
        <v>100</v>
      </c>
      <c r="EFD20">
        <v>100</v>
      </c>
      <c r="EFE20">
        <v>100</v>
      </c>
      <c r="EFF20">
        <v>130</v>
      </c>
      <c r="EFG20">
        <v>120</v>
      </c>
      <c r="EFH20">
        <v>120</v>
      </c>
      <c r="EFI20">
        <v>130</v>
      </c>
      <c r="EFJ20">
        <v>130</v>
      </c>
      <c r="EFK20">
        <v>110</v>
      </c>
      <c r="EFL20">
        <v>110</v>
      </c>
      <c r="EFM20">
        <v>110</v>
      </c>
      <c r="EFN20">
        <v>110</v>
      </c>
      <c r="EFO20">
        <v>110</v>
      </c>
      <c r="EFP20">
        <v>110</v>
      </c>
      <c r="EFQ20">
        <v>120</v>
      </c>
      <c r="EFR20">
        <v>120</v>
      </c>
      <c r="EFS20">
        <v>110</v>
      </c>
      <c r="EFT20">
        <v>110</v>
      </c>
      <c r="EFU20">
        <v>100</v>
      </c>
      <c r="EFV20">
        <v>110</v>
      </c>
      <c r="EFW20">
        <v>120</v>
      </c>
      <c r="EFX20">
        <v>120</v>
      </c>
      <c r="EFY20">
        <v>100</v>
      </c>
      <c r="EFZ20">
        <v>100</v>
      </c>
      <c r="EGA20">
        <v>110</v>
      </c>
      <c r="EGB20">
        <v>130</v>
      </c>
      <c r="EGC20">
        <v>120</v>
      </c>
      <c r="EGD20">
        <v>120</v>
      </c>
      <c r="EGE20">
        <v>110</v>
      </c>
      <c r="EGF20">
        <v>130</v>
      </c>
      <c r="EGG20">
        <v>100</v>
      </c>
      <c r="EGH20">
        <v>100</v>
      </c>
      <c r="EGI20">
        <v>100</v>
      </c>
      <c r="EGJ20">
        <v>120</v>
      </c>
      <c r="EGK20">
        <v>110</v>
      </c>
      <c r="EGL20">
        <v>110</v>
      </c>
      <c r="EGM20">
        <v>120</v>
      </c>
      <c r="EGN20">
        <v>120</v>
      </c>
      <c r="EGO20">
        <v>100</v>
      </c>
      <c r="EGP20">
        <v>100</v>
      </c>
      <c r="EGQ20">
        <v>120</v>
      </c>
      <c r="EGR20">
        <v>120</v>
      </c>
      <c r="EGS20">
        <v>100</v>
      </c>
      <c r="EGT20">
        <v>120</v>
      </c>
      <c r="EGU20">
        <v>100</v>
      </c>
      <c r="EGV20">
        <v>100</v>
      </c>
      <c r="EGW20">
        <v>110</v>
      </c>
      <c r="EGX20">
        <v>110</v>
      </c>
      <c r="EGY20">
        <v>120</v>
      </c>
      <c r="EGZ20">
        <v>120</v>
      </c>
      <c r="EHA20">
        <v>110</v>
      </c>
      <c r="EHB20">
        <v>130</v>
      </c>
      <c r="EHC20">
        <v>100</v>
      </c>
      <c r="EHD20">
        <v>120</v>
      </c>
      <c r="EHE20">
        <v>110</v>
      </c>
      <c r="EHF20">
        <v>110</v>
      </c>
      <c r="EHG20">
        <v>130</v>
      </c>
      <c r="EHH20">
        <v>130</v>
      </c>
      <c r="EHI20">
        <v>100</v>
      </c>
      <c r="EHJ20">
        <v>100</v>
      </c>
      <c r="EHK20">
        <v>110</v>
      </c>
      <c r="EHL20">
        <v>110</v>
      </c>
      <c r="EHM20">
        <v>100</v>
      </c>
      <c r="EHN20">
        <v>100</v>
      </c>
    </row>
    <row r="21" spans="1:3602" x14ac:dyDescent="0.35">
      <c r="A21" t="s">
        <v>1840</v>
      </c>
      <c r="B21" t="s">
        <v>3</v>
      </c>
      <c r="C21">
        <v>100</v>
      </c>
      <c r="D21">
        <v>100</v>
      </c>
      <c r="E21">
        <v>120</v>
      </c>
      <c r="F21">
        <v>120</v>
      </c>
      <c r="G21">
        <v>100</v>
      </c>
      <c r="H21">
        <v>120</v>
      </c>
      <c r="I21">
        <v>120</v>
      </c>
      <c r="J21">
        <v>120</v>
      </c>
      <c r="K21">
        <v>110</v>
      </c>
      <c r="L21">
        <v>110</v>
      </c>
      <c r="M21">
        <v>130</v>
      </c>
      <c r="N21">
        <v>130</v>
      </c>
      <c r="O21">
        <v>100</v>
      </c>
      <c r="P21">
        <v>100</v>
      </c>
      <c r="Q21">
        <v>130</v>
      </c>
      <c r="R21">
        <v>130</v>
      </c>
      <c r="S21">
        <v>110</v>
      </c>
      <c r="T21">
        <v>110</v>
      </c>
      <c r="U21">
        <v>130</v>
      </c>
      <c r="V21">
        <v>130</v>
      </c>
      <c r="W21">
        <v>100</v>
      </c>
      <c r="X21">
        <v>100</v>
      </c>
      <c r="Y21">
        <v>110</v>
      </c>
      <c r="Z21">
        <v>110</v>
      </c>
      <c r="AA21">
        <v>120</v>
      </c>
      <c r="AB21">
        <v>120</v>
      </c>
      <c r="AC21">
        <v>120</v>
      </c>
      <c r="AD21">
        <v>120</v>
      </c>
      <c r="AE21">
        <v>130</v>
      </c>
      <c r="AF21">
        <v>130</v>
      </c>
      <c r="AG21">
        <v>130</v>
      </c>
      <c r="AH21">
        <v>130</v>
      </c>
      <c r="AI21">
        <v>130</v>
      </c>
      <c r="AJ21">
        <v>130</v>
      </c>
      <c r="AK21">
        <v>100</v>
      </c>
      <c r="AL21">
        <v>100</v>
      </c>
      <c r="AM21">
        <v>130</v>
      </c>
      <c r="AN21">
        <v>130</v>
      </c>
      <c r="AO21">
        <v>100</v>
      </c>
      <c r="AP21">
        <v>100</v>
      </c>
      <c r="AQ21">
        <v>120</v>
      </c>
      <c r="AR21">
        <v>120</v>
      </c>
      <c r="AS21">
        <v>130</v>
      </c>
      <c r="AT21">
        <v>130</v>
      </c>
      <c r="AU21">
        <v>110</v>
      </c>
      <c r="AV21">
        <v>110</v>
      </c>
      <c r="AW21">
        <v>100</v>
      </c>
      <c r="AX21">
        <v>100</v>
      </c>
      <c r="AY21">
        <v>100</v>
      </c>
      <c r="AZ21">
        <v>110</v>
      </c>
      <c r="BA21">
        <v>110</v>
      </c>
      <c r="BB21">
        <v>110</v>
      </c>
      <c r="BC21">
        <v>130</v>
      </c>
      <c r="BD21">
        <v>130</v>
      </c>
      <c r="BE21">
        <v>100</v>
      </c>
      <c r="BF21">
        <v>120</v>
      </c>
      <c r="BG21">
        <v>100</v>
      </c>
      <c r="BH21">
        <v>100</v>
      </c>
      <c r="BI21">
        <v>100</v>
      </c>
      <c r="BJ21">
        <v>100</v>
      </c>
      <c r="BK21">
        <v>100</v>
      </c>
      <c r="BL21">
        <v>100</v>
      </c>
      <c r="BM21">
        <v>100</v>
      </c>
      <c r="BN21">
        <v>100</v>
      </c>
      <c r="BO21">
        <v>130</v>
      </c>
      <c r="BP21">
        <v>130</v>
      </c>
      <c r="BQ21">
        <v>120</v>
      </c>
      <c r="BR21">
        <v>120</v>
      </c>
      <c r="BS21">
        <v>120</v>
      </c>
      <c r="BT21">
        <v>120</v>
      </c>
      <c r="BU21">
        <v>130</v>
      </c>
      <c r="BV21">
        <v>130</v>
      </c>
      <c r="BW21">
        <v>120</v>
      </c>
      <c r="BX21">
        <v>120</v>
      </c>
      <c r="BY21">
        <v>130</v>
      </c>
      <c r="BZ21">
        <v>130</v>
      </c>
      <c r="CA21">
        <v>120</v>
      </c>
      <c r="CB21">
        <v>120</v>
      </c>
      <c r="CC21">
        <v>100</v>
      </c>
      <c r="CD21">
        <v>100</v>
      </c>
      <c r="CE21">
        <v>130</v>
      </c>
      <c r="CF21">
        <v>130</v>
      </c>
      <c r="CG21">
        <v>110</v>
      </c>
      <c r="CH21">
        <v>110</v>
      </c>
      <c r="CI21">
        <v>100</v>
      </c>
      <c r="CJ21">
        <v>100</v>
      </c>
      <c r="CK21">
        <v>120</v>
      </c>
      <c r="CL21">
        <v>120</v>
      </c>
      <c r="CM21">
        <v>130</v>
      </c>
      <c r="CN21">
        <v>130</v>
      </c>
      <c r="CO21">
        <v>130</v>
      </c>
      <c r="CP21">
        <v>130</v>
      </c>
      <c r="CQ21">
        <v>130</v>
      </c>
      <c r="CR21">
        <v>130</v>
      </c>
      <c r="CS21">
        <v>120</v>
      </c>
      <c r="CT21">
        <v>120</v>
      </c>
      <c r="CU21">
        <v>100</v>
      </c>
      <c r="CV21">
        <v>100</v>
      </c>
      <c r="CW21">
        <v>110</v>
      </c>
      <c r="CX21">
        <v>110</v>
      </c>
      <c r="CY21">
        <v>130</v>
      </c>
      <c r="CZ21">
        <v>130</v>
      </c>
      <c r="DA21">
        <v>130</v>
      </c>
      <c r="DB21">
        <v>130</v>
      </c>
      <c r="DC21">
        <v>100</v>
      </c>
      <c r="DD21">
        <v>130</v>
      </c>
      <c r="DE21">
        <v>120</v>
      </c>
      <c r="DF21">
        <v>120</v>
      </c>
      <c r="DG21">
        <v>0</v>
      </c>
      <c r="DH21">
        <v>0</v>
      </c>
      <c r="DI21">
        <v>110</v>
      </c>
      <c r="DJ21">
        <v>130</v>
      </c>
      <c r="DK21">
        <v>120</v>
      </c>
      <c r="DL21">
        <v>120</v>
      </c>
      <c r="DM21">
        <v>100</v>
      </c>
      <c r="DN21">
        <v>100</v>
      </c>
      <c r="DO21">
        <v>100</v>
      </c>
      <c r="DP21">
        <v>100</v>
      </c>
      <c r="DQ21">
        <v>130</v>
      </c>
      <c r="DR21">
        <v>130</v>
      </c>
      <c r="DS21">
        <v>100</v>
      </c>
      <c r="DT21">
        <v>100</v>
      </c>
      <c r="DU21">
        <v>120</v>
      </c>
      <c r="DV21">
        <v>120</v>
      </c>
      <c r="DW21">
        <v>100</v>
      </c>
      <c r="DX21">
        <v>120</v>
      </c>
      <c r="DY21">
        <v>110</v>
      </c>
      <c r="DZ21">
        <v>130</v>
      </c>
      <c r="EA21">
        <v>110</v>
      </c>
      <c r="EB21">
        <v>110</v>
      </c>
      <c r="EC21">
        <v>100</v>
      </c>
      <c r="ED21">
        <v>100</v>
      </c>
      <c r="EE21">
        <v>130</v>
      </c>
      <c r="EF21">
        <v>130</v>
      </c>
      <c r="EG21">
        <v>130</v>
      </c>
      <c r="EH21">
        <v>130</v>
      </c>
      <c r="EI21">
        <v>130</v>
      </c>
      <c r="EJ21">
        <v>130</v>
      </c>
      <c r="EK21">
        <v>130</v>
      </c>
      <c r="EL21">
        <v>130</v>
      </c>
      <c r="EM21">
        <v>100</v>
      </c>
      <c r="EN21">
        <v>110</v>
      </c>
      <c r="EO21">
        <v>100</v>
      </c>
      <c r="EP21">
        <v>100</v>
      </c>
      <c r="EQ21">
        <v>100</v>
      </c>
      <c r="ER21">
        <v>110</v>
      </c>
      <c r="ES21">
        <v>120</v>
      </c>
      <c r="ET21">
        <v>120</v>
      </c>
      <c r="EU21">
        <v>130</v>
      </c>
      <c r="EV21">
        <v>130</v>
      </c>
      <c r="EW21">
        <v>130</v>
      </c>
      <c r="EX21">
        <v>130</v>
      </c>
      <c r="EY21">
        <v>100</v>
      </c>
      <c r="EZ21">
        <v>130</v>
      </c>
      <c r="FA21">
        <v>120</v>
      </c>
      <c r="FB21">
        <v>120</v>
      </c>
      <c r="FC21">
        <v>0</v>
      </c>
      <c r="FD21">
        <v>0</v>
      </c>
      <c r="FE21">
        <v>120</v>
      </c>
      <c r="FF21">
        <v>120</v>
      </c>
      <c r="FG21">
        <v>110</v>
      </c>
      <c r="FH21">
        <v>110</v>
      </c>
      <c r="FI21">
        <v>130</v>
      </c>
      <c r="FJ21">
        <v>130</v>
      </c>
      <c r="FK21">
        <v>110</v>
      </c>
      <c r="FL21">
        <v>110</v>
      </c>
      <c r="FM21">
        <v>0</v>
      </c>
      <c r="FN21">
        <v>0</v>
      </c>
      <c r="FO21">
        <v>130</v>
      </c>
      <c r="FP21">
        <v>130</v>
      </c>
      <c r="FQ21">
        <v>100</v>
      </c>
      <c r="FR21">
        <v>110</v>
      </c>
      <c r="FS21">
        <v>110</v>
      </c>
      <c r="FT21">
        <v>110</v>
      </c>
      <c r="FU21">
        <v>120</v>
      </c>
      <c r="FV21">
        <v>120</v>
      </c>
      <c r="FW21">
        <v>130</v>
      </c>
      <c r="FX21">
        <v>130</v>
      </c>
      <c r="FY21">
        <v>130</v>
      </c>
      <c r="FZ21">
        <v>130</v>
      </c>
      <c r="GA21">
        <v>120</v>
      </c>
      <c r="GB21">
        <v>120</v>
      </c>
      <c r="GC21">
        <v>120</v>
      </c>
      <c r="GD21">
        <v>120</v>
      </c>
      <c r="GE21">
        <v>110</v>
      </c>
      <c r="GF21">
        <v>130</v>
      </c>
      <c r="GG21">
        <v>100</v>
      </c>
      <c r="GH21">
        <v>100</v>
      </c>
      <c r="GI21">
        <v>130</v>
      </c>
      <c r="GJ21">
        <v>130</v>
      </c>
      <c r="GK21">
        <v>100</v>
      </c>
      <c r="GL21">
        <v>100</v>
      </c>
      <c r="GM21">
        <v>100</v>
      </c>
      <c r="GN21">
        <v>100</v>
      </c>
      <c r="GO21">
        <v>120</v>
      </c>
      <c r="GP21">
        <v>120</v>
      </c>
      <c r="GQ21">
        <v>130</v>
      </c>
      <c r="GR21">
        <v>130</v>
      </c>
      <c r="GS21">
        <v>110</v>
      </c>
      <c r="GT21">
        <v>110</v>
      </c>
      <c r="GU21">
        <v>120</v>
      </c>
      <c r="GV21">
        <v>120</v>
      </c>
      <c r="GW21">
        <v>100</v>
      </c>
      <c r="GX21">
        <v>100</v>
      </c>
      <c r="GY21">
        <v>120</v>
      </c>
      <c r="GZ21">
        <v>120</v>
      </c>
      <c r="HA21">
        <v>130</v>
      </c>
      <c r="HB21">
        <v>130</v>
      </c>
      <c r="HC21">
        <v>110</v>
      </c>
      <c r="HD21">
        <v>110</v>
      </c>
      <c r="HE21">
        <v>110</v>
      </c>
      <c r="HF21">
        <v>110</v>
      </c>
      <c r="HG21">
        <v>100</v>
      </c>
      <c r="HH21">
        <v>110</v>
      </c>
      <c r="HI21">
        <v>100</v>
      </c>
      <c r="HJ21">
        <v>110</v>
      </c>
      <c r="HK21">
        <v>120</v>
      </c>
      <c r="HL21">
        <v>120</v>
      </c>
      <c r="HM21">
        <v>110</v>
      </c>
      <c r="HN21">
        <v>110</v>
      </c>
      <c r="HO21">
        <v>120</v>
      </c>
      <c r="HP21">
        <v>120</v>
      </c>
      <c r="HQ21">
        <v>0</v>
      </c>
      <c r="HR21">
        <v>0</v>
      </c>
      <c r="HS21">
        <v>130</v>
      </c>
      <c r="HT21">
        <v>130</v>
      </c>
      <c r="HU21">
        <v>110</v>
      </c>
      <c r="HV21">
        <v>110</v>
      </c>
      <c r="HW21">
        <v>110</v>
      </c>
      <c r="HX21">
        <v>110</v>
      </c>
      <c r="HY21">
        <v>110</v>
      </c>
      <c r="HZ21">
        <v>110</v>
      </c>
      <c r="IA21">
        <v>120</v>
      </c>
      <c r="IB21">
        <v>120</v>
      </c>
      <c r="IC21">
        <v>120</v>
      </c>
      <c r="ID21">
        <v>120</v>
      </c>
      <c r="IE21">
        <v>110</v>
      </c>
      <c r="IF21">
        <v>110</v>
      </c>
      <c r="IG21">
        <v>100</v>
      </c>
      <c r="IH21">
        <v>100</v>
      </c>
      <c r="II21">
        <v>120</v>
      </c>
      <c r="IJ21">
        <v>120</v>
      </c>
      <c r="IK21">
        <v>130</v>
      </c>
      <c r="IL21">
        <v>130</v>
      </c>
      <c r="IM21">
        <v>130</v>
      </c>
      <c r="IN21">
        <v>130</v>
      </c>
      <c r="IO21">
        <v>130</v>
      </c>
      <c r="IP21">
        <v>130</v>
      </c>
      <c r="IQ21">
        <v>100</v>
      </c>
      <c r="IR21">
        <v>100</v>
      </c>
      <c r="IS21">
        <v>0</v>
      </c>
      <c r="IT21">
        <v>0</v>
      </c>
      <c r="IU21">
        <v>100</v>
      </c>
      <c r="IV21">
        <v>120</v>
      </c>
      <c r="IW21">
        <v>110</v>
      </c>
      <c r="IX21">
        <v>130</v>
      </c>
      <c r="IY21">
        <v>130</v>
      </c>
      <c r="IZ21">
        <v>130</v>
      </c>
      <c r="JA21">
        <v>100</v>
      </c>
      <c r="JB21">
        <v>100</v>
      </c>
      <c r="JC21">
        <v>130</v>
      </c>
      <c r="JD21">
        <v>130</v>
      </c>
      <c r="JE21">
        <v>110</v>
      </c>
      <c r="JF21">
        <v>110</v>
      </c>
      <c r="JG21">
        <v>100</v>
      </c>
      <c r="JH21">
        <v>100</v>
      </c>
      <c r="JI21">
        <v>130</v>
      </c>
      <c r="JJ21">
        <v>130</v>
      </c>
      <c r="JK21">
        <v>0</v>
      </c>
      <c r="JL21">
        <v>0</v>
      </c>
      <c r="JM21">
        <v>110</v>
      </c>
      <c r="JN21">
        <v>110</v>
      </c>
      <c r="JO21">
        <v>120</v>
      </c>
      <c r="JP21">
        <v>120</v>
      </c>
      <c r="JQ21">
        <v>110</v>
      </c>
      <c r="JR21">
        <v>110</v>
      </c>
      <c r="JS21">
        <v>100</v>
      </c>
      <c r="JT21">
        <v>100</v>
      </c>
      <c r="JU21">
        <v>110</v>
      </c>
      <c r="JV21">
        <v>120</v>
      </c>
      <c r="JW21">
        <v>100</v>
      </c>
      <c r="JX21">
        <v>100</v>
      </c>
      <c r="JY21">
        <v>110</v>
      </c>
      <c r="JZ21">
        <v>110</v>
      </c>
      <c r="KA21">
        <v>110</v>
      </c>
      <c r="KB21">
        <v>110</v>
      </c>
      <c r="KC21">
        <v>130</v>
      </c>
      <c r="KD21">
        <v>130</v>
      </c>
      <c r="KE21">
        <v>110</v>
      </c>
      <c r="KF21">
        <v>110</v>
      </c>
      <c r="KG21">
        <v>100</v>
      </c>
      <c r="KH21">
        <v>130</v>
      </c>
      <c r="KI21">
        <v>120</v>
      </c>
      <c r="KJ21">
        <v>120</v>
      </c>
      <c r="KK21">
        <v>130</v>
      </c>
      <c r="KL21">
        <v>130</v>
      </c>
      <c r="KM21">
        <v>110</v>
      </c>
      <c r="KN21">
        <v>130</v>
      </c>
      <c r="KO21">
        <v>110</v>
      </c>
      <c r="KP21">
        <v>130</v>
      </c>
      <c r="KQ21">
        <v>120</v>
      </c>
      <c r="KR21">
        <v>120</v>
      </c>
      <c r="KS21">
        <v>100</v>
      </c>
      <c r="KT21">
        <v>100</v>
      </c>
      <c r="KU21">
        <v>130</v>
      </c>
      <c r="KV21">
        <v>130</v>
      </c>
      <c r="KW21">
        <v>120</v>
      </c>
      <c r="KX21">
        <v>120</v>
      </c>
      <c r="KY21">
        <v>120</v>
      </c>
      <c r="KZ21">
        <v>120</v>
      </c>
      <c r="LA21">
        <v>100</v>
      </c>
      <c r="LB21">
        <v>100</v>
      </c>
      <c r="LC21">
        <v>100</v>
      </c>
      <c r="LD21">
        <v>120</v>
      </c>
      <c r="LE21">
        <v>120</v>
      </c>
      <c r="LF21">
        <v>120</v>
      </c>
      <c r="LG21">
        <v>100</v>
      </c>
      <c r="LH21">
        <v>100</v>
      </c>
      <c r="LI21">
        <v>130</v>
      </c>
      <c r="LJ21">
        <v>130</v>
      </c>
      <c r="LK21">
        <v>110</v>
      </c>
      <c r="LL21">
        <v>110</v>
      </c>
      <c r="LM21">
        <v>110</v>
      </c>
      <c r="LN21">
        <v>110</v>
      </c>
      <c r="LO21">
        <v>110</v>
      </c>
      <c r="LP21">
        <v>110</v>
      </c>
      <c r="LQ21">
        <v>110</v>
      </c>
      <c r="LR21">
        <v>130</v>
      </c>
      <c r="LS21">
        <v>130</v>
      </c>
      <c r="LT21">
        <v>130</v>
      </c>
      <c r="LU21">
        <v>120</v>
      </c>
      <c r="LV21">
        <v>130</v>
      </c>
      <c r="LW21">
        <v>120</v>
      </c>
      <c r="LX21">
        <v>120</v>
      </c>
      <c r="LY21">
        <v>130</v>
      </c>
      <c r="LZ21">
        <v>130</v>
      </c>
      <c r="MA21">
        <v>110</v>
      </c>
      <c r="MB21">
        <v>110</v>
      </c>
      <c r="MC21">
        <v>120</v>
      </c>
      <c r="MD21">
        <v>120</v>
      </c>
      <c r="ME21">
        <v>0</v>
      </c>
      <c r="MF21">
        <v>0</v>
      </c>
      <c r="MG21">
        <v>130</v>
      </c>
      <c r="MH21">
        <v>130</v>
      </c>
      <c r="MI21">
        <v>110</v>
      </c>
      <c r="MJ21">
        <v>110</v>
      </c>
      <c r="MK21">
        <v>110</v>
      </c>
      <c r="ML21">
        <v>110</v>
      </c>
      <c r="MM21">
        <v>120</v>
      </c>
      <c r="MN21">
        <v>120</v>
      </c>
      <c r="MO21">
        <v>130</v>
      </c>
      <c r="MP21">
        <v>130</v>
      </c>
      <c r="MQ21">
        <v>110</v>
      </c>
      <c r="MR21">
        <v>110</v>
      </c>
      <c r="MS21">
        <v>0</v>
      </c>
      <c r="MT21">
        <v>0</v>
      </c>
      <c r="MU21">
        <v>110</v>
      </c>
      <c r="MV21">
        <v>130</v>
      </c>
      <c r="MW21">
        <v>130</v>
      </c>
      <c r="MX21">
        <v>130</v>
      </c>
      <c r="MY21">
        <v>120</v>
      </c>
      <c r="MZ21">
        <v>120</v>
      </c>
      <c r="NA21">
        <v>100</v>
      </c>
      <c r="NB21">
        <v>100</v>
      </c>
      <c r="NC21">
        <v>130</v>
      </c>
      <c r="ND21">
        <v>130</v>
      </c>
      <c r="NE21">
        <v>100</v>
      </c>
      <c r="NF21">
        <v>100</v>
      </c>
      <c r="NG21">
        <v>100</v>
      </c>
      <c r="NH21">
        <v>110</v>
      </c>
      <c r="NI21">
        <v>110</v>
      </c>
      <c r="NJ21">
        <v>110</v>
      </c>
      <c r="NK21">
        <v>130</v>
      </c>
      <c r="NL21">
        <v>130</v>
      </c>
      <c r="NM21">
        <v>100</v>
      </c>
      <c r="NN21">
        <v>100</v>
      </c>
      <c r="NO21">
        <v>100</v>
      </c>
      <c r="NP21">
        <v>100</v>
      </c>
      <c r="NQ21">
        <v>110</v>
      </c>
      <c r="NR21">
        <v>120</v>
      </c>
      <c r="NS21">
        <v>0</v>
      </c>
      <c r="NT21">
        <v>0</v>
      </c>
      <c r="NU21">
        <v>120</v>
      </c>
      <c r="NV21">
        <v>120</v>
      </c>
      <c r="NW21">
        <v>100</v>
      </c>
      <c r="NX21">
        <v>120</v>
      </c>
      <c r="NY21">
        <v>100</v>
      </c>
      <c r="NZ21">
        <v>120</v>
      </c>
      <c r="OA21">
        <v>100</v>
      </c>
      <c r="OB21">
        <v>120</v>
      </c>
      <c r="OC21">
        <v>120</v>
      </c>
      <c r="OD21">
        <v>120</v>
      </c>
      <c r="OE21">
        <v>130</v>
      </c>
      <c r="OF21">
        <v>130</v>
      </c>
      <c r="OG21">
        <v>110</v>
      </c>
      <c r="OH21">
        <v>130</v>
      </c>
      <c r="OI21">
        <v>120</v>
      </c>
      <c r="OJ21">
        <v>120</v>
      </c>
      <c r="OK21">
        <v>100</v>
      </c>
      <c r="OL21">
        <v>100</v>
      </c>
      <c r="OM21">
        <v>0</v>
      </c>
      <c r="ON21">
        <v>0</v>
      </c>
      <c r="OO21">
        <v>110</v>
      </c>
      <c r="OP21">
        <v>130</v>
      </c>
      <c r="OQ21">
        <v>0</v>
      </c>
      <c r="OR21">
        <v>0</v>
      </c>
      <c r="OS21">
        <v>110</v>
      </c>
      <c r="OT21">
        <v>120</v>
      </c>
      <c r="OU21">
        <v>110</v>
      </c>
      <c r="OV21">
        <v>130</v>
      </c>
      <c r="OW21">
        <v>110</v>
      </c>
      <c r="OX21">
        <v>130</v>
      </c>
      <c r="OY21">
        <v>100</v>
      </c>
      <c r="OZ21">
        <v>100</v>
      </c>
      <c r="PA21">
        <v>110</v>
      </c>
      <c r="PB21">
        <v>110</v>
      </c>
      <c r="PC21">
        <v>130</v>
      </c>
      <c r="PD21">
        <v>130</v>
      </c>
      <c r="PE21">
        <v>100</v>
      </c>
      <c r="PF21">
        <v>100</v>
      </c>
      <c r="PG21">
        <v>120</v>
      </c>
      <c r="PH21">
        <v>120</v>
      </c>
      <c r="PI21">
        <v>110</v>
      </c>
      <c r="PJ21">
        <v>110</v>
      </c>
      <c r="PK21">
        <v>100</v>
      </c>
      <c r="PL21">
        <v>110</v>
      </c>
      <c r="PM21">
        <v>110</v>
      </c>
      <c r="PN21">
        <v>130</v>
      </c>
      <c r="PO21">
        <v>100</v>
      </c>
      <c r="PP21">
        <v>110</v>
      </c>
      <c r="PQ21">
        <v>120</v>
      </c>
      <c r="PR21">
        <v>120</v>
      </c>
      <c r="PS21">
        <v>0</v>
      </c>
      <c r="PT21">
        <v>0</v>
      </c>
      <c r="PU21">
        <v>100</v>
      </c>
      <c r="PV21">
        <v>120</v>
      </c>
      <c r="PW21">
        <v>130</v>
      </c>
      <c r="PX21">
        <v>130</v>
      </c>
      <c r="PY21">
        <v>120</v>
      </c>
      <c r="PZ21">
        <v>120</v>
      </c>
      <c r="QA21">
        <v>110</v>
      </c>
      <c r="QB21">
        <v>110</v>
      </c>
      <c r="QC21">
        <v>130</v>
      </c>
      <c r="QD21">
        <v>130</v>
      </c>
      <c r="QE21">
        <v>120</v>
      </c>
      <c r="QF21">
        <v>120</v>
      </c>
      <c r="QG21">
        <v>130</v>
      </c>
      <c r="QH21">
        <v>130</v>
      </c>
      <c r="QI21">
        <v>0</v>
      </c>
      <c r="QJ21">
        <v>0</v>
      </c>
      <c r="QK21">
        <v>120</v>
      </c>
      <c r="QL21">
        <v>120</v>
      </c>
      <c r="QM21">
        <v>110</v>
      </c>
      <c r="QN21">
        <v>110</v>
      </c>
      <c r="QO21">
        <v>100</v>
      </c>
      <c r="QP21">
        <v>100</v>
      </c>
      <c r="QQ21">
        <v>100</v>
      </c>
      <c r="QR21">
        <v>100</v>
      </c>
      <c r="QS21">
        <v>130</v>
      </c>
      <c r="QT21">
        <v>130</v>
      </c>
      <c r="QU21">
        <v>130</v>
      </c>
      <c r="QV21">
        <v>130</v>
      </c>
      <c r="QW21">
        <v>130</v>
      </c>
      <c r="QX21">
        <v>130</v>
      </c>
      <c r="QY21">
        <v>130</v>
      </c>
      <c r="QZ21">
        <v>130</v>
      </c>
      <c r="RA21">
        <v>110</v>
      </c>
      <c r="RB21">
        <v>130</v>
      </c>
      <c r="RC21">
        <v>110</v>
      </c>
      <c r="RD21">
        <v>130</v>
      </c>
      <c r="RE21">
        <v>130</v>
      </c>
      <c r="RF21">
        <v>130</v>
      </c>
      <c r="RG21">
        <v>130</v>
      </c>
      <c r="RH21">
        <v>130</v>
      </c>
      <c r="RI21">
        <v>120</v>
      </c>
      <c r="RJ21">
        <v>120</v>
      </c>
      <c r="RK21">
        <v>120</v>
      </c>
      <c r="RL21">
        <v>120</v>
      </c>
      <c r="RM21">
        <v>100</v>
      </c>
      <c r="RN21">
        <v>100</v>
      </c>
      <c r="RO21">
        <v>130</v>
      </c>
      <c r="RP21">
        <v>130</v>
      </c>
      <c r="RQ21">
        <v>120</v>
      </c>
      <c r="RR21">
        <v>120</v>
      </c>
      <c r="RS21">
        <v>110</v>
      </c>
      <c r="RT21">
        <v>110</v>
      </c>
      <c r="RU21">
        <v>130</v>
      </c>
      <c r="RV21">
        <v>130</v>
      </c>
      <c r="RW21">
        <v>120</v>
      </c>
      <c r="RX21">
        <v>120</v>
      </c>
      <c r="RY21">
        <v>100</v>
      </c>
      <c r="RZ21">
        <v>130</v>
      </c>
      <c r="SA21">
        <v>120</v>
      </c>
      <c r="SB21">
        <v>120</v>
      </c>
      <c r="SC21">
        <v>110</v>
      </c>
      <c r="SD21">
        <v>110</v>
      </c>
      <c r="SE21">
        <v>100</v>
      </c>
      <c r="SF21">
        <v>100</v>
      </c>
      <c r="SG21">
        <v>100</v>
      </c>
      <c r="SH21">
        <v>100</v>
      </c>
      <c r="SI21">
        <v>100</v>
      </c>
      <c r="SJ21">
        <v>100</v>
      </c>
      <c r="SK21">
        <v>110</v>
      </c>
      <c r="SL21">
        <v>130</v>
      </c>
      <c r="SM21">
        <v>130</v>
      </c>
      <c r="SN21">
        <v>130</v>
      </c>
      <c r="SO21">
        <v>130</v>
      </c>
      <c r="SP21">
        <v>130</v>
      </c>
      <c r="SQ21">
        <v>130</v>
      </c>
      <c r="SR21">
        <v>130</v>
      </c>
      <c r="SS21">
        <v>110</v>
      </c>
      <c r="ST21">
        <v>110</v>
      </c>
      <c r="SU21">
        <v>100</v>
      </c>
      <c r="SV21">
        <v>100</v>
      </c>
      <c r="SW21">
        <v>110</v>
      </c>
      <c r="SX21">
        <v>110</v>
      </c>
      <c r="SY21">
        <v>110</v>
      </c>
      <c r="SZ21">
        <v>110</v>
      </c>
      <c r="TA21">
        <v>100</v>
      </c>
      <c r="TB21">
        <v>100</v>
      </c>
      <c r="TC21">
        <v>110</v>
      </c>
      <c r="TD21">
        <v>110</v>
      </c>
      <c r="TE21">
        <v>110</v>
      </c>
      <c r="TF21">
        <v>110</v>
      </c>
      <c r="TG21">
        <v>110</v>
      </c>
      <c r="TH21">
        <v>110</v>
      </c>
      <c r="TI21">
        <v>110</v>
      </c>
      <c r="TJ21">
        <v>130</v>
      </c>
      <c r="TK21">
        <v>100</v>
      </c>
      <c r="TL21">
        <v>100</v>
      </c>
      <c r="TM21">
        <v>130</v>
      </c>
      <c r="TN21">
        <v>130</v>
      </c>
      <c r="TO21">
        <v>100</v>
      </c>
      <c r="TP21">
        <v>100</v>
      </c>
      <c r="TQ21">
        <v>100</v>
      </c>
      <c r="TR21">
        <v>100</v>
      </c>
      <c r="TS21">
        <v>110</v>
      </c>
      <c r="TT21">
        <v>110</v>
      </c>
      <c r="TU21">
        <v>120</v>
      </c>
      <c r="TV21">
        <v>130</v>
      </c>
      <c r="TW21">
        <v>120</v>
      </c>
      <c r="TX21">
        <v>120</v>
      </c>
      <c r="TY21">
        <v>100</v>
      </c>
      <c r="TZ21">
        <v>100</v>
      </c>
      <c r="UA21">
        <v>120</v>
      </c>
      <c r="UB21">
        <v>120</v>
      </c>
      <c r="UC21">
        <v>110</v>
      </c>
      <c r="UD21">
        <v>130</v>
      </c>
      <c r="UE21">
        <v>120</v>
      </c>
      <c r="UF21">
        <v>120</v>
      </c>
      <c r="UG21">
        <v>110</v>
      </c>
      <c r="UH21">
        <v>110</v>
      </c>
      <c r="UI21">
        <v>0</v>
      </c>
      <c r="UJ21">
        <v>0</v>
      </c>
      <c r="UK21">
        <v>100</v>
      </c>
      <c r="UL21">
        <v>120</v>
      </c>
      <c r="UM21">
        <v>100</v>
      </c>
      <c r="UN21">
        <v>100</v>
      </c>
      <c r="UO21">
        <v>130</v>
      </c>
      <c r="UP21">
        <v>130</v>
      </c>
      <c r="UQ21">
        <v>130</v>
      </c>
      <c r="UR21">
        <v>130</v>
      </c>
      <c r="US21">
        <v>110</v>
      </c>
      <c r="UT21">
        <v>110</v>
      </c>
      <c r="UU21">
        <v>110</v>
      </c>
      <c r="UV21">
        <v>110</v>
      </c>
      <c r="UW21">
        <v>0</v>
      </c>
      <c r="UX21">
        <v>0</v>
      </c>
      <c r="UY21">
        <v>100</v>
      </c>
      <c r="UZ21">
        <v>100</v>
      </c>
      <c r="VA21">
        <v>100</v>
      </c>
      <c r="VB21">
        <v>100</v>
      </c>
      <c r="VC21">
        <v>130</v>
      </c>
      <c r="VD21">
        <v>130</v>
      </c>
      <c r="VE21">
        <v>120</v>
      </c>
      <c r="VF21">
        <v>120</v>
      </c>
      <c r="VG21">
        <v>120</v>
      </c>
      <c r="VH21">
        <v>120</v>
      </c>
      <c r="VI21">
        <v>100</v>
      </c>
      <c r="VJ21">
        <v>130</v>
      </c>
      <c r="VK21">
        <v>120</v>
      </c>
      <c r="VL21">
        <v>120</v>
      </c>
      <c r="VM21">
        <v>120</v>
      </c>
      <c r="VN21">
        <v>120</v>
      </c>
      <c r="VO21">
        <v>110</v>
      </c>
      <c r="VP21">
        <v>110</v>
      </c>
      <c r="VQ21">
        <v>110</v>
      </c>
      <c r="VR21">
        <v>110</v>
      </c>
      <c r="VS21">
        <v>110</v>
      </c>
      <c r="VT21">
        <v>110</v>
      </c>
      <c r="VU21">
        <v>130</v>
      </c>
      <c r="VV21">
        <v>130</v>
      </c>
      <c r="VW21">
        <v>120</v>
      </c>
      <c r="VX21">
        <v>120</v>
      </c>
      <c r="VY21">
        <v>110</v>
      </c>
      <c r="VZ21">
        <v>110</v>
      </c>
      <c r="WA21">
        <v>100</v>
      </c>
      <c r="WB21">
        <v>100</v>
      </c>
      <c r="WC21">
        <v>110</v>
      </c>
      <c r="WD21">
        <v>130</v>
      </c>
      <c r="WE21">
        <v>110</v>
      </c>
      <c r="WF21">
        <v>130</v>
      </c>
      <c r="WG21">
        <v>110</v>
      </c>
      <c r="WH21">
        <v>110</v>
      </c>
      <c r="WI21">
        <v>130</v>
      </c>
      <c r="WJ21">
        <v>130</v>
      </c>
      <c r="WK21">
        <v>110</v>
      </c>
      <c r="WL21">
        <v>110</v>
      </c>
      <c r="WM21">
        <v>100</v>
      </c>
      <c r="WN21">
        <v>100</v>
      </c>
      <c r="WO21">
        <v>120</v>
      </c>
      <c r="WP21">
        <v>120</v>
      </c>
      <c r="WQ21">
        <v>100</v>
      </c>
      <c r="WR21">
        <v>100</v>
      </c>
      <c r="WS21">
        <v>130</v>
      </c>
      <c r="WT21">
        <v>130</v>
      </c>
      <c r="WU21">
        <v>110</v>
      </c>
      <c r="WV21">
        <v>120</v>
      </c>
      <c r="WW21">
        <v>120</v>
      </c>
      <c r="WX21">
        <v>120</v>
      </c>
      <c r="WY21">
        <v>100</v>
      </c>
      <c r="WZ21">
        <v>120</v>
      </c>
      <c r="XA21">
        <v>100</v>
      </c>
      <c r="XB21">
        <v>100</v>
      </c>
      <c r="XC21">
        <v>110</v>
      </c>
      <c r="XD21">
        <v>110</v>
      </c>
      <c r="XE21">
        <v>130</v>
      </c>
      <c r="XF21">
        <v>130</v>
      </c>
      <c r="XG21">
        <v>100</v>
      </c>
      <c r="XH21">
        <v>100</v>
      </c>
      <c r="XI21">
        <v>100</v>
      </c>
      <c r="XJ21">
        <v>120</v>
      </c>
      <c r="XK21">
        <v>110</v>
      </c>
      <c r="XL21">
        <v>130</v>
      </c>
      <c r="XM21">
        <v>110</v>
      </c>
      <c r="XN21">
        <v>110</v>
      </c>
      <c r="XO21">
        <v>110</v>
      </c>
      <c r="XP21">
        <v>110</v>
      </c>
      <c r="XQ21">
        <v>100</v>
      </c>
      <c r="XR21">
        <v>100</v>
      </c>
      <c r="XS21">
        <v>130</v>
      </c>
      <c r="XT21">
        <v>130</v>
      </c>
      <c r="XU21">
        <v>130</v>
      </c>
      <c r="XV21">
        <v>130</v>
      </c>
      <c r="XW21">
        <v>110</v>
      </c>
      <c r="XX21">
        <v>110</v>
      </c>
      <c r="XY21">
        <v>120</v>
      </c>
      <c r="XZ21">
        <v>120</v>
      </c>
      <c r="YA21">
        <v>100</v>
      </c>
      <c r="YB21">
        <v>120</v>
      </c>
      <c r="YC21">
        <v>130</v>
      </c>
      <c r="YD21">
        <v>130</v>
      </c>
      <c r="YE21">
        <v>0</v>
      </c>
      <c r="YF21">
        <v>0</v>
      </c>
      <c r="YG21">
        <v>100</v>
      </c>
      <c r="YH21">
        <v>120</v>
      </c>
      <c r="YI21">
        <v>120</v>
      </c>
      <c r="YJ21">
        <v>120</v>
      </c>
      <c r="YK21">
        <v>110</v>
      </c>
      <c r="YL21">
        <v>130</v>
      </c>
      <c r="YM21">
        <v>110</v>
      </c>
      <c r="YN21">
        <v>110</v>
      </c>
      <c r="YO21">
        <v>110</v>
      </c>
      <c r="YP21">
        <v>110</v>
      </c>
      <c r="YQ21">
        <v>130</v>
      </c>
      <c r="YR21">
        <v>130</v>
      </c>
      <c r="YS21">
        <v>120</v>
      </c>
      <c r="YT21">
        <v>120</v>
      </c>
      <c r="YU21">
        <v>100</v>
      </c>
      <c r="YV21">
        <v>100</v>
      </c>
      <c r="YW21">
        <v>100</v>
      </c>
      <c r="YX21">
        <v>100</v>
      </c>
      <c r="YY21">
        <v>120</v>
      </c>
      <c r="YZ21">
        <v>120</v>
      </c>
      <c r="ZA21">
        <v>110</v>
      </c>
      <c r="ZB21">
        <v>130</v>
      </c>
      <c r="ZC21">
        <v>130</v>
      </c>
      <c r="ZD21">
        <v>130</v>
      </c>
      <c r="ZE21">
        <v>100</v>
      </c>
      <c r="ZF21">
        <v>100</v>
      </c>
      <c r="ZG21">
        <v>110</v>
      </c>
      <c r="ZH21">
        <v>110</v>
      </c>
      <c r="ZI21">
        <v>130</v>
      </c>
      <c r="ZJ21">
        <v>130</v>
      </c>
      <c r="ZK21">
        <v>100</v>
      </c>
      <c r="ZL21">
        <v>100</v>
      </c>
      <c r="ZM21">
        <v>130</v>
      </c>
      <c r="ZN21">
        <v>130</v>
      </c>
      <c r="ZO21">
        <v>120</v>
      </c>
      <c r="ZP21">
        <v>120</v>
      </c>
      <c r="ZQ21">
        <v>110</v>
      </c>
      <c r="ZR21">
        <v>110</v>
      </c>
      <c r="ZS21">
        <v>110</v>
      </c>
      <c r="ZT21">
        <v>110</v>
      </c>
      <c r="ZU21">
        <v>110</v>
      </c>
      <c r="ZV21">
        <v>110</v>
      </c>
      <c r="ZW21">
        <v>130</v>
      </c>
      <c r="ZX21">
        <v>130</v>
      </c>
      <c r="ZY21">
        <v>110</v>
      </c>
      <c r="ZZ21">
        <v>110</v>
      </c>
      <c r="AAA21">
        <v>110</v>
      </c>
      <c r="AAB21">
        <v>110</v>
      </c>
      <c r="AAC21">
        <v>130</v>
      </c>
      <c r="AAD21">
        <v>130</v>
      </c>
      <c r="AAE21">
        <v>100</v>
      </c>
      <c r="AAF21">
        <v>110</v>
      </c>
      <c r="AAG21">
        <v>120</v>
      </c>
      <c r="AAH21">
        <v>120</v>
      </c>
      <c r="AAI21">
        <v>110</v>
      </c>
      <c r="AAJ21">
        <v>110</v>
      </c>
      <c r="AAK21">
        <v>0</v>
      </c>
      <c r="AAL21">
        <v>0</v>
      </c>
      <c r="AAM21">
        <v>100</v>
      </c>
      <c r="AAN21">
        <v>130</v>
      </c>
      <c r="AAO21">
        <v>130</v>
      </c>
      <c r="AAP21">
        <v>130</v>
      </c>
      <c r="AAQ21">
        <v>110</v>
      </c>
      <c r="AAR21">
        <v>110</v>
      </c>
      <c r="AAS21">
        <v>110</v>
      </c>
      <c r="AAT21">
        <v>110</v>
      </c>
      <c r="AAU21">
        <v>100</v>
      </c>
      <c r="AAV21">
        <v>100</v>
      </c>
      <c r="AAW21">
        <v>110</v>
      </c>
      <c r="AAX21">
        <v>110</v>
      </c>
      <c r="AAY21">
        <v>110</v>
      </c>
      <c r="AAZ21">
        <v>110</v>
      </c>
      <c r="ABA21">
        <v>0</v>
      </c>
      <c r="ABB21">
        <v>0</v>
      </c>
      <c r="ABC21">
        <v>120</v>
      </c>
      <c r="ABD21">
        <v>130</v>
      </c>
      <c r="ABE21">
        <v>100</v>
      </c>
      <c r="ABF21">
        <v>100</v>
      </c>
      <c r="ABG21">
        <v>120</v>
      </c>
      <c r="ABH21">
        <v>120</v>
      </c>
      <c r="ABI21">
        <v>100</v>
      </c>
      <c r="ABJ21">
        <v>110</v>
      </c>
      <c r="ABK21">
        <v>130</v>
      </c>
      <c r="ABL21">
        <v>130</v>
      </c>
      <c r="ABM21">
        <v>110</v>
      </c>
      <c r="ABN21">
        <v>110</v>
      </c>
      <c r="ABO21">
        <v>130</v>
      </c>
      <c r="ABP21">
        <v>130</v>
      </c>
      <c r="ABQ21">
        <v>110</v>
      </c>
      <c r="ABR21">
        <v>110</v>
      </c>
      <c r="ABS21">
        <v>100</v>
      </c>
      <c r="ABT21">
        <v>110</v>
      </c>
      <c r="ABU21">
        <v>120</v>
      </c>
      <c r="ABV21">
        <v>120</v>
      </c>
      <c r="ABW21">
        <v>100</v>
      </c>
      <c r="ABX21">
        <v>100</v>
      </c>
      <c r="ABY21">
        <v>110</v>
      </c>
      <c r="ABZ21">
        <v>110</v>
      </c>
      <c r="ACA21">
        <v>120</v>
      </c>
      <c r="ACB21">
        <v>120</v>
      </c>
      <c r="ACC21">
        <v>120</v>
      </c>
      <c r="ACD21">
        <v>120</v>
      </c>
      <c r="ACE21">
        <v>130</v>
      </c>
      <c r="ACF21">
        <v>130</v>
      </c>
      <c r="ACG21">
        <v>110</v>
      </c>
      <c r="ACH21">
        <v>110</v>
      </c>
      <c r="ACI21">
        <v>100</v>
      </c>
      <c r="ACJ21">
        <v>110</v>
      </c>
      <c r="ACK21">
        <v>100</v>
      </c>
      <c r="ACL21">
        <v>100</v>
      </c>
      <c r="ACM21">
        <v>120</v>
      </c>
      <c r="ACN21">
        <v>120</v>
      </c>
      <c r="ACO21">
        <v>100</v>
      </c>
      <c r="ACP21">
        <v>100</v>
      </c>
      <c r="ACQ21">
        <v>100</v>
      </c>
      <c r="ACR21">
        <v>110</v>
      </c>
      <c r="ACS21">
        <v>130</v>
      </c>
      <c r="ACT21">
        <v>130</v>
      </c>
      <c r="ACU21">
        <v>120</v>
      </c>
      <c r="ACV21">
        <v>120</v>
      </c>
      <c r="ACW21">
        <v>120</v>
      </c>
      <c r="ACX21">
        <v>120</v>
      </c>
      <c r="ACY21">
        <v>130</v>
      </c>
      <c r="ACZ21">
        <v>130</v>
      </c>
      <c r="ADA21">
        <v>110</v>
      </c>
      <c r="ADB21">
        <v>120</v>
      </c>
      <c r="ADC21">
        <v>110</v>
      </c>
      <c r="ADD21">
        <v>110</v>
      </c>
      <c r="ADE21">
        <v>130</v>
      </c>
      <c r="ADF21">
        <v>130</v>
      </c>
      <c r="ADG21">
        <v>110</v>
      </c>
      <c r="ADH21">
        <v>130</v>
      </c>
      <c r="ADI21">
        <v>100</v>
      </c>
      <c r="ADJ21">
        <v>100</v>
      </c>
      <c r="ADK21">
        <v>100</v>
      </c>
      <c r="ADL21">
        <v>100</v>
      </c>
      <c r="ADM21">
        <v>130</v>
      </c>
      <c r="ADN21">
        <v>130</v>
      </c>
      <c r="ADO21">
        <v>100</v>
      </c>
      <c r="ADP21">
        <v>100</v>
      </c>
      <c r="ADQ21">
        <v>100</v>
      </c>
      <c r="ADR21">
        <v>100</v>
      </c>
      <c r="ADS21">
        <v>100</v>
      </c>
      <c r="ADT21">
        <v>100</v>
      </c>
      <c r="ADU21">
        <v>100</v>
      </c>
      <c r="ADV21">
        <v>100</v>
      </c>
      <c r="ADW21">
        <v>100</v>
      </c>
      <c r="ADX21">
        <v>100</v>
      </c>
      <c r="ADY21">
        <v>120</v>
      </c>
      <c r="ADZ21">
        <v>120</v>
      </c>
      <c r="AEA21">
        <v>120</v>
      </c>
      <c r="AEB21">
        <v>120</v>
      </c>
      <c r="AEC21">
        <v>130</v>
      </c>
      <c r="AED21">
        <v>130</v>
      </c>
      <c r="AEE21">
        <v>130</v>
      </c>
      <c r="AEF21">
        <v>130</v>
      </c>
      <c r="AEG21">
        <v>120</v>
      </c>
      <c r="AEH21">
        <v>120</v>
      </c>
      <c r="AEI21">
        <v>110</v>
      </c>
      <c r="AEJ21">
        <v>110</v>
      </c>
      <c r="AEK21">
        <v>110</v>
      </c>
      <c r="AEL21">
        <v>110</v>
      </c>
      <c r="AEM21">
        <v>100</v>
      </c>
      <c r="AEN21">
        <v>100</v>
      </c>
      <c r="AEO21">
        <v>100</v>
      </c>
      <c r="AEP21">
        <v>100</v>
      </c>
      <c r="AEQ21">
        <v>110</v>
      </c>
      <c r="AER21">
        <v>110</v>
      </c>
      <c r="AES21">
        <v>110</v>
      </c>
      <c r="AET21">
        <v>130</v>
      </c>
      <c r="AEU21">
        <v>110</v>
      </c>
      <c r="AEV21">
        <v>110</v>
      </c>
      <c r="AEW21">
        <v>110</v>
      </c>
      <c r="AEX21">
        <v>110</v>
      </c>
      <c r="AEY21">
        <v>100</v>
      </c>
      <c r="AEZ21">
        <v>120</v>
      </c>
      <c r="AFA21">
        <v>100</v>
      </c>
      <c r="AFB21">
        <v>100</v>
      </c>
      <c r="AFC21">
        <v>120</v>
      </c>
      <c r="AFD21">
        <v>120</v>
      </c>
      <c r="AFE21">
        <v>100</v>
      </c>
      <c r="AFF21">
        <v>100</v>
      </c>
      <c r="AFG21">
        <v>100</v>
      </c>
      <c r="AFH21">
        <v>100</v>
      </c>
      <c r="AFI21">
        <v>110</v>
      </c>
      <c r="AFJ21">
        <v>110</v>
      </c>
      <c r="AFK21">
        <v>120</v>
      </c>
      <c r="AFL21">
        <v>120</v>
      </c>
      <c r="AFM21">
        <v>110</v>
      </c>
      <c r="AFN21">
        <v>110</v>
      </c>
      <c r="AFO21">
        <v>110</v>
      </c>
      <c r="AFP21">
        <v>110</v>
      </c>
      <c r="AFQ21">
        <v>130</v>
      </c>
      <c r="AFR21">
        <v>130</v>
      </c>
      <c r="AFS21">
        <v>100</v>
      </c>
      <c r="AFT21">
        <v>110</v>
      </c>
      <c r="AFU21">
        <v>100</v>
      </c>
      <c r="AFV21">
        <v>100</v>
      </c>
      <c r="AFW21">
        <v>110</v>
      </c>
      <c r="AFX21">
        <v>110</v>
      </c>
      <c r="AFY21">
        <v>120</v>
      </c>
      <c r="AFZ21">
        <v>120</v>
      </c>
      <c r="AGA21">
        <v>100</v>
      </c>
      <c r="AGB21">
        <v>100</v>
      </c>
      <c r="AGC21">
        <v>110</v>
      </c>
      <c r="AGD21">
        <v>110</v>
      </c>
      <c r="AGE21">
        <v>120</v>
      </c>
      <c r="AGF21">
        <v>120</v>
      </c>
      <c r="AGG21">
        <v>100</v>
      </c>
      <c r="AGH21">
        <v>100</v>
      </c>
      <c r="AGI21">
        <v>100</v>
      </c>
      <c r="AGJ21">
        <v>100</v>
      </c>
      <c r="AGK21">
        <v>120</v>
      </c>
      <c r="AGL21">
        <v>120</v>
      </c>
      <c r="AGM21">
        <v>120</v>
      </c>
      <c r="AGN21">
        <v>130</v>
      </c>
      <c r="AGO21">
        <v>100</v>
      </c>
      <c r="AGP21">
        <v>100</v>
      </c>
      <c r="AGQ21">
        <v>110</v>
      </c>
      <c r="AGR21">
        <v>110</v>
      </c>
      <c r="AGS21">
        <v>100</v>
      </c>
      <c r="AGT21">
        <v>100</v>
      </c>
      <c r="AGU21">
        <v>130</v>
      </c>
      <c r="AGV21">
        <v>130</v>
      </c>
      <c r="AGW21">
        <v>110</v>
      </c>
      <c r="AGX21">
        <v>110</v>
      </c>
      <c r="AGY21">
        <v>100</v>
      </c>
      <c r="AGZ21">
        <v>100</v>
      </c>
      <c r="AHA21">
        <v>100</v>
      </c>
      <c r="AHB21">
        <v>110</v>
      </c>
      <c r="AHC21">
        <v>100</v>
      </c>
      <c r="AHD21">
        <v>110</v>
      </c>
      <c r="AHE21">
        <v>120</v>
      </c>
      <c r="AHF21">
        <v>120</v>
      </c>
      <c r="AHG21">
        <v>0</v>
      </c>
      <c r="AHH21">
        <v>0</v>
      </c>
      <c r="AHI21">
        <v>130</v>
      </c>
      <c r="AHJ21">
        <v>130</v>
      </c>
      <c r="AHK21">
        <v>130</v>
      </c>
      <c r="AHL21">
        <v>130</v>
      </c>
      <c r="AHM21">
        <v>100</v>
      </c>
      <c r="AHN21">
        <v>100</v>
      </c>
      <c r="AHO21">
        <v>100</v>
      </c>
      <c r="AHP21">
        <v>100</v>
      </c>
      <c r="AHQ21">
        <v>100</v>
      </c>
      <c r="AHR21">
        <v>100</v>
      </c>
      <c r="AHS21">
        <v>120</v>
      </c>
      <c r="AHT21">
        <v>120</v>
      </c>
      <c r="AHU21">
        <v>130</v>
      </c>
      <c r="AHV21">
        <v>130</v>
      </c>
      <c r="AHW21">
        <v>110</v>
      </c>
      <c r="AHX21">
        <v>110</v>
      </c>
      <c r="AHY21">
        <v>110</v>
      </c>
      <c r="AHZ21">
        <v>110</v>
      </c>
      <c r="AIA21">
        <v>100</v>
      </c>
      <c r="AIB21">
        <v>120</v>
      </c>
      <c r="AIC21">
        <v>100</v>
      </c>
      <c r="AID21">
        <v>100</v>
      </c>
      <c r="AIE21">
        <v>100</v>
      </c>
      <c r="AIF21">
        <v>120</v>
      </c>
      <c r="AIG21">
        <v>120</v>
      </c>
      <c r="AIH21">
        <v>120</v>
      </c>
      <c r="AII21">
        <v>120</v>
      </c>
      <c r="AIJ21">
        <v>120</v>
      </c>
      <c r="AIK21">
        <v>130</v>
      </c>
      <c r="AIL21">
        <v>130</v>
      </c>
      <c r="AIM21">
        <v>100</v>
      </c>
      <c r="AIN21">
        <v>100</v>
      </c>
      <c r="AIO21">
        <v>110</v>
      </c>
      <c r="AIP21">
        <v>110</v>
      </c>
      <c r="AIQ21">
        <v>110</v>
      </c>
      <c r="AIR21">
        <v>110</v>
      </c>
      <c r="AIS21">
        <v>110</v>
      </c>
      <c r="AIT21">
        <v>130</v>
      </c>
      <c r="AIU21">
        <v>110</v>
      </c>
      <c r="AIV21">
        <v>110</v>
      </c>
      <c r="AIW21">
        <v>110</v>
      </c>
      <c r="AIX21">
        <v>130</v>
      </c>
      <c r="AIY21">
        <v>110</v>
      </c>
      <c r="AIZ21">
        <v>130</v>
      </c>
      <c r="AJA21">
        <v>110</v>
      </c>
      <c r="AJB21">
        <v>130</v>
      </c>
      <c r="AJC21">
        <v>110</v>
      </c>
      <c r="AJD21">
        <v>130</v>
      </c>
      <c r="AJE21">
        <v>100</v>
      </c>
      <c r="AJF21">
        <v>110</v>
      </c>
      <c r="AJG21">
        <v>130</v>
      </c>
      <c r="AJH21">
        <v>130</v>
      </c>
      <c r="AJI21">
        <v>110</v>
      </c>
      <c r="AJJ21">
        <v>110</v>
      </c>
      <c r="AJK21">
        <v>110</v>
      </c>
      <c r="AJL21">
        <v>110</v>
      </c>
      <c r="AJM21">
        <v>130</v>
      </c>
      <c r="AJN21">
        <v>130</v>
      </c>
      <c r="AJO21">
        <v>120</v>
      </c>
      <c r="AJP21">
        <v>120</v>
      </c>
      <c r="AJQ21">
        <v>100</v>
      </c>
      <c r="AJR21">
        <v>120</v>
      </c>
      <c r="AJS21">
        <v>110</v>
      </c>
      <c r="AJT21">
        <v>110</v>
      </c>
      <c r="AJU21">
        <v>110</v>
      </c>
      <c r="AJV21">
        <v>130</v>
      </c>
      <c r="AJW21">
        <v>120</v>
      </c>
      <c r="AJX21">
        <v>120</v>
      </c>
      <c r="AJY21">
        <v>110</v>
      </c>
      <c r="AJZ21">
        <v>120</v>
      </c>
      <c r="AKA21">
        <v>120</v>
      </c>
      <c r="AKB21">
        <v>120</v>
      </c>
      <c r="AKC21">
        <v>110</v>
      </c>
      <c r="AKD21">
        <v>110</v>
      </c>
      <c r="AKE21">
        <v>110</v>
      </c>
      <c r="AKF21">
        <v>110</v>
      </c>
      <c r="AKG21">
        <v>110</v>
      </c>
      <c r="AKH21">
        <v>110</v>
      </c>
      <c r="AKI21">
        <v>120</v>
      </c>
      <c r="AKJ21">
        <v>120</v>
      </c>
      <c r="AKK21">
        <v>120</v>
      </c>
      <c r="AKL21">
        <v>120</v>
      </c>
      <c r="AKM21">
        <v>110</v>
      </c>
      <c r="AKN21">
        <v>110</v>
      </c>
      <c r="AKO21">
        <v>110</v>
      </c>
      <c r="AKP21">
        <v>130</v>
      </c>
      <c r="AKQ21">
        <v>110</v>
      </c>
      <c r="AKR21">
        <v>130</v>
      </c>
      <c r="AKS21">
        <v>100</v>
      </c>
      <c r="AKT21">
        <v>100</v>
      </c>
      <c r="AKU21">
        <v>100</v>
      </c>
      <c r="AKV21">
        <v>100</v>
      </c>
      <c r="AKW21">
        <v>130</v>
      </c>
      <c r="AKX21">
        <v>130</v>
      </c>
      <c r="AKY21">
        <v>100</v>
      </c>
      <c r="AKZ21">
        <v>100</v>
      </c>
      <c r="ALA21">
        <v>0</v>
      </c>
      <c r="ALB21">
        <v>0</v>
      </c>
      <c r="ALC21">
        <v>110</v>
      </c>
      <c r="ALD21">
        <v>110</v>
      </c>
      <c r="ALE21">
        <v>110</v>
      </c>
      <c r="ALF21">
        <v>130</v>
      </c>
      <c r="ALG21">
        <v>130</v>
      </c>
      <c r="ALH21">
        <v>130</v>
      </c>
      <c r="ALI21">
        <v>130</v>
      </c>
      <c r="ALJ21">
        <v>130</v>
      </c>
      <c r="ALK21">
        <v>130</v>
      </c>
      <c r="ALL21">
        <v>130</v>
      </c>
      <c r="ALM21">
        <v>130</v>
      </c>
      <c r="ALN21">
        <v>130</v>
      </c>
      <c r="ALO21">
        <v>120</v>
      </c>
      <c r="ALP21">
        <v>120</v>
      </c>
      <c r="ALQ21">
        <v>120</v>
      </c>
      <c r="ALR21">
        <v>120</v>
      </c>
      <c r="ALS21">
        <v>110</v>
      </c>
      <c r="ALT21">
        <v>120</v>
      </c>
      <c r="ALU21">
        <v>100</v>
      </c>
      <c r="ALV21">
        <v>100</v>
      </c>
      <c r="ALW21">
        <v>120</v>
      </c>
      <c r="ALX21">
        <v>120</v>
      </c>
      <c r="ALY21">
        <v>100</v>
      </c>
      <c r="ALZ21">
        <v>100</v>
      </c>
      <c r="AMA21">
        <v>100</v>
      </c>
      <c r="AMB21">
        <v>100</v>
      </c>
      <c r="AMC21">
        <v>130</v>
      </c>
      <c r="AMD21">
        <v>130</v>
      </c>
      <c r="AME21">
        <v>110</v>
      </c>
      <c r="AMF21">
        <v>110</v>
      </c>
      <c r="AMG21">
        <v>100</v>
      </c>
      <c r="AMH21">
        <v>120</v>
      </c>
      <c r="AMI21">
        <v>110</v>
      </c>
      <c r="AMJ21">
        <v>130</v>
      </c>
      <c r="AMK21">
        <v>110</v>
      </c>
      <c r="AML21">
        <v>110</v>
      </c>
      <c r="AMM21">
        <v>100</v>
      </c>
      <c r="AMN21">
        <v>100</v>
      </c>
      <c r="AMO21">
        <v>120</v>
      </c>
      <c r="AMP21">
        <v>120</v>
      </c>
      <c r="AMQ21">
        <v>100</v>
      </c>
      <c r="AMR21">
        <v>100</v>
      </c>
      <c r="AMS21">
        <v>100</v>
      </c>
      <c r="AMT21">
        <v>100</v>
      </c>
      <c r="AMU21">
        <v>120</v>
      </c>
      <c r="AMV21">
        <v>120</v>
      </c>
      <c r="AMW21">
        <v>100</v>
      </c>
      <c r="AMX21">
        <v>100</v>
      </c>
      <c r="AMY21">
        <v>100</v>
      </c>
      <c r="AMZ21">
        <v>100</v>
      </c>
      <c r="ANA21">
        <v>130</v>
      </c>
      <c r="ANB21">
        <v>130</v>
      </c>
      <c r="ANC21">
        <v>110</v>
      </c>
      <c r="AND21">
        <v>110</v>
      </c>
      <c r="ANE21">
        <v>100</v>
      </c>
      <c r="ANF21">
        <v>100</v>
      </c>
      <c r="ANG21">
        <v>130</v>
      </c>
      <c r="ANH21">
        <v>130</v>
      </c>
      <c r="ANI21">
        <v>130</v>
      </c>
      <c r="ANJ21">
        <v>130</v>
      </c>
      <c r="ANK21">
        <v>100</v>
      </c>
      <c r="ANL21">
        <v>120</v>
      </c>
      <c r="ANM21">
        <v>100</v>
      </c>
      <c r="ANN21">
        <v>130</v>
      </c>
      <c r="ANO21">
        <v>100</v>
      </c>
      <c r="ANP21">
        <v>100</v>
      </c>
      <c r="ANQ21">
        <v>120</v>
      </c>
      <c r="ANR21">
        <v>120</v>
      </c>
      <c r="ANS21">
        <v>110</v>
      </c>
      <c r="ANT21">
        <v>110</v>
      </c>
      <c r="ANU21">
        <v>100</v>
      </c>
      <c r="ANV21">
        <v>100</v>
      </c>
      <c r="ANW21">
        <v>130</v>
      </c>
      <c r="ANX21">
        <v>130</v>
      </c>
      <c r="ANY21">
        <v>110</v>
      </c>
      <c r="ANZ21">
        <v>110</v>
      </c>
      <c r="AOA21">
        <v>130</v>
      </c>
      <c r="AOB21">
        <v>130</v>
      </c>
      <c r="AOC21">
        <v>110</v>
      </c>
      <c r="AOD21">
        <v>110</v>
      </c>
      <c r="AOE21">
        <v>120</v>
      </c>
      <c r="AOF21">
        <v>120</v>
      </c>
      <c r="AOG21">
        <v>120</v>
      </c>
      <c r="AOH21">
        <v>120</v>
      </c>
      <c r="AOI21">
        <v>100</v>
      </c>
      <c r="AOJ21">
        <v>100</v>
      </c>
      <c r="AOK21">
        <v>100</v>
      </c>
      <c r="AOL21">
        <v>100</v>
      </c>
      <c r="AOM21">
        <v>120</v>
      </c>
      <c r="AON21">
        <v>120</v>
      </c>
      <c r="AOO21">
        <v>120</v>
      </c>
      <c r="AOP21">
        <v>120</v>
      </c>
      <c r="AOQ21">
        <v>110</v>
      </c>
      <c r="AOR21">
        <v>110</v>
      </c>
      <c r="AOS21">
        <v>100</v>
      </c>
      <c r="AOT21">
        <v>100</v>
      </c>
      <c r="AOU21">
        <v>110</v>
      </c>
      <c r="AOV21">
        <v>110</v>
      </c>
      <c r="AOW21">
        <v>130</v>
      </c>
      <c r="AOX21">
        <v>130</v>
      </c>
      <c r="AOY21">
        <v>100</v>
      </c>
      <c r="AOZ21">
        <v>120</v>
      </c>
      <c r="APA21">
        <v>100</v>
      </c>
      <c r="APB21">
        <v>100</v>
      </c>
      <c r="APC21">
        <v>0</v>
      </c>
      <c r="APD21">
        <v>0</v>
      </c>
      <c r="APE21">
        <v>110</v>
      </c>
      <c r="APF21">
        <v>120</v>
      </c>
      <c r="APG21">
        <v>110</v>
      </c>
      <c r="APH21">
        <v>130</v>
      </c>
      <c r="API21">
        <v>120</v>
      </c>
      <c r="APJ21">
        <v>130</v>
      </c>
      <c r="APK21">
        <v>110</v>
      </c>
      <c r="APL21">
        <v>110</v>
      </c>
      <c r="APM21">
        <v>130</v>
      </c>
      <c r="APN21">
        <v>130</v>
      </c>
      <c r="APO21">
        <v>100</v>
      </c>
      <c r="APP21">
        <v>110</v>
      </c>
      <c r="APQ21">
        <v>110</v>
      </c>
      <c r="APR21">
        <v>110</v>
      </c>
      <c r="APS21">
        <v>120</v>
      </c>
      <c r="APT21">
        <v>120</v>
      </c>
      <c r="APU21">
        <v>100</v>
      </c>
      <c r="APV21">
        <v>100</v>
      </c>
      <c r="APW21">
        <v>130</v>
      </c>
      <c r="APX21">
        <v>130</v>
      </c>
      <c r="APY21">
        <v>100</v>
      </c>
      <c r="APZ21">
        <v>100</v>
      </c>
      <c r="AQA21">
        <v>120</v>
      </c>
      <c r="AQB21">
        <v>120</v>
      </c>
      <c r="AQC21">
        <v>130</v>
      </c>
      <c r="AQD21">
        <v>130</v>
      </c>
      <c r="AQE21">
        <v>100</v>
      </c>
      <c r="AQF21">
        <v>100</v>
      </c>
      <c r="AQG21">
        <v>100</v>
      </c>
      <c r="AQH21">
        <v>100</v>
      </c>
      <c r="AQI21">
        <v>110</v>
      </c>
      <c r="AQJ21">
        <v>130</v>
      </c>
      <c r="AQK21">
        <v>110</v>
      </c>
      <c r="AQL21">
        <v>110</v>
      </c>
      <c r="AQM21">
        <v>110</v>
      </c>
      <c r="AQN21">
        <v>110</v>
      </c>
      <c r="AQO21">
        <v>110</v>
      </c>
      <c r="AQP21">
        <v>110</v>
      </c>
      <c r="AQQ21">
        <v>110</v>
      </c>
      <c r="AQR21">
        <v>110</v>
      </c>
      <c r="AQS21">
        <v>110</v>
      </c>
      <c r="AQT21">
        <v>110</v>
      </c>
      <c r="AQU21">
        <v>120</v>
      </c>
      <c r="AQV21">
        <v>120</v>
      </c>
      <c r="AQW21">
        <v>100</v>
      </c>
      <c r="AQX21">
        <v>100</v>
      </c>
      <c r="AQY21">
        <v>130</v>
      </c>
      <c r="AQZ21">
        <v>130</v>
      </c>
      <c r="ARA21">
        <v>110</v>
      </c>
      <c r="ARB21">
        <v>110</v>
      </c>
      <c r="ARC21">
        <v>110</v>
      </c>
      <c r="ARD21">
        <v>110</v>
      </c>
      <c r="ARE21">
        <v>110</v>
      </c>
      <c r="ARF21">
        <v>130</v>
      </c>
      <c r="ARG21">
        <v>130</v>
      </c>
      <c r="ARH21">
        <v>130</v>
      </c>
      <c r="ARI21">
        <v>100</v>
      </c>
      <c r="ARJ21">
        <v>100</v>
      </c>
      <c r="ARK21">
        <v>100</v>
      </c>
      <c r="ARL21">
        <v>100</v>
      </c>
      <c r="ARM21">
        <v>130</v>
      </c>
      <c r="ARN21">
        <v>130</v>
      </c>
      <c r="ARO21">
        <v>130</v>
      </c>
      <c r="ARP21">
        <v>130</v>
      </c>
      <c r="ARQ21">
        <v>100</v>
      </c>
      <c r="ARR21">
        <v>100</v>
      </c>
      <c r="ARS21">
        <v>110</v>
      </c>
      <c r="ART21">
        <v>110</v>
      </c>
      <c r="ARU21">
        <v>120</v>
      </c>
      <c r="ARV21">
        <v>120</v>
      </c>
      <c r="ARW21">
        <v>120</v>
      </c>
      <c r="ARX21">
        <v>120</v>
      </c>
      <c r="ARY21">
        <v>100</v>
      </c>
      <c r="ARZ21">
        <v>100</v>
      </c>
      <c r="ASA21">
        <v>120</v>
      </c>
      <c r="ASB21">
        <v>120</v>
      </c>
      <c r="ASC21">
        <v>120</v>
      </c>
      <c r="ASD21">
        <v>120</v>
      </c>
      <c r="ASE21">
        <v>130</v>
      </c>
      <c r="ASF21">
        <v>130</v>
      </c>
      <c r="ASG21">
        <v>100</v>
      </c>
      <c r="ASH21">
        <v>120</v>
      </c>
      <c r="ASI21">
        <v>130</v>
      </c>
      <c r="ASJ21">
        <v>130</v>
      </c>
      <c r="ASK21">
        <v>130</v>
      </c>
      <c r="ASL21">
        <v>130</v>
      </c>
      <c r="ASM21">
        <v>110</v>
      </c>
      <c r="ASN21">
        <v>110</v>
      </c>
      <c r="ASO21">
        <v>100</v>
      </c>
      <c r="ASP21">
        <v>100</v>
      </c>
      <c r="ASQ21">
        <v>130</v>
      </c>
      <c r="ASR21">
        <v>130</v>
      </c>
      <c r="ASS21">
        <v>100</v>
      </c>
      <c r="AST21">
        <v>100</v>
      </c>
      <c r="ASU21">
        <v>130</v>
      </c>
      <c r="ASV21">
        <v>130</v>
      </c>
      <c r="ASW21">
        <v>100</v>
      </c>
      <c r="ASX21">
        <v>100</v>
      </c>
      <c r="ASY21">
        <v>120</v>
      </c>
      <c r="ASZ21">
        <v>120</v>
      </c>
      <c r="ATA21">
        <v>110</v>
      </c>
      <c r="ATB21">
        <v>110</v>
      </c>
      <c r="ATC21">
        <v>120</v>
      </c>
      <c r="ATD21">
        <v>120</v>
      </c>
      <c r="ATE21">
        <v>130</v>
      </c>
      <c r="ATF21">
        <v>130</v>
      </c>
      <c r="ATG21">
        <v>110</v>
      </c>
      <c r="ATH21">
        <v>120</v>
      </c>
      <c r="ATI21">
        <v>130</v>
      </c>
      <c r="ATJ21">
        <v>130</v>
      </c>
      <c r="ATK21">
        <v>110</v>
      </c>
      <c r="ATL21">
        <v>110</v>
      </c>
      <c r="ATM21">
        <v>120</v>
      </c>
      <c r="ATN21">
        <v>120</v>
      </c>
      <c r="ATO21">
        <v>100</v>
      </c>
      <c r="ATP21">
        <v>110</v>
      </c>
      <c r="ATQ21">
        <v>100</v>
      </c>
      <c r="ATR21">
        <v>100</v>
      </c>
      <c r="ATS21">
        <v>110</v>
      </c>
      <c r="ATT21">
        <v>130</v>
      </c>
      <c r="ATU21">
        <v>100</v>
      </c>
      <c r="ATV21">
        <v>100</v>
      </c>
      <c r="ATW21">
        <v>0</v>
      </c>
      <c r="ATX21">
        <v>0</v>
      </c>
      <c r="ATY21">
        <v>110</v>
      </c>
      <c r="ATZ21">
        <v>110</v>
      </c>
      <c r="AUA21">
        <v>110</v>
      </c>
      <c r="AUB21">
        <v>110</v>
      </c>
      <c r="AUC21">
        <v>130</v>
      </c>
      <c r="AUD21">
        <v>130</v>
      </c>
      <c r="AUE21">
        <v>110</v>
      </c>
      <c r="AUF21">
        <v>110</v>
      </c>
      <c r="AUG21">
        <v>130</v>
      </c>
      <c r="AUH21">
        <v>130</v>
      </c>
      <c r="AUI21">
        <v>110</v>
      </c>
      <c r="AUJ21">
        <v>110</v>
      </c>
      <c r="AUK21">
        <v>120</v>
      </c>
      <c r="AUL21">
        <v>120</v>
      </c>
      <c r="AUM21">
        <v>110</v>
      </c>
      <c r="AUN21">
        <v>130</v>
      </c>
      <c r="AUO21">
        <v>120</v>
      </c>
      <c r="AUP21">
        <v>120</v>
      </c>
      <c r="AUQ21">
        <v>130</v>
      </c>
      <c r="AUR21">
        <v>130</v>
      </c>
      <c r="AUS21">
        <v>110</v>
      </c>
      <c r="AUT21">
        <v>120</v>
      </c>
      <c r="AUU21">
        <v>130</v>
      </c>
      <c r="AUV21">
        <v>130</v>
      </c>
      <c r="AUW21">
        <v>110</v>
      </c>
      <c r="AUX21">
        <v>130</v>
      </c>
      <c r="AUY21">
        <v>130</v>
      </c>
      <c r="AUZ21">
        <v>130</v>
      </c>
      <c r="AVA21">
        <v>100</v>
      </c>
      <c r="AVB21">
        <v>100</v>
      </c>
      <c r="AVC21">
        <v>100</v>
      </c>
      <c r="AVD21">
        <v>100</v>
      </c>
      <c r="AVE21">
        <v>120</v>
      </c>
      <c r="AVF21">
        <v>120</v>
      </c>
      <c r="AVG21">
        <v>110</v>
      </c>
      <c r="AVH21">
        <v>110</v>
      </c>
      <c r="AVI21">
        <v>110</v>
      </c>
      <c r="AVJ21">
        <v>110</v>
      </c>
      <c r="AVK21">
        <v>130</v>
      </c>
      <c r="AVL21">
        <v>130</v>
      </c>
      <c r="AVM21">
        <v>100</v>
      </c>
      <c r="AVN21">
        <v>100</v>
      </c>
      <c r="AVO21">
        <v>100</v>
      </c>
      <c r="AVP21">
        <v>110</v>
      </c>
      <c r="AVQ21">
        <v>120</v>
      </c>
      <c r="AVR21">
        <v>120</v>
      </c>
      <c r="AVS21">
        <v>110</v>
      </c>
      <c r="AVT21">
        <v>110</v>
      </c>
      <c r="AVU21">
        <v>130</v>
      </c>
      <c r="AVV21">
        <v>130</v>
      </c>
      <c r="AVW21">
        <v>130</v>
      </c>
      <c r="AVX21">
        <v>130</v>
      </c>
      <c r="AVY21">
        <v>100</v>
      </c>
      <c r="AVZ21">
        <v>100</v>
      </c>
      <c r="AWA21">
        <v>110</v>
      </c>
      <c r="AWB21">
        <v>110</v>
      </c>
      <c r="AWC21">
        <v>110</v>
      </c>
      <c r="AWD21">
        <v>110</v>
      </c>
      <c r="AWE21">
        <v>100</v>
      </c>
      <c r="AWF21">
        <v>100</v>
      </c>
      <c r="AWG21">
        <v>110</v>
      </c>
      <c r="AWH21">
        <v>110</v>
      </c>
      <c r="AWI21">
        <v>120</v>
      </c>
      <c r="AWJ21">
        <v>120</v>
      </c>
      <c r="AWK21">
        <v>110</v>
      </c>
      <c r="AWL21">
        <v>110</v>
      </c>
      <c r="AWM21">
        <v>120</v>
      </c>
      <c r="AWN21">
        <v>120</v>
      </c>
      <c r="AWO21">
        <v>110</v>
      </c>
      <c r="AWP21">
        <v>120</v>
      </c>
      <c r="AWQ21">
        <v>100</v>
      </c>
      <c r="AWR21">
        <v>100</v>
      </c>
      <c r="AWS21">
        <v>100</v>
      </c>
      <c r="AWT21">
        <v>100</v>
      </c>
      <c r="AWU21">
        <v>130</v>
      </c>
      <c r="AWV21">
        <v>130</v>
      </c>
      <c r="AWW21">
        <v>120</v>
      </c>
      <c r="AWX21">
        <v>120</v>
      </c>
      <c r="AWY21">
        <v>130</v>
      </c>
      <c r="AWZ21">
        <v>130</v>
      </c>
      <c r="AXA21">
        <v>110</v>
      </c>
      <c r="AXB21">
        <v>130</v>
      </c>
      <c r="AXC21">
        <v>110</v>
      </c>
      <c r="AXD21">
        <v>110</v>
      </c>
      <c r="AXE21">
        <v>110</v>
      </c>
      <c r="AXF21">
        <v>130</v>
      </c>
      <c r="AXG21">
        <v>100</v>
      </c>
      <c r="AXH21">
        <v>100</v>
      </c>
      <c r="AXI21">
        <v>130</v>
      </c>
      <c r="AXJ21">
        <v>130</v>
      </c>
      <c r="AXK21">
        <v>130</v>
      </c>
      <c r="AXL21">
        <v>130</v>
      </c>
      <c r="AXM21">
        <v>110</v>
      </c>
      <c r="AXN21">
        <v>110</v>
      </c>
      <c r="AXO21">
        <v>110</v>
      </c>
      <c r="AXP21">
        <v>110</v>
      </c>
      <c r="AXQ21">
        <v>120</v>
      </c>
      <c r="AXR21">
        <v>120</v>
      </c>
      <c r="AXS21">
        <v>100</v>
      </c>
      <c r="AXT21">
        <v>100</v>
      </c>
      <c r="AXU21">
        <v>120</v>
      </c>
      <c r="AXV21">
        <v>120</v>
      </c>
      <c r="AXW21">
        <v>110</v>
      </c>
      <c r="AXX21">
        <v>120</v>
      </c>
      <c r="AXY21">
        <v>100</v>
      </c>
      <c r="AXZ21">
        <v>100</v>
      </c>
      <c r="AYA21">
        <v>110</v>
      </c>
      <c r="AYB21">
        <v>110</v>
      </c>
      <c r="AYC21">
        <v>100</v>
      </c>
      <c r="AYD21">
        <v>110</v>
      </c>
      <c r="AYE21">
        <v>110</v>
      </c>
      <c r="AYF21">
        <v>120</v>
      </c>
      <c r="AYG21">
        <v>120</v>
      </c>
      <c r="AYH21">
        <v>120</v>
      </c>
      <c r="AYI21">
        <v>120</v>
      </c>
      <c r="AYJ21">
        <v>120</v>
      </c>
      <c r="AYK21">
        <v>110</v>
      </c>
      <c r="AYL21">
        <v>110</v>
      </c>
      <c r="AYM21">
        <v>110</v>
      </c>
      <c r="AYN21">
        <v>110</v>
      </c>
      <c r="AYO21">
        <v>100</v>
      </c>
      <c r="AYP21">
        <v>100</v>
      </c>
      <c r="AYQ21">
        <v>100</v>
      </c>
      <c r="AYR21">
        <v>100</v>
      </c>
      <c r="AYS21">
        <v>110</v>
      </c>
      <c r="AYT21">
        <v>110</v>
      </c>
      <c r="AYU21">
        <v>120</v>
      </c>
      <c r="AYV21">
        <v>120</v>
      </c>
      <c r="AYW21">
        <v>100</v>
      </c>
      <c r="AYX21">
        <v>100</v>
      </c>
      <c r="AYY21">
        <v>100</v>
      </c>
      <c r="AYZ21">
        <v>100</v>
      </c>
      <c r="AZA21">
        <v>130</v>
      </c>
      <c r="AZB21">
        <v>130</v>
      </c>
      <c r="AZC21">
        <v>130</v>
      </c>
      <c r="AZD21">
        <v>130</v>
      </c>
      <c r="AZE21">
        <v>130</v>
      </c>
      <c r="AZF21">
        <v>130</v>
      </c>
      <c r="AZG21">
        <v>110</v>
      </c>
      <c r="AZH21">
        <v>110</v>
      </c>
      <c r="AZI21">
        <v>120</v>
      </c>
      <c r="AZJ21">
        <v>120</v>
      </c>
      <c r="AZK21">
        <v>120</v>
      </c>
      <c r="AZL21">
        <v>120</v>
      </c>
      <c r="AZM21">
        <v>110</v>
      </c>
      <c r="AZN21">
        <v>120</v>
      </c>
      <c r="AZO21">
        <v>120</v>
      </c>
      <c r="AZP21">
        <v>120</v>
      </c>
      <c r="AZQ21">
        <v>100</v>
      </c>
      <c r="AZR21">
        <v>120</v>
      </c>
      <c r="AZS21">
        <v>100</v>
      </c>
      <c r="AZT21">
        <v>120</v>
      </c>
      <c r="AZU21">
        <v>100</v>
      </c>
      <c r="AZV21">
        <v>100</v>
      </c>
      <c r="AZW21">
        <v>120</v>
      </c>
      <c r="AZX21">
        <v>120</v>
      </c>
      <c r="AZY21">
        <v>120</v>
      </c>
      <c r="AZZ21">
        <v>120</v>
      </c>
      <c r="BAA21">
        <v>100</v>
      </c>
      <c r="BAB21">
        <v>120</v>
      </c>
      <c r="BAC21">
        <v>100</v>
      </c>
      <c r="BAD21">
        <v>100</v>
      </c>
      <c r="BAE21">
        <v>110</v>
      </c>
      <c r="BAF21">
        <v>120</v>
      </c>
      <c r="BAG21">
        <v>120</v>
      </c>
      <c r="BAH21">
        <v>120</v>
      </c>
      <c r="BAI21">
        <v>130</v>
      </c>
      <c r="BAJ21">
        <v>130</v>
      </c>
      <c r="BAK21">
        <v>100</v>
      </c>
      <c r="BAL21">
        <v>100</v>
      </c>
      <c r="BAM21">
        <v>100</v>
      </c>
      <c r="BAN21">
        <v>100</v>
      </c>
      <c r="BAO21">
        <v>120</v>
      </c>
      <c r="BAP21">
        <v>120</v>
      </c>
      <c r="BAQ21">
        <v>100</v>
      </c>
      <c r="BAR21">
        <v>100</v>
      </c>
      <c r="BAS21">
        <v>100</v>
      </c>
      <c r="BAT21">
        <v>120</v>
      </c>
      <c r="BAU21">
        <v>100</v>
      </c>
      <c r="BAV21">
        <v>100</v>
      </c>
      <c r="BAW21">
        <v>110</v>
      </c>
      <c r="BAX21">
        <v>130</v>
      </c>
      <c r="BAY21">
        <v>130</v>
      </c>
      <c r="BAZ21">
        <v>130</v>
      </c>
      <c r="BBA21">
        <v>110</v>
      </c>
      <c r="BBB21">
        <v>110</v>
      </c>
      <c r="BBC21">
        <v>120</v>
      </c>
      <c r="BBD21">
        <v>120</v>
      </c>
      <c r="BBE21">
        <v>100</v>
      </c>
      <c r="BBF21">
        <v>120</v>
      </c>
      <c r="BBG21">
        <v>100</v>
      </c>
      <c r="BBH21">
        <v>100</v>
      </c>
      <c r="BBI21">
        <v>120</v>
      </c>
      <c r="BBJ21">
        <v>120</v>
      </c>
      <c r="BBK21">
        <v>120</v>
      </c>
      <c r="BBL21">
        <v>120</v>
      </c>
      <c r="BBM21">
        <v>110</v>
      </c>
      <c r="BBN21">
        <v>130</v>
      </c>
      <c r="BBO21">
        <v>130</v>
      </c>
      <c r="BBP21">
        <v>130</v>
      </c>
      <c r="BBQ21">
        <v>110</v>
      </c>
      <c r="BBR21">
        <v>120</v>
      </c>
      <c r="BBS21">
        <v>100</v>
      </c>
      <c r="BBT21">
        <v>100</v>
      </c>
      <c r="BBU21">
        <v>120</v>
      </c>
      <c r="BBV21">
        <v>120</v>
      </c>
      <c r="BBW21">
        <v>130</v>
      </c>
      <c r="BBX21">
        <v>130</v>
      </c>
      <c r="BBY21">
        <v>100</v>
      </c>
      <c r="BBZ21">
        <v>100</v>
      </c>
      <c r="BCA21">
        <v>100</v>
      </c>
      <c r="BCB21">
        <v>120</v>
      </c>
      <c r="BCC21">
        <v>100</v>
      </c>
      <c r="BCD21">
        <v>100</v>
      </c>
      <c r="BCE21">
        <v>130</v>
      </c>
      <c r="BCF21">
        <v>130</v>
      </c>
      <c r="BCG21">
        <v>110</v>
      </c>
      <c r="BCH21">
        <v>130</v>
      </c>
      <c r="BCI21">
        <v>100</v>
      </c>
      <c r="BCJ21">
        <v>100</v>
      </c>
      <c r="BCK21">
        <v>110</v>
      </c>
      <c r="BCL21">
        <v>110</v>
      </c>
      <c r="BCM21">
        <v>110</v>
      </c>
      <c r="BCN21">
        <v>110</v>
      </c>
      <c r="BCO21">
        <v>130</v>
      </c>
      <c r="BCP21">
        <v>130</v>
      </c>
      <c r="BCQ21">
        <v>120</v>
      </c>
      <c r="BCR21">
        <v>120</v>
      </c>
      <c r="BCS21">
        <v>120</v>
      </c>
      <c r="BCT21">
        <v>120</v>
      </c>
      <c r="BCU21">
        <v>120</v>
      </c>
      <c r="BCV21">
        <v>120</v>
      </c>
      <c r="BCW21">
        <v>100</v>
      </c>
      <c r="BCX21">
        <v>120</v>
      </c>
      <c r="BCY21">
        <v>120</v>
      </c>
      <c r="BCZ21">
        <v>120</v>
      </c>
      <c r="BDA21">
        <v>120</v>
      </c>
      <c r="BDB21">
        <v>120</v>
      </c>
      <c r="BDC21">
        <v>120</v>
      </c>
      <c r="BDD21">
        <v>120</v>
      </c>
      <c r="BDE21">
        <v>100</v>
      </c>
      <c r="BDF21">
        <v>120</v>
      </c>
      <c r="BDG21">
        <v>120</v>
      </c>
      <c r="BDH21">
        <v>120</v>
      </c>
      <c r="BDI21">
        <v>100</v>
      </c>
      <c r="BDJ21">
        <v>100</v>
      </c>
      <c r="BDK21">
        <v>120</v>
      </c>
      <c r="BDL21">
        <v>120</v>
      </c>
      <c r="BDM21">
        <v>120</v>
      </c>
      <c r="BDN21">
        <v>120</v>
      </c>
      <c r="BDO21">
        <v>130</v>
      </c>
      <c r="BDP21">
        <v>130</v>
      </c>
      <c r="BDQ21">
        <v>120</v>
      </c>
      <c r="BDR21">
        <v>120</v>
      </c>
      <c r="BDS21">
        <v>120</v>
      </c>
      <c r="BDT21">
        <v>120</v>
      </c>
      <c r="BDU21">
        <v>120</v>
      </c>
      <c r="BDV21">
        <v>120</v>
      </c>
      <c r="BDW21">
        <v>100</v>
      </c>
      <c r="BDX21">
        <v>120</v>
      </c>
      <c r="BDY21">
        <v>120</v>
      </c>
      <c r="BDZ21">
        <v>120</v>
      </c>
      <c r="BEA21">
        <v>120</v>
      </c>
      <c r="BEB21">
        <v>120</v>
      </c>
      <c r="BEC21">
        <v>120</v>
      </c>
      <c r="BED21">
        <v>120</v>
      </c>
      <c r="BEE21">
        <v>110</v>
      </c>
      <c r="BEF21">
        <v>130</v>
      </c>
      <c r="BEG21">
        <v>100</v>
      </c>
      <c r="BEH21">
        <v>120</v>
      </c>
      <c r="BEI21">
        <v>130</v>
      </c>
      <c r="BEJ21">
        <v>130</v>
      </c>
      <c r="BEK21">
        <v>120</v>
      </c>
      <c r="BEL21">
        <v>120</v>
      </c>
      <c r="BEM21">
        <v>120</v>
      </c>
      <c r="BEN21">
        <v>120</v>
      </c>
      <c r="BEO21">
        <v>120</v>
      </c>
      <c r="BEP21">
        <v>120</v>
      </c>
      <c r="BEQ21">
        <v>120</v>
      </c>
      <c r="BER21">
        <v>120</v>
      </c>
      <c r="BES21">
        <v>120</v>
      </c>
      <c r="BET21">
        <v>130</v>
      </c>
      <c r="BEU21">
        <v>100</v>
      </c>
      <c r="BEV21">
        <v>100</v>
      </c>
      <c r="BEW21">
        <v>120</v>
      </c>
      <c r="BEX21">
        <v>120</v>
      </c>
      <c r="BEY21">
        <v>110</v>
      </c>
      <c r="BEZ21">
        <v>130</v>
      </c>
      <c r="BFA21">
        <v>120</v>
      </c>
      <c r="BFB21">
        <v>120</v>
      </c>
      <c r="BFC21">
        <v>120</v>
      </c>
      <c r="BFD21">
        <v>120</v>
      </c>
      <c r="BFE21">
        <v>100</v>
      </c>
      <c r="BFF21">
        <v>120</v>
      </c>
      <c r="BFG21">
        <v>120</v>
      </c>
      <c r="BFH21">
        <v>120</v>
      </c>
      <c r="BFI21">
        <v>120</v>
      </c>
      <c r="BFJ21">
        <v>120</v>
      </c>
      <c r="BFK21">
        <v>120</v>
      </c>
      <c r="BFL21">
        <v>120</v>
      </c>
      <c r="BFM21">
        <v>120</v>
      </c>
      <c r="BFN21">
        <v>120</v>
      </c>
      <c r="BFO21">
        <v>120</v>
      </c>
      <c r="BFP21">
        <v>120</v>
      </c>
      <c r="BFQ21">
        <v>100</v>
      </c>
      <c r="BFR21">
        <v>100</v>
      </c>
      <c r="BFS21">
        <v>120</v>
      </c>
      <c r="BFT21">
        <v>120</v>
      </c>
      <c r="BFU21">
        <v>130</v>
      </c>
      <c r="BFV21">
        <v>130</v>
      </c>
      <c r="BFW21">
        <v>120</v>
      </c>
      <c r="BFX21">
        <v>120</v>
      </c>
      <c r="BFY21">
        <v>100</v>
      </c>
      <c r="BFZ21">
        <v>120</v>
      </c>
      <c r="BGA21">
        <v>130</v>
      </c>
      <c r="BGB21">
        <v>130</v>
      </c>
      <c r="BGC21">
        <v>120</v>
      </c>
      <c r="BGD21">
        <v>120</v>
      </c>
      <c r="BGE21">
        <v>120</v>
      </c>
      <c r="BGF21">
        <v>120</v>
      </c>
      <c r="BGG21">
        <v>120</v>
      </c>
      <c r="BGH21">
        <v>120</v>
      </c>
      <c r="BGI21">
        <v>120</v>
      </c>
      <c r="BGJ21">
        <v>120</v>
      </c>
      <c r="BGK21">
        <v>100</v>
      </c>
      <c r="BGL21">
        <v>100</v>
      </c>
      <c r="BGM21">
        <v>100</v>
      </c>
      <c r="BGN21">
        <v>100</v>
      </c>
      <c r="BGO21">
        <v>120</v>
      </c>
      <c r="BGP21">
        <v>120</v>
      </c>
      <c r="BGQ21">
        <v>100</v>
      </c>
      <c r="BGR21">
        <v>120</v>
      </c>
      <c r="BGS21">
        <v>130</v>
      </c>
      <c r="BGT21">
        <v>130</v>
      </c>
      <c r="BGU21">
        <v>100</v>
      </c>
      <c r="BGV21">
        <v>110</v>
      </c>
      <c r="BGW21">
        <v>120</v>
      </c>
      <c r="BGX21">
        <v>120</v>
      </c>
      <c r="BGY21">
        <v>100</v>
      </c>
      <c r="BGZ21">
        <v>120</v>
      </c>
      <c r="BHA21">
        <v>120</v>
      </c>
      <c r="BHB21">
        <v>120</v>
      </c>
      <c r="BHC21">
        <v>130</v>
      </c>
      <c r="BHD21">
        <v>130</v>
      </c>
      <c r="BHE21">
        <v>130</v>
      </c>
      <c r="BHF21">
        <v>130</v>
      </c>
      <c r="BHG21">
        <v>120</v>
      </c>
      <c r="BHH21">
        <v>120</v>
      </c>
      <c r="BHI21">
        <v>120</v>
      </c>
      <c r="BHJ21">
        <v>120</v>
      </c>
      <c r="BHK21">
        <v>120</v>
      </c>
      <c r="BHL21">
        <v>120</v>
      </c>
      <c r="BHM21">
        <v>110</v>
      </c>
      <c r="BHN21">
        <v>110</v>
      </c>
      <c r="BHO21">
        <v>100</v>
      </c>
      <c r="BHP21">
        <v>130</v>
      </c>
      <c r="BHQ21">
        <v>120</v>
      </c>
      <c r="BHR21">
        <v>120</v>
      </c>
      <c r="BHS21">
        <v>120</v>
      </c>
      <c r="BHT21">
        <v>120</v>
      </c>
      <c r="BHU21">
        <v>110</v>
      </c>
      <c r="BHV21">
        <v>110</v>
      </c>
      <c r="BHW21">
        <v>120</v>
      </c>
      <c r="BHX21">
        <v>120</v>
      </c>
      <c r="BHY21">
        <v>100</v>
      </c>
      <c r="BHZ21">
        <v>100</v>
      </c>
      <c r="BIA21">
        <v>120</v>
      </c>
      <c r="BIB21">
        <v>120</v>
      </c>
      <c r="BIC21">
        <v>120</v>
      </c>
      <c r="BID21">
        <v>120</v>
      </c>
      <c r="BIE21">
        <v>100</v>
      </c>
      <c r="BIF21">
        <v>100</v>
      </c>
      <c r="BIG21">
        <v>130</v>
      </c>
      <c r="BIH21">
        <v>130</v>
      </c>
      <c r="BII21">
        <v>120</v>
      </c>
      <c r="BIJ21">
        <v>120</v>
      </c>
      <c r="BIK21">
        <v>120</v>
      </c>
      <c r="BIL21">
        <v>120</v>
      </c>
      <c r="BIM21">
        <v>120</v>
      </c>
      <c r="BIN21">
        <v>120</v>
      </c>
      <c r="BIO21">
        <v>130</v>
      </c>
      <c r="BIP21">
        <v>130</v>
      </c>
      <c r="BIQ21">
        <v>130</v>
      </c>
      <c r="BIR21">
        <v>130</v>
      </c>
      <c r="BIS21">
        <v>120</v>
      </c>
      <c r="BIT21">
        <v>120</v>
      </c>
      <c r="BIU21">
        <v>120</v>
      </c>
      <c r="BIV21">
        <v>120</v>
      </c>
      <c r="BIW21">
        <v>120</v>
      </c>
      <c r="BIX21">
        <v>120</v>
      </c>
      <c r="BIY21">
        <v>100</v>
      </c>
      <c r="BIZ21">
        <v>100</v>
      </c>
      <c r="BJA21">
        <v>130</v>
      </c>
      <c r="BJB21">
        <v>130</v>
      </c>
      <c r="BJC21">
        <v>120</v>
      </c>
      <c r="BJD21">
        <v>120</v>
      </c>
      <c r="BJE21">
        <v>120</v>
      </c>
      <c r="BJF21">
        <v>120</v>
      </c>
      <c r="BJG21">
        <v>120</v>
      </c>
      <c r="BJH21">
        <v>120</v>
      </c>
      <c r="BJI21">
        <v>110</v>
      </c>
      <c r="BJJ21">
        <v>120</v>
      </c>
      <c r="BJK21">
        <v>110</v>
      </c>
      <c r="BJL21">
        <v>110</v>
      </c>
      <c r="BJM21">
        <v>100</v>
      </c>
      <c r="BJN21">
        <v>100</v>
      </c>
      <c r="BJO21">
        <v>100</v>
      </c>
      <c r="BJP21">
        <v>130</v>
      </c>
      <c r="BJQ21">
        <v>120</v>
      </c>
      <c r="BJR21">
        <v>120</v>
      </c>
      <c r="BJS21">
        <v>120</v>
      </c>
      <c r="BJT21">
        <v>120</v>
      </c>
      <c r="BJU21">
        <v>120</v>
      </c>
      <c r="BJV21">
        <v>120</v>
      </c>
      <c r="BJW21">
        <v>110</v>
      </c>
      <c r="BJX21">
        <v>110</v>
      </c>
      <c r="BJY21">
        <v>110</v>
      </c>
      <c r="BJZ21">
        <v>130</v>
      </c>
      <c r="BKA21">
        <v>120</v>
      </c>
      <c r="BKB21">
        <v>120</v>
      </c>
      <c r="BKC21">
        <v>120</v>
      </c>
      <c r="BKD21">
        <v>120</v>
      </c>
      <c r="BKE21">
        <v>120</v>
      </c>
      <c r="BKF21">
        <v>120</v>
      </c>
      <c r="BKG21">
        <v>120</v>
      </c>
      <c r="BKH21">
        <v>120</v>
      </c>
      <c r="BKI21">
        <v>120</v>
      </c>
      <c r="BKJ21">
        <v>120</v>
      </c>
      <c r="BKK21">
        <v>110</v>
      </c>
      <c r="BKL21">
        <v>130</v>
      </c>
      <c r="BKM21">
        <v>110</v>
      </c>
      <c r="BKN21">
        <v>120</v>
      </c>
      <c r="BKO21">
        <v>120</v>
      </c>
      <c r="BKP21">
        <v>120</v>
      </c>
      <c r="BKQ21">
        <v>120</v>
      </c>
      <c r="BKR21">
        <v>120</v>
      </c>
      <c r="BKS21">
        <v>120</v>
      </c>
      <c r="BKT21">
        <v>120</v>
      </c>
      <c r="BKU21">
        <v>100</v>
      </c>
      <c r="BKV21">
        <v>100</v>
      </c>
      <c r="BKW21">
        <v>120</v>
      </c>
      <c r="BKX21">
        <v>120</v>
      </c>
      <c r="BKY21">
        <v>120</v>
      </c>
      <c r="BKZ21">
        <v>120</v>
      </c>
      <c r="BLA21">
        <v>120</v>
      </c>
      <c r="BLB21">
        <v>120</v>
      </c>
      <c r="BLC21">
        <v>120</v>
      </c>
      <c r="BLD21">
        <v>120</v>
      </c>
      <c r="BLE21">
        <v>110</v>
      </c>
      <c r="BLF21">
        <v>110</v>
      </c>
      <c r="BLG21">
        <v>120</v>
      </c>
      <c r="BLH21">
        <v>120</v>
      </c>
      <c r="BLI21">
        <v>120</v>
      </c>
      <c r="BLJ21">
        <v>120</v>
      </c>
      <c r="BLK21">
        <v>120</v>
      </c>
      <c r="BLL21">
        <v>120</v>
      </c>
      <c r="BLM21">
        <v>120</v>
      </c>
      <c r="BLN21">
        <v>120</v>
      </c>
      <c r="BLO21">
        <v>100</v>
      </c>
      <c r="BLP21">
        <v>100</v>
      </c>
      <c r="BLQ21">
        <v>100</v>
      </c>
      <c r="BLR21">
        <v>110</v>
      </c>
      <c r="BLS21">
        <v>130</v>
      </c>
      <c r="BLT21">
        <v>130</v>
      </c>
      <c r="BLU21">
        <v>120</v>
      </c>
      <c r="BLV21">
        <v>120</v>
      </c>
      <c r="BLW21">
        <v>120</v>
      </c>
      <c r="BLX21">
        <v>120</v>
      </c>
      <c r="BLY21">
        <v>120</v>
      </c>
      <c r="BLZ21">
        <v>120</v>
      </c>
      <c r="BMA21">
        <v>100</v>
      </c>
      <c r="BMB21">
        <v>120</v>
      </c>
      <c r="BMC21">
        <v>120</v>
      </c>
      <c r="BMD21">
        <v>120</v>
      </c>
      <c r="BME21">
        <v>100</v>
      </c>
      <c r="BMF21">
        <v>110</v>
      </c>
      <c r="BMG21">
        <v>120</v>
      </c>
      <c r="BMH21">
        <v>120</v>
      </c>
      <c r="BMI21">
        <v>120</v>
      </c>
      <c r="BMJ21">
        <v>120</v>
      </c>
      <c r="BMK21">
        <v>120</v>
      </c>
      <c r="BML21">
        <v>120</v>
      </c>
      <c r="BMM21">
        <v>120</v>
      </c>
      <c r="BMN21">
        <v>120</v>
      </c>
      <c r="BMO21">
        <v>120</v>
      </c>
      <c r="BMP21">
        <v>120</v>
      </c>
      <c r="BMQ21">
        <v>120</v>
      </c>
      <c r="BMR21">
        <v>120</v>
      </c>
      <c r="BMS21">
        <v>130</v>
      </c>
      <c r="BMT21">
        <v>130</v>
      </c>
      <c r="BMU21">
        <v>110</v>
      </c>
      <c r="BMV21">
        <v>110</v>
      </c>
      <c r="BMW21">
        <v>130</v>
      </c>
      <c r="BMX21">
        <v>130</v>
      </c>
      <c r="BMY21">
        <v>110</v>
      </c>
      <c r="BMZ21">
        <v>110</v>
      </c>
      <c r="BNA21">
        <v>120</v>
      </c>
      <c r="BNB21">
        <v>120</v>
      </c>
      <c r="BNC21">
        <v>120</v>
      </c>
      <c r="BND21">
        <v>120</v>
      </c>
      <c r="BNE21">
        <v>120</v>
      </c>
      <c r="BNF21">
        <v>120</v>
      </c>
      <c r="BNG21">
        <v>100</v>
      </c>
      <c r="BNH21">
        <v>100</v>
      </c>
      <c r="BNI21">
        <v>130</v>
      </c>
      <c r="BNJ21">
        <v>130</v>
      </c>
      <c r="BNK21">
        <v>120</v>
      </c>
      <c r="BNL21">
        <v>120</v>
      </c>
      <c r="BNM21">
        <v>120</v>
      </c>
      <c r="BNN21">
        <v>120</v>
      </c>
      <c r="BNO21">
        <v>120</v>
      </c>
      <c r="BNP21">
        <v>120</v>
      </c>
      <c r="BNQ21">
        <v>100</v>
      </c>
      <c r="BNR21">
        <v>100</v>
      </c>
      <c r="BNS21">
        <v>110</v>
      </c>
      <c r="BNT21">
        <v>110</v>
      </c>
      <c r="BNU21">
        <v>130</v>
      </c>
      <c r="BNV21">
        <v>130</v>
      </c>
      <c r="BNW21">
        <v>120</v>
      </c>
      <c r="BNX21">
        <v>120</v>
      </c>
      <c r="BNY21">
        <v>120</v>
      </c>
      <c r="BNZ21">
        <v>120</v>
      </c>
      <c r="BOA21">
        <v>120</v>
      </c>
      <c r="BOB21">
        <v>120</v>
      </c>
      <c r="BOC21">
        <v>120</v>
      </c>
      <c r="BOD21">
        <v>120</v>
      </c>
      <c r="BOE21">
        <v>130</v>
      </c>
      <c r="BOF21">
        <v>130</v>
      </c>
      <c r="BOG21">
        <v>120</v>
      </c>
      <c r="BOH21">
        <v>120</v>
      </c>
      <c r="BOI21">
        <v>120</v>
      </c>
      <c r="BOJ21">
        <v>120</v>
      </c>
      <c r="BOK21">
        <v>120</v>
      </c>
      <c r="BOL21">
        <v>120</v>
      </c>
      <c r="BOM21">
        <v>100</v>
      </c>
      <c r="BON21">
        <v>120</v>
      </c>
      <c r="BOO21">
        <v>110</v>
      </c>
      <c r="BOP21">
        <v>110</v>
      </c>
      <c r="BOQ21">
        <v>130</v>
      </c>
      <c r="BOR21">
        <v>130</v>
      </c>
      <c r="BOS21">
        <v>120</v>
      </c>
      <c r="BOT21">
        <v>120</v>
      </c>
      <c r="BOU21">
        <v>120</v>
      </c>
      <c r="BOV21">
        <v>120</v>
      </c>
      <c r="BOW21">
        <v>120</v>
      </c>
      <c r="BOX21">
        <v>120</v>
      </c>
      <c r="BOY21">
        <v>100</v>
      </c>
      <c r="BOZ21">
        <v>100</v>
      </c>
      <c r="BPA21">
        <v>120</v>
      </c>
      <c r="BPB21">
        <v>120</v>
      </c>
      <c r="BPC21">
        <v>120</v>
      </c>
      <c r="BPD21">
        <v>120</v>
      </c>
      <c r="BPE21">
        <v>120</v>
      </c>
      <c r="BPF21">
        <v>120</v>
      </c>
      <c r="BPG21">
        <v>120</v>
      </c>
      <c r="BPH21">
        <v>120</v>
      </c>
      <c r="BPI21">
        <v>120</v>
      </c>
      <c r="BPJ21">
        <v>120</v>
      </c>
      <c r="BPK21">
        <v>120</v>
      </c>
      <c r="BPL21">
        <v>120</v>
      </c>
      <c r="BPM21">
        <v>120</v>
      </c>
      <c r="BPN21">
        <v>120</v>
      </c>
      <c r="BPO21">
        <v>120</v>
      </c>
      <c r="BPP21">
        <v>120</v>
      </c>
      <c r="BPQ21">
        <v>100</v>
      </c>
      <c r="BPR21">
        <v>100</v>
      </c>
      <c r="BPS21">
        <v>120</v>
      </c>
      <c r="BPT21">
        <v>120</v>
      </c>
      <c r="BPU21">
        <v>120</v>
      </c>
      <c r="BPV21">
        <v>120</v>
      </c>
      <c r="BPW21">
        <v>120</v>
      </c>
      <c r="BPX21">
        <v>120</v>
      </c>
      <c r="BPY21">
        <v>120</v>
      </c>
      <c r="BPZ21">
        <v>120</v>
      </c>
      <c r="BQA21">
        <v>130</v>
      </c>
      <c r="BQB21">
        <v>130</v>
      </c>
      <c r="BQC21">
        <v>110</v>
      </c>
      <c r="BQD21">
        <v>120</v>
      </c>
      <c r="BQE21">
        <v>110</v>
      </c>
      <c r="BQF21">
        <v>130</v>
      </c>
      <c r="BQG21">
        <v>110</v>
      </c>
      <c r="BQH21">
        <v>110</v>
      </c>
      <c r="BQI21">
        <v>100</v>
      </c>
      <c r="BQJ21">
        <v>120</v>
      </c>
      <c r="BQK21">
        <v>100</v>
      </c>
      <c r="BQL21">
        <v>120</v>
      </c>
      <c r="BQM21">
        <v>120</v>
      </c>
      <c r="BQN21">
        <v>120</v>
      </c>
      <c r="BQO21">
        <v>100</v>
      </c>
      <c r="BQP21">
        <v>100</v>
      </c>
      <c r="BQQ21">
        <v>120</v>
      </c>
      <c r="BQR21">
        <v>120</v>
      </c>
      <c r="BQS21">
        <v>120</v>
      </c>
      <c r="BQT21">
        <v>120</v>
      </c>
      <c r="BQU21">
        <v>110</v>
      </c>
      <c r="BQV21">
        <v>120</v>
      </c>
      <c r="BQW21">
        <v>110</v>
      </c>
      <c r="BQX21">
        <v>130</v>
      </c>
      <c r="BQY21">
        <v>110</v>
      </c>
      <c r="BQZ21">
        <v>110</v>
      </c>
      <c r="BRA21">
        <v>100</v>
      </c>
      <c r="BRB21">
        <v>100</v>
      </c>
      <c r="BRC21">
        <v>120</v>
      </c>
      <c r="BRD21">
        <v>120</v>
      </c>
      <c r="BRE21">
        <v>100</v>
      </c>
      <c r="BRF21">
        <v>120</v>
      </c>
      <c r="BRG21">
        <v>110</v>
      </c>
      <c r="BRH21">
        <v>130</v>
      </c>
      <c r="BRI21">
        <v>120</v>
      </c>
      <c r="BRJ21">
        <v>120</v>
      </c>
      <c r="BRK21">
        <v>100</v>
      </c>
      <c r="BRL21">
        <v>100</v>
      </c>
      <c r="BRM21">
        <v>120</v>
      </c>
      <c r="BRN21">
        <v>120</v>
      </c>
      <c r="BRO21">
        <v>110</v>
      </c>
      <c r="BRP21">
        <v>130</v>
      </c>
      <c r="BRQ21">
        <v>110</v>
      </c>
      <c r="BRR21">
        <v>110</v>
      </c>
      <c r="BRS21">
        <v>110</v>
      </c>
      <c r="BRT21">
        <v>110</v>
      </c>
      <c r="BRU21">
        <v>110</v>
      </c>
      <c r="BRV21">
        <v>110</v>
      </c>
      <c r="BRW21">
        <v>100</v>
      </c>
      <c r="BRX21">
        <v>110</v>
      </c>
      <c r="BRY21">
        <v>100</v>
      </c>
      <c r="BRZ21">
        <v>110</v>
      </c>
      <c r="BSA21">
        <v>100</v>
      </c>
      <c r="BSB21">
        <v>100</v>
      </c>
      <c r="BSC21">
        <v>110</v>
      </c>
      <c r="BSD21">
        <v>110</v>
      </c>
      <c r="BSE21">
        <v>100</v>
      </c>
      <c r="BSF21">
        <v>100</v>
      </c>
      <c r="BSG21">
        <v>130</v>
      </c>
      <c r="BSH21">
        <v>130</v>
      </c>
      <c r="BSI21">
        <v>100</v>
      </c>
      <c r="BSJ21">
        <v>100</v>
      </c>
      <c r="BSK21">
        <v>110</v>
      </c>
      <c r="BSL21">
        <v>110</v>
      </c>
      <c r="BSM21">
        <v>130</v>
      </c>
      <c r="BSN21">
        <v>130</v>
      </c>
      <c r="BSO21">
        <v>120</v>
      </c>
      <c r="BSP21">
        <v>120</v>
      </c>
      <c r="BSQ21">
        <v>120</v>
      </c>
      <c r="BSR21">
        <v>120</v>
      </c>
      <c r="BSS21">
        <v>100</v>
      </c>
      <c r="BST21">
        <v>120</v>
      </c>
      <c r="BSU21">
        <v>110</v>
      </c>
      <c r="BSV21">
        <v>110</v>
      </c>
      <c r="BSW21">
        <v>120</v>
      </c>
      <c r="BSX21">
        <v>130</v>
      </c>
      <c r="BSY21">
        <v>110</v>
      </c>
      <c r="BSZ21">
        <v>130</v>
      </c>
      <c r="BTA21">
        <v>110</v>
      </c>
      <c r="BTB21">
        <v>120</v>
      </c>
      <c r="BTC21">
        <v>130</v>
      </c>
      <c r="BTD21">
        <v>130</v>
      </c>
      <c r="BTE21">
        <v>100</v>
      </c>
      <c r="BTF21">
        <v>130</v>
      </c>
      <c r="BTG21">
        <v>120</v>
      </c>
      <c r="BTH21">
        <v>120</v>
      </c>
      <c r="BTI21">
        <v>110</v>
      </c>
      <c r="BTJ21">
        <v>130</v>
      </c>
      <c r="BTK21">
        <v>120</v>
      </c>
      <c r="BTL21">
        <v>120</v>
      </c>
      <c r="BTM21">
        <v>130</v>
      </c>
      <c r="BTN21">
        <v>130</v>
      </c>
      <c r="BTO21">
        <v>110</v>
      </c>
      <c r="BTP21">
        <v>110</v>
      </c>
      <c r="BTQ21">
        <v>120</v>
      </c>
      <c r="BTR21">
        <v>120</v>
      </c>
      <c r="BTS21">
        <v>100</v>
      </c>
      <c r="BTT21">
        <v>120</v>
      </c>
      <c r="BTU21">
        <v>130</v>
      </c>
      <c r="BTV21">
        <v>130</v>
      </c>
      <c r="BTW21">
        <v>130</v>
      </c>
      <c r="BTX21">
        <v>130</v>
      </c>
      <c r="BTY21">
        <v>110</v>
      </c>
      <c r="BTZ21">
        <v>130</v>
      </c>
      <c r="BUA21">
        <v>130</v>
      </c>
      <c r="BUB21">
        <v>130</v>
      </c>
      <c r="BUC21">
        <v>130</v>
      </c>
      <c r="BUD21">
        <v>130</v>
      </c>
      <c r="BUE21">
        <v>100</v>
      </c>
      <c r="BUF21">
        <v>100</v>
      </c>
      <c r="BUG21">
        <v>110</v>
      </c>
      <c r="BUH21">
        <v>120</v>
      </c>
      <c r="BUI21">
        <v>100</v>
      </c>
      <c r="BUJ21">
        <v>100</v>
      </c>
      <c r="BUK21">
        <v>130</v>
      </c>
      <c r="BUL21">
        <v>130</v>
      </c>
      <c r="BUM21">
        <v>130</v>
      </c>
      <c r="BUN21">
        <v>130</v>
      </c>
      <c r="BUO21">
        <v>100</v>
      </c>
      <c r="BUP21">
        <v>100</v>
      </c>
      <c r="BUQ21">
        <v>100</v>
      </c>
      <c r="BUR21">
        <v>100</v>
      </c>
      <c r="BUS21">
        <v>100</v>
      </c>
      <c r="BUT21">
        <v>100</v>
      </c>
      <c r="BUU21">
        <v>130</v>
      </c>
      <c r="BUV21">
        <v>130</v>
      </c>
      <c r="BUW21">
        <v>110</v>
      </c>
      <c r="BUX21">
        <v>110</v>
      </c>
      <c r="BUY21">
        <v>120</v>
      </c>
      <c r="BUZ21">
        <v>120</v>
      </c>
      <c r="BVA21">
        <v>100</v>
      </c>
      <c r="BVB21">
        <v>120</v>
      </c>
      <c r="BVC21">
        <v>100</v>
      </c>
      <c r="BVD21">
        <v>120</v>
      </c>
      <c r="BVE21">
        <v>100</v>
      </c>
      <c r="BVF21">
        <v>110</v>
      </c>
      <c r="BVG21">
        <v>110</v>
      </c>
      <c r="BVH21">
        <v>110</v>
      </c>
      <c r="BVI21">
        <v>100</v>
      </c>
      <c r="BVJ21">
        <v>120</v>
      </c>
      <c r="BVK21">
        <v>110</v>
      </c>
      <c r="BVL21">
        <v>110</v>
      </c>
      <c r="BVM21">
        <v>100</v>
      </c>
      <c r="BVN21">
        <v>100</v>
      </c>
      <c r="BVO21">
        <v>100</v>
      </c>
      <c r="BVP21">
        <v>120</v>
      </c>
      <c r="BVQ21">
        <v>120</v>
      </c>
      <c r="BVR21">
        <v>120</v>
      </c>
      <c r="BVS21">
        <v>100</v>
      </c>
      <c r="BVT21">
        <v>110</v>
      </c>
      <c r="BVU21">
        <v>130</v>
      </c>
      <c r="BVV21">
        <v>130</v>
      </c>
      <c r="BVW21">
        <v>100</v>
      </c>
      <c r="BVX21">
        <v>110</v>
      </c>
      <c r="BVY21">
        <v>100</v>
      </c>
      <c r="BVZ21">
        <v>100</v>
      </c>
      <c r="BWA21">
        <v>110</v>
      </c>
      <c r="BWB21">
        <v>110</v>
      </c>
      <c r="BWC21">
        <v>130</v>
      </c>
      <c r="BWD21">
        <v>130</v>
      </c>
      <c r="BWE21">
        <v>100</v>
      </c>
      <c r="BWF21">
        <v>120</v>
      </c>
      <c r="BWG21">
        <v>130</v>
      </c>
      <c r="BWH21">
        <v>130</v>
      </c>
      <c r="BWI21">
        <v>130</v>
      </c>
      <c r="BWJ21">
        <v>130</v>
      </c>
      <c r="BWK21">
        <v>120</v>
      </c>
      <c r="BWL21">
        <v>120</v>
      </c>
      <c r="BWM21">
        <v>120</v>
      </c>
      <c r="BWN21">
        <v>120</v>
      </c>
      <c r="BWO21">
        <v>130</v>
      </c>
      <c r="BWP21">
        <v>130</v>
      </c>
      <c r="BWQ21">
        <v>110</v>
      </c>
      <c r="BWR21">
        <v>110</v>
      </c>
      <c r="BWS21">
        <v>100</v>
      </c>
      <c r="BWT21">
        <v>100</v>
      </c>
      <c r="BWU21">
        <v>100</v>
      </c>
      <c r="BWV21">
        <v>100</v>
      </c>
      <c r="BWW21">
        <v>100</v>
      </c>
      <c r="BWX21">
        <v>100</v>
      </c>
      <c r="BWY21">
        <v>100</v>
      </c>
      <c r="BWZ21">
        <v>100</v>
      </c>
      <c r="BXA21">
        <v>120</v>
      </c>
      <c r="BXB21">
        <v>120</v>
      </c>
      <c r="BXC21">
        <v>130</v>
      </c>
      <c r="BXD21">
        <v>130</v>
      </c>
      <c r="BXE21">
        <v>100</v>
      </c>
      <c r="BXF21">
        <v>130</v>
      </c>
      <c r="BXG21">
        <v>120</v>
      </c>
      <c r="BXH21">
        <v>120</v>
      </c>
      <c r="BXI21">
        <v>130</v>
      </c>
      <c r="BXJ21">
        <v>130</v>
      </c>
      <c r="BXK21">
        <v>110</v>
      </c>
      <c r="BXL21">
        <v>110</v>
      </c>
      <c r="BXM21">
        <v>110</v>
      </c>
      <c r="BXN21">
        <v>110</v>
      </c>
      <c r="BXO21">
        <v>110</v>
      </c>
      <c r="BXP21">
        <v>110</v>
      </c>
      <c r="BXQ21">
        <v>120</v>
      </c>
      <c r="BXR21">
        <v>120</v>
      </c>
      <c r="BXS21">
        <v>130</v>
      </c>
      <c r="BXT21">
        <v>130</v>
      </c>
      <c r="BXU21">
        <v>100</v>
      </c>
      <c r="BXV21">
        <v>100</v>
      </c>
      <c r="BXW21">
        <v>100</v>
      </c>
      <c r="BXX21">
        <v>100</v>
      </c>
      <c r="BXY21">
        <v>100</v>
      </c>
      <c r="BXZ21">
        <v>100</v>
      </c>
      <c r="BYA21">
        <v>100</v>
      </c>
      <c r="BYB21">
        <v>120</v>
      </c>
      <c r="BYC21">
        <v>120</v>
      </c>
      <c r="BYD21">
        <v>120</v>
      </c>
      <c r="BYE21">
        <v>100</v>
      </c>
      <c r="BYF21">
        <v>100</v>
      </c>
      <c r="BYG21">
        <v>110</v>
      </c>
      <c r="BYH21">
        <v>120</v>
      </c>
      <c r="BYI21">
        <v>130</v>
      </c>
      <c r="BYJ21">
        <v>130</v>
      </c>
      <c r="BYK21">
        <v>110</v>
      </c>
      <c r="BYL21">
        <v>110</v>
      </c>
      <c r="BYM21">
        <v>110</v>
      </c>
      <c r="BYN21">
        <v>110</v>
      </c>
      <c r="BYO21">
        <v>130</v>
      </c>
      <c r="BYP21">
        <v>130</v>
      </c>
      <c r="BYQ21">
        <v>130</v>
      </c>
      <c r="BYR21">
        <v>130</v>
      </c>
      <c r="BYS21">
        <v>110</v>
      </c>
      <c r="BYT21">
        <v>110</v>
      </c>
      <c r="BYU21">
        <v>130</v>
      </c>
      <c r="BYV21">
        <v>130</v>
      </c>
      <c r="BYW21">
        <v>100</v>
      </c>
      <c r="BYX21">
        <v>100</v>
      </c>
      <c r="BYY21">
        <v>100</v>
      </c>
      <c r="BYZ21">
        <v>130</v>
      </c>
      <c r="BZA21">
        <v>110</v>
      </c>
      <c r="BZB21">
        <v>110</v>
      </c>
      <c r="BZC21">
        <v>110</v>
      </c>
      <c r="BZD21">
        <v>130</v>
      </c>
      <c r="BZE21">
        <v>100</v>
      </c>
      <c r="BZF21">
        <v>100</v>
      </c>
      <c r="BZG21">
        <v>130</v>
      </c>
      <c r="BZH21">
        <v>130</v>
      </c>
      <c r="BZI21">
        <v>130</v>
      </c>
      <c r="BZJ21">
        <v>130</v>
      </c>
      <c r="BZK21">
        <v>100</v>
      </c>
      <c r="BZL21">
        <v>100</v>
      </c>
      <c r="BZM21">
        <v>100</v>
      </c>
      <c r="BZN21">
        <v>120</v>
      </c>
      <c r="BZO21">
        <v>100</v>
      </c>
      <c r="BZP21">
        <v>100</v>
      </c>
      <c r="BZQ21">
        <v>100</v>
      </c>
      <c r="BZR21">
        <v>100</v>
      </c>
      <c r="BZS21">
        <v>100</v>
      </c>
      <c r="BZT21">
        <v>130</v>
      </c>
      <c r="BZU21">
        <v>130</v>
      </c>
      <c r="BZV21">
        <v>130</v>
      </c>
      <c r="BZW21">
        <v>110</v>
      </c>
      <c r="BZX21">
        <v>110</v>
      </c>
      <c r="BZY21">
        <v>120</v>
      </c>
      <c r="BZZ21">
        <v>120</v>
      </c>
      <c r="CAA21">
        <v>130</v>
      </c>
      <c r="CAB21">
        <v>130</v>
      </c>
      <c r="CAC21">
        <v>110</v>
      </c>
      <c r="CAD21">
        <v>130</v>
      </c>
      <c r="CAE21">
        <v>120</v>
      </c>
      <c r="CAF21">
        <v>120</v>
      </c>
      <c r="CAG21">
        <v>110</v>
      </c>
      <c r="CAH21">
        <v>130</v>
      </c>
      <c r="CAI21">
        <v>110</v>
      </c>
      <c r="CAJ21">
        <v>110</v>
      </c>
      <c r="CAK21">
        <v>100</v>
      </c>
      <c r="CAL21">
        <v>100</v>
      </c>
      <c r="CAM21">
        <v>100</v>
      </c>
      <c r="CAN21">
        <v>100</v>
      </c>
      <c r="CAO21">
        <v>120</v>
      </c>
      <c r="CAP21">
        <v>120</v>
      </c>
      <c r="CAQ21">
        <v>110</v>
      </c>
      <c r="CAR21">
        <v>110</v>
      </c>
      <c r="CAS21">
        <v>100</v>
      </c>
      <c r="CAT21">
        <v>100</v>
      </c>
      <c r="CAU21">
        <v>130</v>
      </c>
      <c r="CAV21">
        <v>130</v>
      </c>
      <c r="CAW21">
        <v>130</v>
      </c>
      <c r="CAX21">
        <v>130</v>
      </c>
      <c r="CAY21">
        <v>110</v>
      </c>
      <c r="CAZ21">
        <v>110</v>
      </c>
      <c r="CBA21">
        <v>100</v>
      </c>
      <c r="CBB21">
        <v>100</v>
      </c>
      <c r="CBC21">
        <v>130</v>
      </c>
      <c r="CBD21">
        <v>130</v>
      </c>
      <c r="CBE21">
        <v>100</v>
      </c>
      <c r="CBF21">
        <v>110</v>
      </c>
      <c r="CBG21">
        <v>110</v>
      </c>
      <c r="CBH21">
        <v>110</v>
      </c>
      <c r="CBI21">
        <v>120</v>
      </c>
      <c r="CBJ21">
        <v>120</v>
      </c>
      <c r="CBK21">
        <v>100</v>
      </c>
      <c r="CBL21">
        <v>130</v>
      </c>
      <c r="CBM21">
        <v>100</v>
      </c>
      <c r="CBN21">
        <v>120</v>
      </c>
      <c r="CBO21">
        <v>120</v>
      </c>
      <c r="CBP21">
        <v>120</v>
      </c>
      <c r="CBQ21">
        <v>110</v>
      </c>
      <c r="CBR21">
        <v>110</v>
      </c>
      <c r="CBS21">
        <v>120</v>
      </c>
      <c r="CBT21">
        <v>120</v>
      </c>
      <c r="CBU21">
        <v>130</v>
      </c>
      <c r="CBV21">
        <v>130</v>
      </c>
      <c r="CBW21">
        <v>130</v>
      </c>
      <c r="CBX21">
        <v>130</v>
      </c>
      <c r="CBY21">
        <v>130</v>
      </c>
      <c r="CBZ21">
        <v>130</v>
      </c>
      <c r="CCA21">
        <v>100</v>
      </c>
      <c r="CCB21">
        <v>100</v>
      </c>
      <c r="CCC21">
        <v>130</v>
      </c>
      <c r="CCD21">
        <v>130</v>
      </c>
      <c r="CCE21">
        <v>120</v>
      </c>
      <c r="CCF21">
        <v>120</v>
      </c>
      <c r="CCG21">
        <v>120</v>
      </c>
      <c r="CCH21">
        <v>120</v>
      </c>
      <c r="CCI21">
        <v>120</v>
      </c>
      <c r="CCJ21">
        <v>120</v>
      </c>
      <c r="CCK21">
        <v>130</v>
      </c>
      <c r="CCL21">
        <v>130</v>
      </c>
      <c r="CCM21">
        <v>100</v>
      </c>
      <c r="CCN21">
        <v>110</v>
      </c>
      <c r="CCO21">
        <v>110</v>
      </c>
      <c r="CCP21">
        <v>130</v>
      </c>
      <c r="CCQ21">
        <v>100</v>
      </c>
      <c r="CCR21">
        <v>100</v>
      </c>
      <c r="CCS21">
        <v>110</v>
      </c>
      <c r="CCT21">
        <v>130</v>
      </c>
      <c r="CCU21">
        <v>110</v>
      </c>
      <c r="CCV21">
        <v>110</v>
      </c>
      <c r="CCW21">
        <v>110</v>
      </c>
      <c r="CCX21">
        <v>110</v>
      </c>
      <c r="CCY21">
        <v>110</v>
      </c>
      <c r="CCZ21">
        <v>110</v>
      </c>
      <c r="CDA21">
        <v>130</v>
      </c>
      <c r="CDB21">
        <v>130</v>
      </c>
      <c r="CDC21">
        <v>130</v>
      </c>
      <c r="CDD21">
        <v>130</v>
      </c>
      <c r="CDE21">
        <v>100</v>
      </c>
      <c r="CDF21">
        <v>100</v>
      </c>
      <c r="CDG21">
        <v>110</v>
      </c>
      <c r="CDH21">
        <v>110</v>
      </c>
      <c r="CDI21">
        <v>120</v>
      </c>
      <c r="CDJ21">
        <v>120</v>
      </c>
      <c r="CDK21">
        <v>120</v>
      </c>
      <c r="CDL21">
        <v>120</v>
      </c>
      <c r="CDM21">
        <v>130</v>
      </c>
      <c r="CDN21">
        <v>130</v>
      </c>
      <c r="CDO21">
        <v>110</v>
      </c>
      <c r="CDP21">
        <v>130</v>
      </c>
      <c r="CDQ21">
        <v>100</v>
      </c>
      <c r="CDR21">
        <v>100</v>
      </c>
      <c r="CDS21">
        <v>100</v>
      </c>
      <c r="CDT21">
        <v>100</v>
      </c>
      <c r="CDU21">
        <v>110</v>
      </c>
      <c r="CDV21">
        <v>110</v>
      </c>
      <c r="CDW21">
        <v>130</v>
      </c>
      <c r="CDX21">
        <v>130</v>
      </c>
      <c r="CDY21">
        <v>130</v>
      </c>
      <c r="CDZ21">
        <v>130</v>
      </c>
      <c r="CEA21">
        <v>110</v>
      </c>
      <c r="CEB21">
        <v>130</v>
      </c>
      <c r="CEC21">
        <v>130</v>
      </c>
      <c r="CED21">
        <v>130</v>
      </c>
      <c r="CEE21">
        <v>120</v>
      </c>
      <c r="CEF21">
        <v>120</v>
      </c>
      <c r="CEG21">
        <v>100</v>
      </c>
      <c r="CEH21">
        <v>100</v>
      </c>
      <c r="CEI21">
        <v>120</v>
      </c>
      <c r="CEJ21">
        <v>120</v>
      </c>
      <c r="CEK21">
        <v>130</v>
      </c>
      <c r="CEL21">
        <v>130</v>
      </c>
      <c r="CEM21">
        <v>100</v>
      </c>
      <c r="CEN21">
        <v>100</v>
      </c>
      <c r="CEO21">
        <v>100</v>
      </c>
      <c r="CEP21">
        <v>100</v>
      </c>
      <c r="CEQ21">
        <v>100</v>
      </c>
      <c r="CER21">
        <v>120</v>
      </c>
      <c r="CES21">
        <v>120</v>
      </c>
      <c r="CET21">
        <v>120</v>
      </c>
      <c r="CEU21">
        <v>130</v>
      </c>
      <c r="CEV21">
        <v>130</v>
      </c>
      <c r="CEW21">
        <v>100</v>
      </c>
      <c r="CEX21">
        <v>100</v>
      </c>
      <c r="CEY21">
        <v>100</v>
      </c>
      <c r="CEZ21">
        <v>100</v>
      </c>
      <c r="CFA21">
        <v>110</v>
      </c>
      <c r="CFB21">
        <v>110</v>
      </c>
      <c r="CFC21">
        <v>110</v>
      </c>
      <c r="CFD21">
        <v>130</v>
      </c>
      <c r="CFE21">
        <v>100</v>
      </c>
      <c r="CFF21">
        <v>100</v>
      </c>
      <c r="CFG21">
        <v>130</v>
      </c>
      <c r="CFH21">
        <v>130</v>
      </c>
      <c r="CFI21">
        <v>120</v>
      </c>
      <c r="CFJ21">
        <v>120</v>
      </c>
      <c r="CFK21">
        <v>130</v>
      </c>
      <c r="CFL21">
        <v>130</v>
      </c>
      <c r="CFM21">
        <v>110</v>
      </c>
      <c r="CFN21">
        <v>110</v>
      </c>
      <c r="CFO21">
        <v>110</v>
      </c>
      <c r="CFP21">
        <v>110</v>
      </c>
      <c r="CFQ21">
        <v>110</v>
      </c>
      <c r="CFR21">
        <v>110</v>
      </c>
      <c r="CFS21">
        <v>130</v>
      </c>
      <c r="CFT21">
        <v>130</v>
      </c>
      <c r="CFU21">
        <v>100</v>
      </c>
      <c r="CFV21">
        <v>100</v>
      </c>
      <c r="CFW21">
        <v>110</v>
      </c>
      <c r="CFX21">
        <v>110</v>
      </c>
      <c r="CFY21">
        <v>110</v>
      </c>
      <c r="CFZ21">
        <v>110</v>
      </c>
      <c r="CGA21">
        <v>130</v>
      </c>
      <c r="CGB21">
        <v>130</v>
      </c>
      <c r="CGC21">
        <v>120</v>
      </c>
      <c r="CGD21">
        <v>130</v>
      </c>
      <c r="CGE21">
        <v>110</v>
      </c>
      <c r="CGF21">
        <v>130</v>
      </c>
      <c r="CGG21">
        <v>120</v>
      </c>
      <c r="CGH21">
        <v>120</v>
      </c>
      <c r="CGI21">
        <v>100</v>
      </c>
      <c r="CGJ21">
        <v>100</v>
      </c>
      <c r="CGK21">
        <v>110</v>
      </c>
      <c r="CGL21">
        <v>130</v>
      </c>
      <c r="CGM21">
        <v>100</v>
      </c>
      <c r="CGN21">
        <v>110</v>
      </c>
      <c r="CGO21">
        <v>130</v>
      </c>
      <c r="CGP21">
        <v>130</v>
      </c>
      <c r="CGQ21">
        <v>130</v>
      </c>
      <c r="CGR21">
        <v>130</v>
      </c>
      <c r="CGS21">
        <v>100</v>
      </c>
      <c r="CGT21">
        <v>120</v>
      </c>
      <c r="CGU21">
        <v>130</v>
      </c>
      <c r="CGV21">
        <v>130</v>
      </c>
      <c r="CGW21">
        <v>100</v>
      </c>
      <c r="CGX21">
        <v>110</v>
      </c>
      <c r="CGY21">
        <v>110</v>
      </c>
      <c r="CGZ21">
        <v>110</v>
      </c>
      <c r="CHA21">
        <v>130</v>
      </c>
      <c r="CHB21">
        <v>130</v>
      </c>
      <c r="CHC21">
        <v>110</v>
      </c>
      <c r="CHD21">
        <v>110</v>
      </c>
      <c r="CHE21">
        <v>120</v>
      </c>
      <c r="CHF21">
        <v>120</v>
      </c>
      <c r="CHG21">
        <v>110</v>
      </c>
      <c r="CHH21">
        <v>110</v>
      </c>
      <c r="CHI21">
        <v>110</v>
      </c>
      <c r="CHJ21">
        <v>110</v>
      </c>
      <c r="CHK21">
        <v>100</v>
      </c>
      <c r="CHL21">
        <v>120</v>
      </c>
      <c r="CHM21">
        <v>120</v>
      </c>
      <c r="CHN21">
        <v>120</v>
      </c>
      <c r="CHO21">
        <v>110</v>
      </c>
      <c r="CHP21">
        <v>110</v>
      </c>
      <c r="CHQ21">
        <v>110</v>
      </c>
      <c r="CHR21">
        <v>130</v>
      </c>
      <c r="CHS21">
        <v>120</v>
      </c>
      <c r="CHT21">
        <v>120</v>
      </c>
      <c r="CHU21">
        <v>110</v>
      </c>
      <c r="CHV21">
        <v>110</v>
      </c>
      <c r="CHW21">
        <v>100</v>
      </c>
      <c r="CHX21">
        <v>100</v>
      </c>
      <c r="CHY21">
        <v>130</v>
      </c>
      <c r="CHZ21">
        <v>130</v>
      </c>
      <c r="CIA21">
        <v>110</v>
      </c>
      <c r="CIB21">
        <v>130</v>
      </c>
      <c r="CIC21">
        <v>110</v>
      </c>
      <c r="CID21">
        <v>130</v>
      </c>
      <c r="CIE21">
        <v>110</v>
      </c>
      <c r="CIF21">
        <v>130</v>
      </c>
      <c r="CIG21">
        <v>130</v>
      </c>
      <c r="CIH21">
        <v>130</v>
      </c>
      <c r="CII21">
        <v>110</v>
      </c>
      <c r="CIJ21">
        <v>110</v>
      </c>
      <c r="CIK21">
        <v>120</v>
      </c>
      <c r="CIL21">
        <v>120</v>
      </c>
      <c r="CIM21">
        <v>130</v>
      </c>
      <c r="CIN21">
        <v>130</v>
      </c>
      <c r="CIO21">
        <v>110</v>
      </c>
      <c r="CIP21">
        <v>110</v>
      </c>
      <c r="CIQ21">
        <v>110</v>
      </c>
      <c r="CIR21">
        <v>110</v>
      </c>
      <c r="CIS21">
        <v>110</v>
      </c>
      <c r="CIT21">
        <v>130</v>
      </c>
      <c r="CIU21">
        <v>100</v>
      </c>
      <c r="CIV21">
        <v>120</v>
      </c>
      <c r="CIW21">
        <v>100</v>
      </c>
      <c r="CIX21">
        <v>100</v>
      </c>
      <c r="CIY21">
        <v>110</v>
      </c>
      <c r="CIZ21">
        <v>110</v>
      </c>
      <c r="CJA21">
        <v>100</v>
      </c>
      <c r="CJB21">
        <v>120</v>
      </c>
      <c r="CJC21">
        <v>110</v>
      </c>
      <c r="CJD21">
        <v>120</v>
      </c>
      <c r="CJE21">
        <v>100</v>
      </c>
      <c r="CJF21">
        <v>130</v>
      </c>
      <c r="CJG21">
        <v>100</v>
      </c>
      <c r="CJH21">
        <v>100</v>
      </c>
      <c r="CJI21">
        <v>130</v>
      </c>
      <c r="CJJ21">
        <v>130</v>
      </c>
      <c r="CJK21">
        <v>100</v>
      </c>
      <c r="CJL21">
        <v>100</v>
      </c>
      <c r="CJM21">
        <v>120</v>
      </c>
      <c r="CJN21">
        <v>120</v>
      </c>
      <c r="CJO21">
        <v>110</v>
      </c>
      <c r="CJP21">
        <v>120</v>
      </c>
      <c r="CJQ21">
        <v>130</v>
      </c>
      <c r="CJR21">
        <v>130</v>
      </c>
      <c r="CJS21">
        <v>110</v>
      </c>
      <c r="CJT21">
        <v>130</v>
      </c>
      <c r="CJU21">
        <v>100</v>
      </c>
      <c r="CJV21">
        <v>100</v>
      </c>
      <c r="CJW21">
        <v>110</v>
      </c>
      <c r="CJX21">
        <v>110</v>
      </c>
      <c r="CJY21">
        <v>100</v>
      </c>
      <c r="CJZ21">
        <v>120</v>
      </c>
      <c r="CKA21">
        <v>130</v>
      </c>
      <c r="CKB21">
        <v>130</v>
      </c>
      <c r="CKC21">
        <v>120</v>
      </c>
      <c r="CKD21">
        <v>120</v>
      </c>
      <c r="CKE21">
        <v>100</v>
      </c>
      <c r="CKF21">
        <v>100</v>
      </c>
      <c r="CKG21">
        <v>100</v>
      </c>
      <c r="CKH21">
        <v>100</v>
      </c>
      <c r="CKI21">
        <v>120</v>
      </c>
      <c r="CKJ21">
        <v>120</v>
      </c>
      <c r="CKK21">
        <v>130</v>
      </c>
      <c r="CKL21">
        <v>130</v>
      </c>
      <c r="CKM21">
        <v>100</v>
      </c>
      <c r="CKN21">
        <v>100</v>
      </c>
      <c r="CKO21">
        <v>130</v>
      </c>
      <c r="CKP21">
        <v>130</v>
      </c>
      <c r="CKQ21">
        <v>120</v>
      </c>
      <c r="CKR21">
        <v>120</v>
      </c>
      <c r="CKS21">
        <v>120</v>
      </c>
      <c r="CKT21">
        <v>120</v>
      </c>
      <c r="CKU21">
        <v>110</v>
      </c>
      <c r="CKV21">
        <v>110</v>
      </c>
      <c r="CKW21">
        <v>120</v>
      </c>
      <c r="CKX21">
        <v>120</v>
      </c>
      <c r="CKY21">
        <v>120</v>
      </c>
      <c r="CKZ21">
        <v>120</v>
      </c>
      <c r="CLA21">
        <v>110</v>
      </c>
      <c r="CLB21">
        <v>130</v>
      </c>
      <c r="CLC21">
        <v>100</v>
      </c>
      <c r="CLD21">
        <v>110</v>
      </c>
      <c r="CLE21">
        <v>100</v>
      </c>
      <c r="CLF21">
        <v>100</v>
      </c>
      <c r="CLG21">
        <v>110</v>
      </c>
      <c r="CLH21">
        <v>110</v>
      </c>
      <c r="CLI21">
        <v>120</v>
      </c>
      <c r="CLJ21">
        <v>120</v>
      </c>
      <c r="CLK21">
        <v>100</v>
      </c>
      <c r="CLL21">
        <v>100</v>
      </c>
      <c r="CLM21">
        <v>120</v>
      </c>
      <c r="CLN21">
        <v>120</v>
      </c>
      <c r="CLO21">
        <v>100</v>
      </c>
      <c r="CLP21">
        <v>100</v>
      </c>
      <c r="CLQ21">
        <v>100</v>
      </c>
      <c r="CLR21">
        <v>120</v>
      </c>
      <c r="CLS21">
        <v>110</v>
      </c>
      <c r="CLT21">
        <v>130</v>
      </c>
      <c r="CLU21">
        <v>110</v>
      </c>
      <c r="CLV21">
        <v>110</v>
      </c>
      <c r="CLW21">
        <v>110</v>
      </c>
      <c r="CLX21">
        <v>130</v>
      </c>
      <c r="CLY21">
        <v>110</v>
      </c>
      <c r="CLZ21">
        <v>120</v>
      </c>
      <c r="CMA21">
        <v>130</v>
      </c>
      <c r="CMB21">
        <v>130</v>
      </c>
      <c r="CMC21">
        <v>110</v>
      </c>
      <c r="CMD21">
        <v>110</v>
      </c>
      <c r="CME21">
        <v>100</v>
      </c>
      <c r="CMF21">
        <v>100</v>
      </c>
      <c r="CMG21">
        <v>100</v>
      </c>
      <c r="CMH21">
        <v>100</v>
      </c>
      <c r="CMI21">
        <v>100</v>
      </c>
      <c r="CMJ21">
        <v>100</v>
      </c>
      <c r="CMK21">
        <v>120</v>
      </c>
      <c r="CML21">
        <v>120</v>
      </c>
      <c r="CMM21">
        <v>100</v>
      </c>
      <c r="CMN21">
        <v>130</v>
      </c>
      <c r="CMO21">
        <v>100</v>
      </c>
      <c r="CMP21">
        <v>100</v>
      </c>
      <c r="CMQ21">
        <v>110</v>
      </c>
      <c r="CMR21">
        <v>130</v>
      </c>
      <c r="CMS21">
        <v>110</v>
      </c>
      <c r="CMT21">
        <v>110</v>
      </c>
      <c r="CMU21">
        <v>120</v>
      </c>
      <c r="CMV21">
        <v>120</v>
      </c>
      <c r="CMW21">
        <v>100</v>
      </c>
      <c r="CMX21">
        <v>120</v>
      </c>
      <c r="CMY21">
        <v>130</v>
      </c>
      <c r="CMZ21">
        <v>130</v>
      </c>
      <c r="CNA21">
        <v>100</v>
      </c>
      <c r="CNB21">
        <v>100</v>
      </c>
      <c r="CNC21">
        <v>100</v>
      </c>
      <c r="CND21">
        <v>120</v>
      </c>
      <c r="CNE21">
        <v>110</v>
      </c>
      <c r="CNF21">
        <v>130</v>
      </c>
      <c r="CNG21">
        <v>100</v>
      </c>
      <c r="CNH21">
        <v>100</v>
      </c>
      <c r="CNI21">
        <v>100</v>
      </c>
      <c r="CNJ21">
        <v>100</v>
      </c>
      <c r="CNK21">
        <v>120</v>
      </c>
      <c r="CNL21">
        <v>120</v>
      </c>
      <c r="CNM21">
        <v>110</v>
      </c>
      <c r="CNN21">
        <v>110</v>
      </c>
      <c r="CNO21">
        <v>120</v>
      </c>
      <c r="CNP21">
        <v>120</v>
      </c>
      <c r="CNQ21">
        <v>110</v>
      </c>
      <c r="CNR21">
        <v>110</v>
      </c>
      <c r="CNS21">
        <v>100</v>
      </c>
      <c r="CNT21">
        <v>100</v>
      </c>
      <c r="CNU21">
        <v>130</v>
      </c>
      <c r="CNV21">
        <v>130</v>
      </c>
      <c r="CNW21">
        <v>100</v>
      </c>
      <c r="CNX21">
        <v>100</v>
      </c>
      <c r="CNY21">
        <v>130</v>
      </c>
      <c r="CNZ21">
        <v>130</v>
      </c>
      <c r="COA21">
        <v>100</v>
      </c>
      <c r="COB21">
        <v>120</v>
      </c>
      <c r="COC21">
        <v>130</v>
      </c>
      <c r="COD21">
        <v>130</v>
      </c>
      <c r="COE21">
        <v>130</v>
      </c>
      <c r="COF21">
        <v>130</v>
      </c>
      <c r="COG21">
        <v>130</v>
      </c>
      <c r="COH21">
        <v>130</v>
      </c>
      <c r="COI21">
        <v>100</v>
      </c>
      <c r="COJ21">
        <v>120</v>
      </c>
      <c r="COK21">
        <v>110</v>
      </c>
      <c r="COL21">
        <v>110</v>
      </c>
      <c r="COM21">
        <v>110</v>
      </c>
      <c r="CON21">
        <v>130</v>
      </c>
      <c r="COO21">
        <v>130</v>
      </c>
      <c r="COP21">
        <v>130</v>
      </c>
      <c r="COQ21">
        <v>130</v>
      </c>
      <c r="COR21">
        <v>130</v>
      </c>
      <c r="COS21">
        <v>130</v>
      </c>
      <c r="COT21">
        <v>130</v>
      </c>
      <c r="COU21">
        <v>120</v>
      </c>
      <c r="COV21">
        <v>120</v>
      </c>
      <c r="COW21">
        <v>130</v>
      </c>
      <c r="COX21">
        <v>130</v>
      </c>
      <c r="COY21">
        <v>110</v>
      </c>
      <c r="COZ21">
        <v>110</v>
      </c>
      <c r="CPA21">
        <v>110</v>
      </c>
      <c r="CPB21">
        <v>110</v>
      </c>
      <c r="CPC21">
        <v>100</v>
      </c>
      <c r="CPD21">
        <v>100</v>
      </c>
      <c r="CPE21">
        <v>100</v>
      </c>
      <c r="CPF21">
        <v>100</v>
      </c>
      <c r="CPG21">
        <v>100</v>
      </c>
      <c r="CPH21">
        <v>100</v>
      </c>
      <c r="CPI21">
        <v>100</v>
      </c>
      <c r="CPJ21">
        <v>100</v>
      </c>
      <c r="CPK21">
        <v>100</v>
      </c>
      <c r="CPL21">
        <v>110</v>
      </c>
      <c r="CPM21">
        <v>110</v>
      </c>
      <c r="CPN21">
        <v>130</v>
      </c>
      <c r="CPO21">
        <v>110</v>
      </c>
      <c r="CPP21">
        <v>110</v>
      </c>
      <c r="CPQ21">
        <v>110</v>
      </c>
      <c r="CPR21">
        <v>130</v>
      </c>
      <c r="CPS21">
        <v>110</v>
      </c>
      <c r="CPT21">
        <v>110</v>
      </c>
      <c r="CPU21">
        <v>100</v>
      </c>
      <c r="CPV21">
        <v>100</v>
      </c>
      <c r="CPW21">
        <v>100</v>
      </c>
      <c r="CPX21">
        <v>100</v>
      </c>
      <c r="CPY21">
        <v>110</v>
      </c>
      <c r="CPZ21">
        <v>110</v>
      </c>
      <c r="CQA21">
        <v>110</v>
      </c>
      <c r="CQB21">
        <v>110</v>
      </c>
      <c r="CQC21">
        <v>100</v>
      </c>
      <c r="CQD21">
        <v>100</v>
      </c>
      <c r="CQE21">
        <v>110</v>
      </c>
      <c r="CQF21">
        <v>130</v>
      </c>
      <c r="CQG21">
        <v>100</v>
      </c>
      <c r="CQH21">
        <v>130</v>
      </c>
      <c r="CQI21">
        <v>120</v>
      </c>
      <c r="CQJ21">
        <v>120</v>
      </c>
      <c r="CQK21">
        <v>110</v>
      </c>
      <c r="CQL21">
        <v>110</v>
      </c>
      <c r="CQM21">
        <v>110</v>
      </c>
      <c r="CQN21">
        <v>130</v>
      </c>
      <c r="CQO21">
        <v>130</v>
      </c>
      <c r="CQP21">
        <v>130</v>
      </c>
      <c r="CQQ21">
        <v>110</v>
      </c>
      <c r="CQR21">
        <v>110</v>
      </c>
      <c r="CQS21">
        <v>100</v>
      </c>
      <c r="CQT21">
        <v>100</v>
      </c>
      <c r="CQU21">
        <v>100</v>
      </c>
      <c r="CQV21">
        <v>100</v>
      </c>
      <c r="CQW21">
        <v>110</v>
      </c>
      <c r="CQX21">
        <v>110</v>
      </c>
      <c r="CQY21">
        <v>100</v>
      </c>
      <c r="CQZ21">
        <v>110</v>
      </c>
      <c r="CRA21">
        <v>110</v>
      </c>
      <c r="CRB21">
        <v>110</v>
      </c>
      <c r="CRC21">
        <v>130</v>
      </c>
      <c r="CRD21">
        <v>130</v>
      </c>
      <c r="CRE21">
        <v>100</v>
      </c>
      <c r="CRF21">
        <v>120</v>
      </c>
      <c r="CRG21">
        <v>110</v>
      </c>
      <c r="CRH21">
        <v>130</v>
      </c>
      <c r="CRI21">
        <v>100</v>
      </c>
      <c r="CRJ21">
        <v>120</v>
      </c>
      <c r="CRK21">
        <v>100</v>
      </c>
      <c r="CRL21">
        <v>120</v>
      </c>
      <c r="CRM21">
        <v>100</v>
      </c>
      <c r="CRN21">
        <v>100</v>
      </c>
      <c r="CRO21">
        <v>110</v>
      </c>
      <c r="CRP21">
        <v>110</v>
      </c>
      <c r="CRQ21">
        <v>100</v>
      </c>
      <c r="CRR21">
        <v>100</v>
      </c>
      <c r="CRS21">
        <v>100</v>
      </c>
      <c r="CRT21">
        <v>100</v>
      </c>
      <c r="CRU21">
        <v>100</v>
      </c>
      <c r="CRV21">
        <v>120</v>
      </c>
      <c r="CRW21">
        <v>110</v>
      </c>
      <c r="CRX21">
        <v>110</v>
      </c>
      <c r="CRY21">
        <v>100</v>
      </c>
      <c r="CRZ21">
        <v>100</v>
      </c>
      <c r="CSA21">
        <v>120</v>
      </c>
      <c r="CSB21">
        <v>120</v>
      </c>
      <c r="CSC21">
        <v>100</v>
      </c>
      <c r="CSD21">
        <v>100</v>
      </c>
      <c r="CSE21">
        <v>100</v>
      </c>
      <c r="CSF21">
        <v>100</v>
      </c>
      <c r="CSG21">
        <v>120</v>
      </c>
      <c r="CSH21">
        <v>120</v>
      </c>
      <c r="CSI21">
        <v>100</v>
      </c>
      <c r="CSJ21">
        <v>100</v>
      </c>
      <c r="CSK21">
        <v>100</v>
      </c>
      <c r="CSL21">
        <v>100</v>
      </c>
      <c r="CSM21">
        <v>120</v>
      </c>
      <c r="CSN21">
        <v>120</v>
      </c>
      <c r="CSO21">
        <v>130</v>
      </c>
      <c r="CSP21">
        <v>130</v>
      </c>
      <c r="CSQ21">
        <v>120</v>
      </c>
      <c r="CSR21">
        <v>120</v>
      </c>
      <c r="CSS21">
        <v>120</v>
      </c>
      <c r="CST21">
        <v>120</v>
      </c>
      <c r="CSU21">
        <v>130</v>
      </c>
      <c r="CSV21">
        <v>130</v>
      </c>
      <c r="CSW21">
        <v>100</v>
      </c>
      <c r="CSX21">
        <v>110</v>
      </c>
      <c r="CSY21">
        <v>100</v>
      </c>
      <c r="CSZ21">
        <v>100</v>
      </c>
      <c r="CTA21">
        <v>100</v>
      </c>
      <c r="CTB21">
        <v>120</v>
      </c>
      <c r="CTC21">
        <v>130</v>
      </c>
      <c r="CTD21">
        <v>130</v>
      </c>
      <c r="CTE21">
        <v>120</v>
      </c>
      <c r="CTF21">
        <v>120</v>
      </c>
      <c r="CTG21">
        <v>130</v>
      </c>
      <c r="CTH21">
        <v>130</v>
      </c>
      <c r="CTI21">
        <v>100</v>
      </c>
      <c r="CTJ21">
        <v>100</v>
      </c>
      <c r="CTK21">
        <v>120</v>
      </c>
      <c r="CTL21">
        <v>120</v>
      </c>
      <c r="CTM21">
        <v>100</v>
      </c>
      <c r="CTN21">
        <v>120</v>
      </c>
      <c r="CTO21">
        <v>100</v>
      </c>
      <c r="CTP21">
        <v>100</v>
      </c>
      <c r="CTQ21">
        <v>120</v>
      </c>
      <c r="CTR21">
        <v>120</v>
      </c>
      <c r="CTS21">
        <v>100</v>
      </c>
      <c r="CTT21">
        <v>100</v>
      </c>
      <c r="CTU21">
        <v>120</v>
      </c>
      <c r="CTV21">
        <v>120</v>
      </c>
      <c r="CTW21">
        <v>110</v>
      </c>
      <c r="CTX21">
        <v>110</v>
      </c>
      <c r="CTY21">
        <v>130</v>
      </c>
      <c r="CTZ21">
        <v>130</v>
      </c>
      <c r="CUA21">
        <v>100</v>
      </c>
      <c r="CUB21">
        <v>110</v>
      </c>
      <c r="CUC21">
        <v>110</v>
      </c>
      <c r="CUD21">
        <v>120</v>
      </c>
      <c r="CUE21">
        <v>110</v>
      </c>
      <c r="CUF21">
        <v>130</v>
      </c>
      <c r="CUG21">
        <v>100</v>
      </c>
      <c r="CUH21">
        <v>110</v>
      </c>
      <c r="CUI21">
        <v>100</v>
      </c>
      <c r="CUJ21">
        <v>110</v>
      </c>
      <c r="CUK21">
        <v>130</v>
      </c>
      <c r="CUL21">
        <v>130</v>
      </c>
      <c r="CUM21">
        <v>120</v>
      </c>
      <c r="CUN21">
        <v>120</v>
      </c>
      <c r="CUO21">
        <v>100</v>
      </c>
      <c r="CUP21">
        <v>120</v>
      </c>
      <c r="CUQ21">
        <v>110</v>
      </c>
      <c r="CUR21">
        <v>110</v>
      </c>
      <c r="CUS21">
        <v>100</v>
      </c>
      <c r="CUT21">
        <v>100</v>
      </c>
      <c r="CUU21">
        <v>130</v>
      </c>
      <c r="CUV21">
        <v>130</v>
      </c>
      <c r="CUW21">
        <v>120</v>
      </c>
      <c r="CUX21">
        <v>120</v>
      </c>
      <c r="CUY21">
        <v>130</v>
      </c>
      <c r="CUZ21">
        <v>130</v>
      </c>
      <c r="CVA21">
        <v>130</v>
      </c>
      <c r="CVB21">
        <v>130</v>
      </c>
      <c r="CVC21">
        <v>110</v>
      </c>
      <c r="CVD21">
        <v>130</v>
      </c>
      <c r="CVE21">
        <v>100</v>
      </c>
      <c r="CVF21">
        <v>100</v>
      </c>
      <c r="CVG21">
        <v>100</v>
      </c>
      <c r="CVH21">
        <v>100</v>
      </c>
      <c r="CVI21">
        <v>110</v>
      </c>
      <c r="CVJ21">
        <v>110</v>
      </c>
      <c r="CVK21">
        <v>130</v>
      </c>
      <c r="CVL21">
        <v>130</v>
      </c>
      <c r="CVM21">
        <v>110</v>
      </c>
      <c r="CVN21">
        <v>110</v>
      </c>
      <c r="CVO21">
        <v>100</v>
      </c>
      <c r="CVP21">
        <v>130</v>
      </c>
      <c r="CVQ21">
        <v>110</v>
      </c>
      <c r="CVR21">
        <v>110</v>
      </c>
      <c r="CVS21">
        <v>100</v>
      </c>
      <c r="CVT21">
        <v>120</v>
      </c>
      <c r="CVU21">
        <v>110</v>
      </c>
      <c r="CVV21">
        <v>110</v>
      </c>
      <c r="CVW21">
        <v>120</v>
      </c>
      <c r="CVX21">
        <v>120</v>
      </c>
      <c r="CVY21">
        <v>120</v>
      </c>
      <c r="CVZ21">
        <v>120</v>
      </c>
      <c r="CWA21">
        <v>100</v>
      </c>
      <c r="CWB21">
        <v>100</v>
      </c>
      <c r="CWC21">
        <v>130</v>
      </c>
      <c r="CWD21">
        <v>130</v>
      </c>
      <c r="CWE21">
        <v>100</v>
      </c>
      <c r="CWF21">
        <v>110</v>
      </c>
      <c r="CWG21">
        <v>100</v>
      </c>
      <c r="CWH21">
        <v>100</v>
      </c>
      <c r="CWI21">
        <v>100</v>
      </c>
      <c r="CWJ21">
        <v>100</v>
      </c>
      <c r="CWK21">
        <v>120</v>
      </c>
      <c r="CWL21">
        <v>120</v>
      </c>
      <c r="CWM21">
        <v>110</v>
      </c>
      <c r="CWN21">
        <v>120</v>
      </c>
      <c r="CWO21">
        <v>110</v>
      </c>
      <c r="CWP21">
        <v>110</v>
      </c>
      <c r="CWQ21">
        <v>120</v>
      </c>
      <c r="CWR21">
        <v>120</v>
      </c>
      <c r="CWS21">
        <v>100</v>
      </c>
      <c r="CWT21">
        <v>120</v>
      </c>
      <c r="CWU21">
        <v>100</v>
      </c>
      <c r="CWV21">
        <v>100</v>
      </c>
      <c r="CWW21">
        <v>110</v>
      </c>
      <c r="CWX21">
        <v>130</v>
      </c>
      <c r="CWY21">
        <v>100</v>
      </c>
      <c r="CWZ21">
        <v>110</v>
      </c>
      <c r="CXA21">
        <v>130</v>
      </c>
      <c r="CXB21">
        <v>130</v>
      </c>
      <c r="CXC21">
        <v>120</v>
      </c>
      <c r="CXD21">
        <v>120</v>
      </c>
      <c r="CXE21">
        <v>130</v>
      </c>
      <c r="CXF21">
        <v>130</v>
      </c>
      <c r="CXG21">
        <v>120</v>
      </c>
      <c r="CXH21">
        <v>120</v>
      </c>
      <c r="CXI21">
        <v>100</v>
      </c>
      <c r="CXJ21">
        <v>100</v>
      </c>
      <c r="CXK21">
        <v>100</v>
      </c>
      <c r="CXL21">
        <v>100</v>
      </c>
      <c r="CXM21">
        <v>100</v>
      </c>
      <c r="CXN21">
        <v>100</v>
      </c>
      <c r="CXO21">
        <v>100</v>
      </c>
      <c r="CXP21">
        <v>100</v>
      </c>
      <c r="CXQ21">
        <v>110</v>
      </c>
      <c r="CXR21">
        <v>110</v>
      </c>
      <c r="CXS21">
        <v>100</v>
      </c>
      <c r="CXT21">
        <v>110</v>
      </c>
      <c r="CXU21">
        <v>100</v>
      </c>
      <c r="CXV21">
        <v>120</v>
      </c>
      <c r="CXW21">
        <v>120</v>
      </c>
      <c r="CXX21">
        <v>120</v>
      </c>
      <c r="CXY21">
        <v>100</v>
      </c>
      <c r="CXZ21">
        <v>100</v>
      </c>
      <c r="CYA21">
        <v>130</v>
      </c>
      <c r="CYB21">
        <v>130</v>
      </c>
      <c r="CYC21">
        <v>120</v>
      </c>
      <c r="CYD21">
        <v>120</v>
      </c>
      <c r="CYE21">
        <v>100</v>
      </c>
      <c r="CYF21">
        <v>100</v>
      </c>
      <c r="CYG21">
        <v>100</v>
      </c>
      <c r="CYH21">
        <v>100</v>
      </c>
      <c r="CYI21">
        <v>110</v>
      </c>
      <c r="CYJ21">
        <v>110</v>
      </c>
      <c r="CYK21">
        <v>110</v>
      </c>
      <c r="CYL21">
        <v>110</v>
      </c>
      <c r="CYM21">
        <v>120</v>
      </c>
      <c r="CYN21">
        <v>130</v>
      </c>
      <c r="CYO21">
        <v>110</v>
      </c>
      <c r="CYP21">
        <v>110</v>
      </c>
      <c r="CYQ21">
        <v>110</v>
      </c>
      <c r="CYR21">
        <v>110</v>
      </c>
      <c r="CYS21">
        <v>130</v>
      </c>
      <c r="CYT21">
        <v>130</v>
      </c>
      <c r="CYU21">
        <v>110</v>
      </c>
      <c r="CYV21">
        <v>110</v>
      </c>
      <c r="CYW21">
        <v>100</v>
      </c>
      <c r="CYX21">
        <v>100</v>
      </c>
      <c r="CYY21">
        <v>100</v>
      </c>
      <c r="CYZ21">
        <v>100</v>
      </c>
      <c r="CZA21">
        <v>120</v>
      </c>
      <c r="CZB21">
        <v>120</v>
      </c>
      <c r="CZC21">
        <v>120</v>
      </c>
      <c r="CZD21">
        <v>120</v>
      </c>
      <c r="CZE21">
        <v>110</v>
      </c>
      <c r="CZF21">
        <v>110</v>
      </c>
      <c r="CZG21">
        <v>110</v>
      </c>
      <c r="CZH21">
        <v>110</v>
      </c>
      <c r="CZI21">
        <v>100</v>
      </c>
      <c r="CZJ21">
        <v>110</v>
      </c>
      <c r="CZK21">
        <v>110</v>
      </c>
      <c r="CZL21">
        <v>110</v>
      </c>
      <c r="CZM21">
        <v>100</v>
      </c>
      <c r="CZN21">
        <v>100</v>
      </c>
      <c r="CZO21">
        <v>120</v>
      </c>
      <c r="CZP21">
        <v>120</v>
      </c>
      <c r="CZQ21">
        <v>100</v>
      </c>
      <c r="CZR21">
        <v>100</v>
      </c>
      <c r="CZS21">
        <v>100</v>
      </c>
      <c r="CZT21">
        <v>100</v>
      </c>
      <c r="CZU21">
        <v>130</v>
      </c>
      <c r="CZV21">
        <v>130</v>
      </c>
      <c r="CZW21">
        <v>100</v>
      </c>
      <c r="CZX21">
        <v>100</v>
      </c>
      <c r="CZY21">
        <v>130</v>
      </c>
      <c r="CZZ21">
        <v>130</v>
      </c>
      <c r="DAA21">
        <v>110</v>
      </c>
      <c r="DAB21">
        <v>110</v>
      </c>
      <c r="DAC21">
        <v>110</v>
      </c>
      <c r="DAD21">
        <v>110</v>
      </c>
      <c r="DAE21">
        <v>120</v>
      </c>
      <c r="DAF21">
        <v>120</v>
      </c>
      <c r="DAG21">
        <v>100</v>
      </c>
      <c r="DAH21">
        <v>120</v>
      </c>
      <c r="DAI21">
        <v>110</v>
      </c>
      <c r="DAJ21">
        <v>110</v>
      </c>
      <c r="DAK21">
        <v>100</v>
      </c>
      <c r="DAL21">
        <v>120</v>
      </c>
      <c r="DAM21">
        <v>130</v>
      </c>
      <c r="DAN21">
        <v>130</v>
      </c>
      <c r="DAO21">
        <v>100</v>
      </c>
      <c r="DAP21">
        <v>100</v>
      </c>
      <c r="DAQ21">
        <v>120</v>
      </c>
      <c r="DAR21">
        <v>120</v>
      </c>
      <c r="DAS21">
        <v>100</v>
      </c>
      <c r="DAT21">
        <v>120</v>
      </c>
      <c r="DAU21">
        <v>130</v>
      </c>
      <c r="DAV21">
        <v>130</v>
      </c>
      <c r="DAW21">
        <v>130</v>
      </c>
      <c r="DAX21">
        <v>130</v>
      </c>
      <c r="DAY21">
        <v>100</v>
      </c>
      <c r="DAZ21">
        <v>130</v>
      </c>
      <c r="DBA21">
        <v>100</v>
      </c>
      <c r="DBB21">
        <v>100</v>
      </c>
      <c r="DBC21">
        <v>100</v>
      </c>
      <c r="DBD21">
        <v>120</v>
      </c>
      <c r="DBE21">
        <v>100</v>
      </c>
      <c r="DBF21">
        <v>120</v>
      </c>
      <c r="DBG21">
        <v>100</v>
      </c>
      <c r="DBH21">
        <v>100</v>
      </c>
      <c r="DBI21">
        <v>100</v>
      </c>
      <c r="DBJ21">
        <v>100</v>
      </c>
      <c r="DBK21">
        <v>100</v>
      </c>
      <c r="DBL21">
        <v>100</v>
      </c>
      <c r="DBM21">
        <v>110</v>
      </c>
      <c r="DBN21">
        <v>110</v>
      </c>
      <c r="DBO21">
        <v>120</v>
      </c>
      <c r="DBP21">
        <v>120</v>
      </c>
      <c r="DBQ21">
        <v>110</v>
      </c>
      <c r="DBR21">
        <v>110</v>
      </c>
      <c r="DBS21">
        <v>100</v>
      </c>
      <c r="DBT21">
        <v>100</v>
      </c>
      <c r="DBU21">
        <v>100</v>
      </c>
      <c r="DBV21">
        <v>110</v>
      </c>
      <c r="DBW21">
        <v>110</v>
      </c>
      <c r="DBX21">
        <v>110</v>
      </c>
      <c r="DBY21">
        <v>100</v>
      </c>
      <c r="DBZ21">
        <v>120</v>
      </c>
      <c r="DCA21">
        <v>120</v>
      </c>
      <c r="DCB21">
        <v>120</v>
      </c>
      <c r="DCC21">
        <v>130</v>
      </c>
      <c r="DCD21">
        <v>130</v>
      </c>
      <c r="DCE21">
        <v>100</v>
      </c>
      <c r="DCF21">
        <v>120</v>
      </c>
      <c r="DCG21">
        <v>100</v>
      </c>
      <c r="DCH21">
        <v>110</v>
      </c>
      <c r="DCI21">
        <v>110</v>
      </c>
      <c r="DCJ21">
        <v>110</v>
      </c>
      <c r="DCK21">
        <v>130</v>
      </c>
      <c r="DCL21">
        <v>130</v>
      </c>
      <c r="DCM21">
        <v>100</v>
      </c>
      <c r="DCN21">
        <v>120</v>
      </c>
      <c r="DCO21">
        <v>130</v>
      </c>
      <c r="DCP21">
        <v>130</v>
      </c>
      <c r="DCQ21">
        <v>120</v>
      </c>
      <c r="DCR21">
        <v>120</v>
      </c>
      <c r="DCS21">
        <v>120</v>
      </c>
      <c r="DCT21">
        <v>120</v>
      </c>
      <c r="DCU21">
        <v>110</v>
      </c>
      <c r="DCV21">
        <v>110</v>
      </c>
      <c r="DCW21">
        <v>100</v>
      </c>
      <c r="DCX21">
        <v>130</v>
      </c>
      <c r="DCY21">
        <v>100</v>
      </c>
      <c r="DCZ21">
        <v>100</v>
      </c>
      <c r="DDA21">
        <v>110</v>
      </c>
      <c r="DDB21">
        <v>120</v>
      </c>
      <c r="DDC21">
        <v>130</v>
      </c>
      <c r="DDD21">
        <v>130</v>
      </c>
      <c r="DDE21">
        <v>100</v>
      </c>
      <c r="DDF21">
        <v>100</v>
      </c>
      <c r="DDG21">
        <v>100</v>
      </c>
      <c r="DDH21">
        <v>100</v>
      </c>
      <c r="DDI21">
        <v>100</v>
      </c>
      <c r="DDJ21">
        <v>100</v>
      </c>
      <c r="DDK21">
        <v>100</v>
      </c>
      <c r="DDL21">
        <v>120</v>
      </c>
      <c r="DDM21">
        <v>100</v>
      </c>
      <c r="DDN21">
        <v>120</v>
      </c>
      <c r="DDO21">
        <v>130</v>
      </c>
      <c r="DDP21">
        <v>130</v>
      </c>
      <c r="DDQ21">
        <v>130</v>
      </c>
      <c r="DDR21">
        <v>130</v>
      </c>
      <c r="DDS21">
        <v>130</v>
      </c>
      <c r="DDT21">
        <v>130</v>
      </c>
      <c r="DDU21">
        <v>100</v>
      </c>
      <c r="DDV21">
        <v>120</v>
      </c>
      <c r="DDW21">
        <v>120</v>
      </c>
      <c r="DDX21">
        <v>120</v>
      </c>
      <c r="DDY21">
        <v>120</v>
      </c>
      <c r="DDZ21">
        <v>120</v>
      </c>
      <c r="DEA21">
        <v>130</v>
      </c>
      <c r="DEB21">
        <v>130</v>
      </c>
      <c r="DEC21">
        <v>110</v>
      </c>
      <c r="DED21">
        <v>130</v>
      </c>
      <c r="DEE21">
        <v>100</v>
      </c>
      <c r="DEF21">
        <v>120</v>
      </c>
      <c r="DEG21">
        <v>130</v>
      </c>
      <c r="DEH21">
        <v>130</v>
      </c>
      <c r="DEI21">
        <v>120</v>
      </c>
      <c r="DEJ21">
        <v>120</v>
      </c>
      <c r="DEK21">
        <v>110</v>
      </c>
      <c r="DEL21">
        <v>130</v>
      </c>
      <c r="DEM21">
        <v>100</v>
      </c>
      <c r="DEN21">
        <v>100</v>
      </c>
      <c r="DEO21">
        <v>110</v>
      </c>
      <c r="DEP21">
        <v>110</v>
      </c>
      <c r="DEQ21">
        <v>100</v>
      </c>
      <c r="DER21">
        <v>100</v>
      </c>
      <c r="DES21">
        <v>100</v>
      </c>
      <c r="DET21">
        <v>100</v>
      </c>
      <c r="DEU21">
        <v>120</v>
      </c>
      <c r="DEV21">
        <v>120</v>
      </c>
      <c r="DEW21">
        <v>110</v>
      </c>
      <c r="DEX21">
        <v>110</v>
      </c>
      <c r="DEY21">
        <v>110</v>
      </c>
      <c r="DEZ21">
        <v>110</v>
      </c>
      <c r="DFA21">
        <v>100</v>
      </c>
      <c r="DFB21">
        <v>120</v>
      </c>
      <c r="DFC21">
        <v>100</v>
      </c>
      <c r="DFD21">
        <v>120</v>
      </c>
      <c r="DFE21">
        <v>110</v>
      </c>
      <c r="DFF21">
        <v>110</v>
      </c>
      <c r="DFG21">
        <v>130</v>
      </c>
      <c r="DFH21">
        <v>130</v>
      </c>
      <c r="DFI21">
        <v>120</v>
      </c>
      <c r="DFJ21">
        <v>120</v>
      </c>
      <c r="DFK21">
        <v>120</v>
      </c>
      <c r="DFL21">
        <v>120</v>
      </c>
      <c r="DFM21">
        <v>130</v>
      </c>
      <c r="DFN21">
        <v>130</v>
      </c>
      <c r="DFO21">
        <v>130</v>
      </c>
      <c r="DFP21">
        <v>130</v>
      </c>
      <c r="DFQ21">
        <v>130</v>
      </c>
      <c r="DFR21">
        <v>130</v>
      </c>
      <c r="DFS21">
        <v>130</v>
      </c>
      <c r="DFT21">
        <v>130</v>
      </c>
      <c r="DFU21">
        <v>110</v>
      </c>
      <c r="DFV21">
        <v>130</v>
      </c>
      <c r="DFW21">
        <v>130</v>
      </c>
      <c r="DFX21">
        <v>130</v>
      </c>
      <c r="DFY21">
        <v>130</v>
      </c>
      <c r="DFZ21">
        <v>130</v>
      </c>
      <c r="DGA21">
        <v>120</v>
      </c>
      <c r="DGB21">
        <v>120</v>
      </c>
      <c r="DGC21">
        <v>110</v>
      </c>
      <c r="DGD21">
        <v>110</v>
      </c>
      <c r="DGE21">
        <v>100</v>
      </c>
      <c r="DGF21">
        <v>110</v>
      </c>
      <c r="DGG21">
        <v>130</v>
      </c>
      <c r="DGH21">
        <v>130</v>
      </c>
      <c r="DGI21">
        <v>110</v>
      </c>
      <c r="DGJ21">
        <v>110</v>
      </c>
      <c r="DGK21">
        <v>110</v>
      </c>
      <c r="DGL21">
        <v>120</v>
      </c>
      <c r="DGM21">
        <v>110</v>
      </c>
      <c r="DGN21">
        <v>110</v>
      </c>
      <c r="DGO21">
        <v>100</v>
      </c>
      <c r="DGP21">
        <v>100</v>
      </c>
      <c r="DGQ21">
        <v>120</v>
      </c>
      <c r="DGR21">
        <v>120</v>
      </c>
      <c r="DGS21">
        <v>130</v>
      </c>
      <c r="DGT21">
        <v>130</v>
      </c>
      <c r="DGU21">
        <v>100</v>
      </c>
      <c r="DGV21">
        <v>110</v>
      </c>
      <c r="DGW21">
        <v>100</v>
      </c>
      <c r="DGX21">
        <v>100</v>
      </c>
      <c r="DGY21">
        <v>120</v>
      </c>
      <c r="DGZ21">
        <v>120</v>
      </c>
      <c r="DHA21">
        <v>110</v>
      </c>
      <c r="DHB21">
        <v>130</v>
      </c>
      <c r="DHC21">
        <v>100</v>
      </c>
      <c r="DHD21">
        <v>100</v>
      </c>
      <c r="DHE21">
        <v>100</v>
      </c>
      <c r="DHF21">
        <v>100</v>
      </c>
      <c r="DHG21">
        <v>120</v>
      </c>
      <c r="DHH21">
        <v>120</v>
      </c>
      <c r="DHI21">
        <v>130</v>
      </c>
      <c r="DHJ21">
        <v>130</v>
      </c>
      <c r="DHK21">
        <v>100</v>
      </c>
      <c r="DHL21">
        <v>100</v>
      </c>
      <c r="DHM21">
        <v>130</v>
      </c>
      <c r="DHN21">
        <v>130</v>
      </c>
      <c r="DHO21">
        <v>100</v>
      </c>
      <c r="DHP21">
        <v>110</v>
      </c>
      <c r="DHQ21">
        <v>100</v>
      </c>
      <c r="DHR21">
        <v>100</v>
      </c>
      <c r="DHS21">
        <v>120</v>
      </c>
      <c r="DHT21">
        <v>120</v>
      </c>
      <c r="DHU21">
        <v>110</v>
      </c>
      <c r="DHV21">
        <v>110</v>
      </c>
      <c r="DHW21">
        <v>120</v>
      </c>
      <c r="DHX21">
        <v>120</v>
      </c>
      <c r="DHY21">
        <v>110</v>
      </c>
      <c r="DHZ21">
        <v>130</v>
      </c>
      <c r="DIA21">
        <v>110</v>
      </c>
      <c r="DIB21">
        <v>110</v>
      </c>
      <c r="DIC21">
        <v>130</v>
      </c>
      <c r="DID21">
        <v>130</v>
      </c>
      <c r="DIE21">
        <v>110</v>
      </c>
      <c r="DIF21">
        <v>110</v>
      </c>
      <c r="DIG21">
        <v>110</v>
      </c>
      <c r="DIH21">
        <v>110</v>
      </c>
      <c r="DII21">
        <v>110</v>
      </c>
      <c r="DIJ21">
        <v>130</v>
      </c>
      <c r="DIK21">
        <v>120</v>
      </c>
      <c r="DIL21">
        <v>120</v>
      </c>
      <c r="DIM21">
        <v>120</v>
      </c>
      <c r="DIN21">
        <v>120</v>
      </c>
      <c r="DIO21">
        <v>110</v>
      </c>
      <c r="DIP21">
        <v>110</v>
      </c>
      <c r="DIQ21">
        <v>120</v>
      </c>
      <c r="DIR21">
        <v>120</v>
      </c>
      <c r="DIS21">
        <v>100</v>
      </c>
      <c r="DIT21">
        <v>120</v>
      </c>
      <c r="DIU21">
        <v>100</v>
      </c>
      <c r="DIV21">
        <v>110</v>
      </c>
      <c r="DIW21">
        <v>100</v>
      </c>
      <c r="DIX21">
        <v>110</v>
      </c>
      <c r="DIY21">
        <v>110</v>
      </c>
      <c r="DIZ21">
        <v>110</v>
      </c>
      <c r="DJA21">
        <v>130</v>
      </c>
      <c r="DJB21">
        <v>130</v>
      </c>
      <c r="DJC21">
        <v>110</v>
      </c>
      <c r="DJD21">
        <v>110</v>
      </c>
      <c r="DJE21">
        <v>110</v>
      </c>
      <c r="DJF21">
        <v>110</v>
      </c>
      <c r="DJG21">
        <v>110</v>
      </c>
      <c r="DJH21">
        <v>110</v>
      </c>
      <c r="DJI21">
        <v>100</v>
      </c>
      <c r="DJJ21">
        <v>100</v>
      </c>
      <c r="DJK21">
        <v>130</v>
      </c>
      <c r="DJL21">
        <v>130</v>
      </c>
      <c r="DJM21">
        <v>100</v>
      </c>
      <c r="DJN21">
        <v>100</v>
      </c>
      <c r="DJO21">
        <v>110</v>
      </c>
      <c r="DJP21">
        <v>110</v>
      </c>
      <c r="DJQ21">
        <v>130</v>
      </c>
      <c r="DJR21">
        <v>130</v>
      </c>
      <c r="DJS21">
        <v>110</v>
      </c>
      <c r="DJT21">
        <v>110</v>
      </c>
      <c r="DJU21">
        <v>130</v>
      </c>
      <c r="DJV21">
        <v>130</v>
      </c>
      <c r="DJW21">
        <v>130</v>
      </c>
      <c r="DJX21">
        <v>130</v>
      </c>
      <c r="DJY21">
        <v>110</v>
      </c>
      <c r="DJZ21">
        <v>110</v>
      </c>
      <c r="DKA21">
        <v>130</v>
      </c>
      <c r="DKB21">
        <v>130</v>
      </c>
      <c r="DKC21">
        <v>130</v>
      </c>
      <c r="DKD21">
        <v>130</v>
      </c>
      <c r="DKE21">
        <v>100</v>
      </c>
      <c r="DKF21">
        <v>100</v>
      </c>
      <c r="DKG21">
        <v>110</v>
      </c>
      <c r="DKH21">
        <v>110</v>
      </c>
      <c r="DKI21">
        <v>120</v>
      </c>
      <c r="DKJ21">
        <v>120</v>
      </c>
      <c r="DKK21">
        <v>120</v>
      </c>
      <c r="DKL21">
        <v>120</v>
      </c>
      <c r="DKM21">
        <v>100</v>
      </c>
      <c r="DKN21">
        <v>100</v>
      </c>
      <c r="DKO21">
        <v>130</v>
      </c>
      <c r="DKP21">
        <v>130</v>
      </c>
      <c r="DKQ21">
        <v>100</v>
      </c>
      <c r="DKR21">
        <v>100</v>
      </c>
      <c r="DKS21">
        <v>110</v>
      </c>
      <c r="DKT21">
        <v>110</v>
      </c>
      <c r="DKU21">
        <v>100</v>
      </c>
      <c r="DKV21">
        <v>120</v>
      </c>
      <c r="DKW21">
        <v>100</v>
      </c>
      <c r="DKX21">
        <v>100</v>
      </c>
      <c r="DKY21">
        <v>100</v>
      </c>
      <c r="DKZ21">
        <v>130</v>
      </c>
      <c r="DLA21">
        <v>120</v>
      </c>
      <c r="DLB21">
        <v>120</v>
      </c>
      <c r="DLC21">
        <v>110</v>
      </c>
      <c r="DLD21">
        <v>110</v>
      </c>
      <c r="DLE21">
        <v>120</v>
      </c>
      <c r="DLF21">
        <v>120</v>
      </c>
      <c r="DLG21">
        <v>100</v>
      </c>
      <c r="DLH21">
        <v>100</v>
      </c>
      <c r="DLI21">
        <v>100</v>
      </c>
      <c r="DLJ21">
        <v>100</v>
      </c>
      <c r="DLK21">
        <v>100</v>
      </c>
      <c r="DLL21">
        <v>100</v>
      </c>
      <c r="DLM21">
        <v>110</v>
      </c>
      <c r="DLN21">
        <v>130</v>
      </c>
      <c r="DLO21">
        <v>110</v>
      </c>
      <c r="DLP21">
        <v>130</v>
      </c>
      <c r="DLQ21">
        <v>100</v>
      </c>
      <c r="DLR21">
        <v>100</v>
      </c>
      <c r="DLS21">
        <v>100</v>
      </c>
      <c r="DLT21">
        <v>100</v>
      </c>
      <c r="DLU21">
        <v>120</v>
      </c>
      <c r="DLV21">
        <v>120</v>
      </c>
      <c r="DLW21">
        <v>100</v>
      </c>
      <c r="DLX21">
        <v>100</v>
      </c>
      <c r="DLY21">
        <v>120</v>
      </c>
      <c r="DLZ21">
        <v>120</v>
      </c>
      <c r="DMA21">
        <v>120</v>
      </c>
      <c r="DMB21">
        <v>120</v>
      </c>
      <c r="DMC21">
        <v>100</v>
      </c>
      <c r="DMD21">
        <v>120</v>
      </c>
      <c r="DME21">
        <v>100</v>
      </c>
      <c r="DMF21">
        <v>100</v>
      </c>
      <c r="DMG21">
        <v>100</v>
      </c>
      <c r="DMH21">
        <v>100</v>
      </c>
      <c r="DMI21">
        <v>110</v>
      </c>
      <c r="DMJ21">
        <v>110</v>
      </c>
      <c r="DMK21">
        <v>100</v>
      </c>
      <c r="DML21">
        <v>120</v>
      </c>
      <c r="DMM21">
        <v>100</v>
      </c>
      <c r="DMN21">
        <v>110</v>
      </c>
      <c r="DMO21">
        <v>100</v>
      </c>
      <c r="DMP21">
        <v>100</v>
      </c>
      <c r="DMQ21">
        <v>110</v>
      </c>
      <c r="DMR21">
        <v>110</v>
      </c>
      <c r="DMS21">
        <v>100</v>
      </c>
      <c r="DMT21">
        <v>110</v>
      </c>
      <c r="DMU21">
        <v>110</v>
      </c>
      <c r="DMV21">
        <v>110</v>
      </c>
      <c r="DMW21">
        <v>100</v>
      </c>
      <c r="DMX21">
        <v>120</v>
      </c>
      <c r="DMY21">
        <v>110</v>
      </c>
      <c r="DMZ21">
        <v>130</v>
      </c>
      <c r="DNA21">
        <v>100</v>
      </c>
      <c r="DNB21">
        <v>100</v>
      </c>
      <c r="DNC21">
        <v>130</v>
      </c>
      <c r="DND21">
        <v>130</v>
      </c>
      <c r="DNE21">
        <v>120</v>
      </c>
      <c r="DNF21">
        <v>120</v>
      </c>
      <c r="DNG21">
        <v>120</v>
      </c>
      <c r="DNH21">
        <v>120</v>
      </c>
      <c r="DNI21">
        <v>120</v>
      </c>
      <c r="DNJ21">
        <v>120</v>
      </c>
      <c r="DNK21">
        <v>110</v>
      </c>
      <c r="DNL21">
        <v>110</v>
      </c>
      <c r="DNM21">
        <v>100</v>
      </c>
      <c r="DNN21">
        <v>130</v>
      </c>
      <c r="DNO21">
        <v>110</v>
      </c>
      <c r="DNP21">
        <v>110</v>
      </c>
      <c r="DNQ21">
        <v>100</v>
      </c>
      <c r="DNR21">
        <v>120</v>
      </c>
      <c r="DNS21">
        <v>130</v>
      </c>
      <c r="DNT21">
        <v>130</v>
      </c>
      <c r="DNU21">
        <v>100</v>
      </c>
      <c r="DNV21">
        <v>100</v>
      </c>
      <c r="DNW21">
        <v>110</v>
      </c>
      <c r="DNX21">
        <v>110</v>
      </c>
      <c r="DNY21">
        <v>130</v>
      </c>
      <c r="DNZ21">
        <v>130</v>
      </c>
      <c r="DOA21">
        <v>120</v>
      </c>
      <c r="DOB21">
        <v>120</v>
      </c>
      <c r="DOC21">
        <v>120</v>
      </c>
      <c r="DOD21">
        <v>120</v>
      </c>
      <c r="DOE21">
        <v>120</v>
      </c>
      <c r="DOF21">
        <v>120</v>
      </c>
      <c r="DOG21">
        <v>120</v>
      </c>
      <c r="DOH21">
        <v>120</v>
      </c>
      <c r="DOI21">
        <v>100</v>
      </c>
      <c r="DOJ21">
        <v>100</v>
      </c>
      <c r="DOK21">
        <v>100</v>
      </c>
      <c r="DOL21">
        <v>120</v>
      </c>
      <c r="DOM21">
        <v>130</v>
      </c>
      <c r="DON21">
        <v>130</v>
      </c>
      <c r="DOO21">
        <v>100</v>
      </c>
      <c r="DOP21">
        <v>100</v>
      </c>
      <c r="DOQ21">
        <v>100</v>
      </c>
      <c r="DOR21">
        <v>100</v>
      </c>
      <c r="DOS21">
        <v>120</v>
      </c>
      <c r="DOT21">
        <v>120</v>
      </c>
      <c r="DOU21">
        <v>110</v>
      </c>
      <c r="DOV21">
        <v>110</v>
      </c>
      <c r="DOW21">
        <v>100</v>
      </c>
      <c r="DOX21">
        <v>110</v>
      </c>
      <c r="DOY21">
        <v>110</v>
      </c>
      <c r="DOZ21">
        <v>110</v>
      </c>
      <c r="DPA21">
        <v>100</v>
      </c>
      <c r="DPB21">
        <v>100</v>
      </c>
      <c r="DPC21">
        <v>120</v>
      </c>
      <c r="DPD21">
        <v>120</v>
      </c>
      <c r="DPE21">
        <v>100</v>
      </c>
      <c r="DPF21">
        <v>100</v>
      </c>
      <c r="DPG21">
        <v>100</v>
      </c>
      <c r="DPH21">
        <v>120</v>
      </c>
      <c r="DPI21">
        <v>100</v>
      </c>
      <c r="DPJ21">
        <v>100</v>
      </c>
      <c r="DPK21">
        <v>130</v>
      </c>
      <c r="DPL21">
        <v>130</v>
      </c>
      <c r="DPM21">
        <v>110</v>
      </c>
      <c r="DPN21">
        <v>110</v>
      </c>
      <c r="DPO21">
        <v>100</v>
      </c>
      <c r="DPP21">
        <v>100</v>
      </c>
      <c r="DPQ21">
        <v>110</v>
      </c>
      <c r="DPR21">
        <v>110</v>
      </c>
      <c r="DPS21">
        <v>110</v>
      </c>
      <c r="DPT21">
        <v>120</v>
      </c>
      <c r="DPU21">
        <v>130</v>
      </c>
      <c r="DPV21">
        <v>130</v>
      </c>
      <c r="DPW21">
        <v>100</v>
      </c>
      <c r="DPX21">
        <v>100</v>
      </c>
      <c r="DPY21">
        <v>130</v>
      </c>
      <c r="DPZ21">
        <v>130</v>
      </c>
      <c r="DQA21">
        <v>110</v>
      </c>
      <c r="DQB21">
        <v>130</v>
      </c>
      <c r="DQC21">
        <v>120</v>
      </c>
      <c r="DQD21">
        <v>120</v>
      </c>
      <c r="DQE21">
        <v>130</v>
      </c>
      <c r="DQF21">
        <v>130</v>
      </c>
      <c r="DQG21">
        <v>100</v>
      </c>
      <c r="DQH21">
        <v>120</v>
      </c>
      <c r="DQI21">
        <v>110</v>
      </c>
      <c r="DQJ21">
        <v>110</v>
      </c>
      <c r="DQK21">
        <v>130</v>
      </c>
      <c r="DQL21">
        <v>130</v>
      </c>
      <c r="DQM21">
        <v>100</v>
      </c>
      <c r="DQN21">
        <v>120</v>
      </c>
      <c r="DQO21">
        <v>100</v>
      </c>
      <c r="DQP21">
        <v>100</v>
      </c>
      <c r="DQQ21">
        <v>110</v>
      </c>
      <c r="DQR21">
        <v>110</v>
      </c>
      <c r="DQS21">
        <v>100</v>
      </c>
      <c r="DQT21">
        <v>130</v>
      </c>
      <c r="DQU21">
        <v>100</v>
      </c>
      <c r="DQV21">
        <v>100</v>
      </c>
      <c r="DQW21">
        <v>120</v>
      </c>
      <c r="DQX21">
        <v>120</v>
      </c>
      <c r="DQY21">
        <v>130</v>
      </c>
      <c r="DQZ21">
        <v>130</v>
      </c>
      <c r="DRA21">
        <v>100</v>
      </c>
      <c r="DRB21">
        <v>120</v>
      </c>
      <c r="DRC21">
        <v>130</v>
      </c>
      <c r="DRD21">
        <v>130</v>
      </c>
      <c r="DRE21">
        <v>110</v>
      </c>
      <c r="DRF21">
        <v>110</v>
      </c>
      <c r="DRG21">
        <v>100</v>
      </c>
      <c r="DRH21">
        <v>100</v>
      </c>
      <c r="DRI21">
        <v>120</v>
      </c>
      <c r="DRJ21">
        <v>120</v>
      </c>
      <c r="DRK21">
        <v>120</v>
      </c>
      <c r="DRL21">
        <v>120</v>
      </c>
      <c r="DRM21">
        <v>100</v>
      </c>
      <c r="DRN21">
        <v>100</v>
      </c>
      <c r="DRO21">
        <v>130</v>
      </c>
      <c r="DRP21">
        <v>130</v>
      </c>
      <c r="DRQ21">
        <v>120</v>
      </c>
      <c r="DRR21">
        <v>120</v>
      </c>
      <c r="DRS21">
        <v>120</v>
      </c>
      <c r="DRT21">
        <v>120</v>
      </c>
      <c r="DRU21">
        <v>120</v>
      </c>
      <c r="DRV21">
        <v>120</v>
      </c>
      <c r="DRW21">
        <v>120</v>
      </c>
      <c r="DRX21">
        <v>120</v>
      </c>
      <c r="DRY21">
        <v>100</v>
      </c>
      <c r="DRZ21">
        <v>120</v>
      </c>
      <c r="DSA21">
        <v>100</v>
      </c>
      <c r="DSB21">
        <v>120</v>
      </c>
      <c r="DSC21">
        <v>130</v>
      </c>
      <c r="DSD21">
        <v>130</v>
      </c>
      <c r="DSE21">
        <v>100</v>
      </c>
      <c r="DSF21">
        <v>100</v>
      </c>
      <c r="DSG21">
        <v>100</v>
      </c>
      <c r="DSH21">
        <v>100</v>
      </c>
      <c r="DSI21">
        <v>110</v>
      </c>
      <c r="DSJ21">
        <v>110</v>
      </c>
      <c r="DSK21">
        <v>110</v>
      </c>
      <c r="DSL21">
        <v>110</v>
      </c>
      <c r="DSM21">
        <v>100</v>
      </c>
      <c r="DSN21">
        <v>120</v>
      </c>
      <c r="DSO21">
        <v>110</v>
      </c>
      <c r="DSP21">
        <v>120</v>
      </c>
      <c r="DSQ21">
        <v>110</v>
      </c>
      <c r="DSR21">
        <v>110</v>
      </c>
      <c r="DSS21">
        <v>130</v>
      </c>
      <c r="DST21">
        <v>130</v>
      </c>
      <c r="DSU21">
        <v>110</v>
      </c>
      <c r="DSV21">
        <v>130</v>
      </c>
      <c r="DSW21">
        <v>110</v>
      </c>
      <c r="DSX21">
        <v>110</v>
      </c>
      <c r="DSY21">
        <v>110</v>
      </c>
      <c r="DSZ21">
        <v>110</v>
      </c>
      <c r="DTA21">
        <v>100</v>
      </c>
      <c r="DTB21">
        <v>100</v>
      </c>
      <c r="DTC21">
        <v>100</v>
      </c>
      <c r="DTD21">
        <v>100</v>
      </c>
      <c r="DTE21">
        <v>100</v>
      </c>
      <c r="DTF21">
        <v>120</v>
      </c>
      <c r="DTG21">
        <v>120</v>
      </c>
      <c r="DTH21">
        <v>120</v>
      </c>
      <c r="DTI21">
        <v>110</v>
      </c>
      <c r="DTJ21">
        <v>130</v>
      </c>
      <c r="DTK21">
        <v>100</v>
      </c>
      <c r="DTL21">
        <v>100</v>
      </c>
      <c r="DTM21">
        <v>120</v>
      </c>
      <c r="DTN21">
        <v>120</v>
      </c>
      <c r="DTO21">
        <v>110</v>
      </c>
      <c r="DTP21">
        <v>110</v>
      </c>
      <c r="DTQ21">
        <v>100</v>
      </c>
      <c r="DTR21">
        <v>110</v>
      </c>
      <c r="DTS21">
        <v>110</v>
      </c>
      <c r="DTT21">
        <v>110</v>
      </c>
      <c r="DTU21">
        <v>120</v>
      </c>
      <c r="DTV21">
        <v>120</v>
      </c>
      <c r="DTW21">
        <v>100</v>
      </c>
      <c r="DTX21">
        <v>100</v>
      </c>
      <c r="DTY21">
        <v>130</v>
      </c>
      <c r="DTZ21">
        <v>130</v>
      </c>
      <c r="DUA21">
        <v>130</v>
      </c>
      <c r="DUB21">
        <v>130</v>
      </c>
      <c r="DUC21">
        <v>100</v>
      </c>
      <c r="DUD21">
        <v>100</v>
      </c>
      <c r="DUE21">
        <v>130</v>
      </c>
      <c r="DUF21">
        <v>130</v>
      </c>
      <c r="DUG21">
        <v>110</v>
      </c>
      <c r="DUH21">
        <v>110</v>
      </c>
      <c r="DUI21">
        <v>130</v>
      </c>
      <c r="DUJ21">
        <v>130</v>
      </c>
      <c r="DUK21">
        <v>100</v>
      </c>
      <c r="DUL21">
        <v>100</v>
      </c>
      <c r="DUM21">
        <v>120</v>
      </c>
      <c r="DUN21">
        <v>120</v>
      </c>
      <c r="DUO21">
        <v>130</v>
      </c>
      <c r="DUP21">
        <v>130</v>
      </c>
      <c r="DUQ21">
        <v>110</v>
      </c>
      <c r="DUR21">
        <v>110</v>
      </c>
      <c r="DUS21">
        <v>100</v>
      </c>
      <c r="DUT21">
        <v>100</v>
      </c>
      <c r="DUU21">
        <v>120</v>
      </c>
      <c r="DUV21">
        <v>120</v>
      </c>
      <c r="DUW21">
        <v>120</v>
      </c>
      <c r="DUX21">
        <v>120</v>
      </c>
      <c r="DUY21">
        <v>110</v>
      </c>
      <c r="DUZ21">
        <v>120</v>
      </c>
      <c r="DVA21">
        <v>120</v>
      </c>
      <c r="DVB21">
        <v>120</v>
      </c>
      <c r="DVC21">
        <v>120</v>
      </c>
      <c r="DVD21">
        <v>120</v>
      </c>
      <c r="DVE21">
        <v>100</v>
      </c>
      <c r="DVF21">
        <v>110</v>
      </c>
      <c r="DVG21">
        <v>110</v>
      </c>
      <c r="DVH21">
        <v>110</v>
      </c>
      <c r="DVI21">
        <v>100</v>
      </c>
      <c r="DVJ21">
        <v>120</v>
      </c>
      <c r="DVK21">
        <v>100</v>
      </c>
      <c r="DVL21">
        <v>110</v>
      </c>
      <c r="DVM21">
        <v>130</v>
      </c>
      <c r="DVN21">
        <v>130</v>
      </c>
      <c r="DVO21">
        <v>100</v>
      </c>
      <c r="DVP21">
        <v>100</v>
      </c>
      <c r="DVQ21">
        <v>100</v>
      </c>
      <c r="DVR21">
        <v>100</v>
      </c>
      <c r="DVS21">
        <v>100</v>
      </c>
      <c r="DVT21">
        <v>120</v>
      </c>
      <c r="DVU21">
        <v>130</v>
      </c>
      <c r="DVV21">
        <v>130</v>
      </c>
      <c r="DVW21">
        <v>100</v>
      </c>
      <c r="DVX21">
        <v>100</v>
      </c>
      <c r="DVY21">
        <v>130</v>
      </c>
      <c r="DVZ21">
        <v>130</v>
      </c>
      <c r="DWA21">
        <v>100</v>
      </c>
      <c r="DWB21">
        <v>100</v>
      </c>
      <c r="DWC21">
        <v>120</v>
      </c>
      <c r="DWD21">
        <v>120</v>
      </c>
      <c r="DWE21">
        <v>120</v>
      </c>
      <c r="DWF21">
        <v>120</v>
      </c>
      <c r="DWG21">
        <v>100</v>
      </c>
      <c r="DWH21">
        <v>100</v>
      </c>
      <c r="DWI21">
        <v>100</v>
      </c>
      <c r="DWJ21">
        <v>100</v>
      </c>
      <c r="DWK21">
        <v>100</v>
      </c>
      <c r="DWL21">
        <v>110</v>
      </c>
      <c r="DWM21">
        <v>110</v>
      </c>
      <c r="DWN21">
        <v>130</v>
      </c>
      <c r="DWO21">
        <v>100</v>
      </c>
      <c r="DWP21">
        <v>100</v>
      </c>
      <c r="DWQ21">
        <v>100</v>
      </c>
      <c r="DWR21">
        <v>110</v>
      </c>
      <c r="DWS21">
        <v>130</v>
      </c>
      <c r="DWT21">
        <v>130</v>
      </c>
      <c r="DWU21">
        <v>130</v>
      </c>
      <c r="DWV21">
        <v>130</v>
      </c>
      <c r="DWW21">
        <v>110</v>
      </c>
      <c r="DWX21">
        <v>110</v>
      </c>
      <c r="DWY21">
        <v>110</v>
      </c>
      <c r="DWZ21">
        <v>110</v>
      </c>
      <c r="DXA21">
        <v>110</v>
      </c>
      <c r="DXB21">
        <v>110</v>
      </c>
      <c r="DXC21">
        <v>110</v>
      </c>
      <c r="DXD21">
        <v>110</v>
      </c>
      <c r="DXE21">
        <v>100</v>
      </c>
      <c r="DXF21">
        <v>100</v>
      </c>
      <c r="DXG21">
        <v>110</v>
      </c>
      <c r="DXH21">
        <v>110</v>
      </c>
      <c r="DXI21">
        <v>110</v>
      </c>
      <c r="DXJ21">
        <v>110</v>
      </c>
      <c r="DXK21">
        <v>100</v>
      </c>
      <c r="DXL21">
        <v>100</v>
      </c>
      <c r="DXM21">
        <v>100</v>
      </c>
      <c r="DXN21">
        <v>100</v>
      </c>
      <c r="DXO21">
        <v>110</v>
      </c>
      <c r="DXP21">
        <v>110</v>
      </c>
      <c r="DXQ21">
        <v>110</v>
      </c>
      <c r="DXR21">
        <v>110</v>
      </c>
      <c r="DXS21">
        <v>110</v>
      </c>
      <c r="DXT21">
        <v>110</v>
      </c>
      <c r="DXU21">
        <v>100</v>
      </c>
      <c r="DXV21">
        <v>100</v>
      </c>
      <c r="DXW21">
        <v>100</v>
      </c>
      <c r="DXX21">
        <v>100</v>
      </c>
      <c r="DXY21">
        <v>100</v>
      </c>
      <c r="DXZ21">
        <v>100</v>
      </c>
      <c r="DYA21">
        <v>100</v>
      </c>
      <c r="DYB21">
        <v>130</v>
      </c>
      <c r="DYC21">
        <v>120</v>
      </c>
      <c r="DYD21">
        <v>120</v>
      </c>
      <c r="DYE21">
        <v>110</v>
      </c>
      <c r="DYF21">
        <v>110</v>
      </c>
      <c r="DYG21">
        <v>110</v>
      </c>
      <c r="DYH21">
        <v>110</v>
      </c>
      <c r="DYI21">
        <v>120</v>
      </c>
      <c r="DYJ21">
        <v>120</v>
      </c>
      <c r="DYK21">
        <v>130</v>
      </c>
      <c r="DYL21">
        <v>130</v>
      </c>
      <c r="DYM21">
        <v>120</v>
      </c>
      <c r="DYN21">
        <v>120</v>
      </c>
      <c r="DYO21">
        <v>110</v>
      </c>
      <c r="DYP21">
        <v>130</v>
      </c>
      <c r="DYQ21">
        <v>120</v>
      </c>
      <c r="DYR21">
        <v>120</v>
      </c>
      <c r="DYS21">
        <v>100</v>
      </c>
      <c r="DYT21">
        <v>100</v>
      </c>
      <c r="DYU21">
        <v>120</v>
      </c>
      <c r="DYV21">
        <v>120</v>
      </c>
      <c r="DYW21">
        <v>130</v>
      </c>
      <c r="DYX21">
        <v>130</v>
      </c>
      <c r="DYY21">
        <v>100</v>
      </c>
      <c r="DYZ21">
        <v>100</v>
      </c>
      <c r="DZA21">
        <v>120</v>
      </c>
      <c r="DZB21">
        <v>120</v>
      </c>
      <c r="DZC21">
        <v>130</v>
      </c>
      <c r="DZD21">
        <v>130</v>
      </c>
      <c r="DZE21">
        <v>130</v>
      </c>
      <c r="DZF21">
        <v>130</v>
      </c>
      <c r="DZG21">
        <v>100</v>
      </c>
      <c r="DZH21">
        <v>100</v>
      </c>
      <c r="DZI21">
        <v>110</v>
      </c>
      <c r="DZJ21">
        <v>110</v>
      </c>
      <c r="DZK21">
        <v>100</v>
      </c>
      <c r="DZL21">
        <v>100</v>
      </c>
      <c r="DZM21">
        <v>100</v>
      </c>
      <c r="DZN21">
        <v>100</v>
      </c>
      <c r="DZO21">
        <v>120</v>
      </c>
      <c r="DZP21">
        <v>120</v>
      </c>
      <c r="DZQ21">
        <v>110</v>
      </c>
      <c r="DZR21">
        <v>110</v>
      </c>
      <c r="DZS21">
        <v>120</v>
      </c>
      <c r="DZT21">
        <v>120</v>
      </c>
      <c r="DZU21">
        <v>110</v>
      </c>
      <c r="DZV21">
        <v>110</v>
      </c>
      <c r="DZW21">
        <v>130</v>
      </c>
      <c r="DZX21">
        <v>130</v>
      </c>
      <c r="DZY21">
        <v>130</v>
      </c>
      <c r="DZZ21">
        <v>130</v>
      </c>
      <c r="EAA21">
        <v>100</v>
      </c>
      <c r="EAB21">
        <v>100</v>
      </c>
      <c r="EAC21">
        <v>130</v>
      </c>
      <c r="EAD21">
        <v>130</v>
      </c>
      <c r="EAE21">
        <v>110</v>
      </c>
      <c r="EAF21">
        <v>130</v>
      </c>
      <c r="EAG21">
        <v>110</v>
      </c>
      <c r="EAH21">
        <v>130</v>
      </c>
      <c r="EAI21">
        <v>130</v>
      </c>
      <c r="EAJ21">
        <v>130</v>
      </c>
      <c r="EAK21">
        <v>100</v>
      </c>
      <c r="EAL21">
        <v>120</v>
      </c>
      <c r="EAM21">
        <v>110</v>
      </c>
      <c r="EAN21">
        <v>130</v>
      </c>
      <c r="EAO21">
        <v>100</v>
      </c>
      <c r="EAP21">
        <v>110</v>
      </c>
      <c r="EAQ21">
        <v>130</v>
      </c>
      <c r="EAR21">
        <v>130</v>
      </c>
      <c r="EAS21">
        <v>110</v>
      </c>
      <c r="EAT21">
        <v>110</v>
      </c>
      <c r="EAU21">
        <v>100</v>
      </c>
      <c r="EAV21">
        <v>120</v>
      </c>
      <c r="EAW21">
        <v>100</v>
      </c>
      <c r="EAX21">
        <v>100</v>
      </c>
      <c r="EAY21">
        <v>110</v>
      </c>
      <c r="EAZ21">
        <v>110</v>
      </c>
      <c r="EBA21">
        <v>110</v>
      </c>
      <c r="EBB21">
        <v>110</v>
      </c>
      <c r="EBC21">
        <v>100</v>
      </c>
      <c r="EBD21">
        <v>100</v>
      </c>
      <c r="EBE21">
        <v>110</v>
      </c>
      <c r="EBF21">
        <v>110</v>
      </c>
      <c r="EBG21">
        <v>130</v>
      </c>
      <c r="EBH21">
        <v>130</v>
      </c>
      <c r="EBI21">
        <v>120</v>
      </c>
      <c r="EBJ21">
        <v>120</v>
      </c>
      <c r="EBK21">
        <v>130</v>
      </c>
      <c r="EBL21">
        <v>130</v>
      </c>
      <c r="EBM21">
        <v>100</v>
      </c>
      <c r="EBN21">
        <v>100</v>
      </c>
      <c r="EBO21">
        <v>130</v>
      </c>
      <c r="EBP21">
        <v>130</v>
      </c>
      <c r="EBQ21">
        <v>120</v>
      </c>
      <c r="EBR21">
        <v>120</v>
      </c>
      <c r="EBS21">
        <v>120</v>
      </c>
      <c r="EBT21">
        <v>120</v>
      </c>
      <c r="EBU21">
        <v>120</v>
      </c>
      <c r="EBV21">
        <v>120</v>
      </c>
      <c r="EBW21">
        <v>110</v>
      </c>
      <c r="EBX21">
        <v>130</v>
      </c>
      <c r="EBY21">
        <v>100</v>
      </c>
      <c r="EBZ21">
        <v>120</v>
      </c>
      <c r="ECA21">
        <v>120</v>
      </c>
      <c r="ECB21">
        <v>120</v>
      </c>
      <c r="ECC21">
        <v>120</v>
      </c>
      <c r="ECD21">
        <v>120</v>
      </c>
      <c r="ECE21">
        <v>110</v>
      </c>
      <c r="ECF21">
        <v>120</v>
      </c>
      <c r="ECG21">
        <v>100</v>
      </c>
      <c r="ECH21">
        <v>100</v>
      </c>
      <c r="ECI21">
        <v>110</v>
      </c>
      <c r="ECJ21">
        <v>130</v>
      </c>
      <c r="ECK21">
        <v>130</v>
      </c>
      <c r="ECL21">
        <v>130</v>
      </c>
      <c r="ECM21">
        <v>130</v>
      </c>
      <c r="ECN21">
        <v>130</v>
      </c>
      <c r="ECO21">
        <v>110</v>
      </c>
      <c r="ECP21">
        <v>130</v>
      </c>
      <c r="ECQ21">
        <v>110</v>
      </c>
      <c r="ECR21">
        <v>110</v>
      </c>
      <c r="ECS21">
        <v>130</v>
      </c>
      <c r="ECT21">
        <v>130</v>
      </c>
      <c r="ECU21">
        <v>100</v>
      </c>
      <c r="ECV21">
        <v>100</v>
      </c>
      <c r="ECW21">
        <v>100</v>
      </c>
      <c r="ECX21">
        <v>110</v>
      </c>
      <c r="ECY21">
        <v>100</v>
      </c>
      <c r="ECZ21">
        <v>100</v>
      </c>
      <c r="EDA21">
        <v>110</v>
      </c>
      <c r="EDB21">
        <v>110</v>
      </c>
      <c r="EDC21">
        <v>100</v>
      </c>
      <c r="EDD21">
        <v>100</v>
      </c>
      <c r="EDE21">
        <v>100</v>
      </c>
      <c r="EDF21">
        <v>130</v>
      </c>
      <c r="EDG21">
        <v>120</v>
      </c>
      <c r="EDH21">
        <v>120</v>
      </c>
      <c r="EDI21">
        <v>130</v>
      </c>
      <c r="EDJ21">
        <v>130</v>
      </c>
      <c r="EDK21">
        <v>100</v>
      </c>
      <c r="EDL21">
        <v>130</v>
      </c>
      <c r="EDM21">
        <v>130</v>
      </c>
      <c r="EDN21">
        <v>130</v>
      </c>
      <c r="EDO21">
        <v>120</v>
      </c>
      <c r="EDP21">
        <v>120</v>
      </c>
      <c r="EDQ21">
        <v>110</v>
      </c>
      <c r="EDR21">
        <v>110</v>
      </c>
      <c r="EDS21">
        <v>120</v>
      </c>
      <c r="EDT21">
        <v>120</v>
      </c>
      <c r="EDU21">
        <v>100</v>
      </c>
      <c r="EDV21">
        <v>110</v>
      </c>
      <c r="EDW21">
        <v>100</v>
      </c>
      <c r="EDX21">
        <v>100</v>
      </c>
      <c r="EDY21">
        <v>120</v>
      </c>
      <c r="EDZ21">
        <v>120</v>
      </c>
      <c r="EEA21">
        <v>110</v>
      </c>
      <c r="EEB21">
        <v>110</v>
      </c>
      <c r="EEC21">
        <v>100</v>
      </c>
      <c r="EED21">
        <v>100</v>
      </c>
      <c r="EEE21">
        <v>130</v>
      </c>
      <c r="EEF21">
        <v>130</v>
      </c>
      <c r="EEG21">
        <v>130</v>
      </c>
      <c r="EEH21">
        <v>130</v>
      </c>
      <c r="EEI21">
        <v>110</v>
      </c>
      <c r="EEJ21">
        <v>110</v>
      </c>
      <c r="EEK21">
        <v>130</v>
      </c>
      <c r="EEL21">
        <v>130</v>
      </c>
      <c r="EEM21">
        <v>130</v>
      </c>
      <c r="EEN21">
        <v>130</v>
      </c>
      <c r="EEO21">
        <v>100</v>
      </c>
      <c r="EEP21">
        <v>120</v>
      </c>
      <c r="EEQ21">
        <v>120</v>
      </c>
      <c r="EER21">
        <v>130</v>
      </c>
      <c r="EES21">
        <v>120</v>
      </c>
      <c r="EET21">
        <v>120</v>
      </c>
      <c r="EEU21">
        <v>120</v>
      </c>
      <c r="EEV21">
        <v>120</v>
      </c>
      <c r="EEW21">
        <v>130</v>
      </c>
      <c r="EEX21">
        <v>130</v>
      </c>
      <c r="EEY21">
        <v>100</v>
      </c>
      <c r="EEZ21">
        <v>100</v>
      </c>
      <c r="EFA21">
        <v>130</v>
      </c>
      <c r="EFB21">
        <v>130</v>
      </c>
      <c r="EFC21">
        <v>100</v>
      </c>
      <c r="EFD21">
        <v>100</v>
      </c>
      <c r="EFE21">
        <v>100</v>
      </c>
      <c r="EFF21">
        <v>100</v>
      </c>
      <c r="EFG21">
        <v>120</v>
      </c>
      <c r="EFH21">
        <v>120</v>
      </c>
      <c r="EFI21">
        <v>130</v>
      </c>
      <c r="EFJ21">
        <v>130</v>
      </c>
      <c r="EFK21">
        <v>110</v>
      </c>
      <c r="EFL21">
        <v>110</v>
      </c>
      <c r="EFM21">
        <v>110</v>
      </c>
      <c r="EFN21">
        <v>110</v>
      </c>
      <c r="EFO21">
        <v>110</v>
      </c>
      <c r="EFP21">
        <v>130</v>
      </c>
      <c r="EFQ21">
        <v>120</v>
      </c>
      <c r="EFR21">
        <v>120</v>
      </c>
      <c r="EFS21">
        <v>100</v>
      </c>
      <c r="EFT21">
        <v>110</v>
      </c>
      <c r="EFU21">
        <v>110</v>
      </c>
      <c r="EFV21">
        <v>110</v>
      </c>
      <c r="EFW21">
        <v>120</v>
      </c>
      <c r="EFX21">
        <v>120</v>
      </c>
      <c r="EFY21">
        <v>100</v>
      </c>
      <c r="EFZ21">
        <v>120</v>
      </c>
      <c r="EGA21">
        <v>110</v>
      </c>
      <c r="EGB21">
        <v>130</v>
      </c>
      <c r="EGC21">
        <v>100</v>
      </c>
      <c r="EGD21">
        <v>100</v>
      </c>
      <c r="EGE21">
        <v>130</v>
      </c>
      <c r="EGF21">
        <v>130</v>
      </c>
      <c r="EGG21">
        <v>100</v>
      </c>
      <c r="EGH21">
        <v>100</v>
      </c>
      <c r="EGI21">
        <v>120</v>
      </c>
      <c r="EGJ21">
        <v>120</v>
      </c>
      <c r="EGK21">
        <v>100</v>
      </c>
      <c r="EGL21">
        <v>110</v>
      </c>
      <c r="EGM21">
        <v>110</v>
      </c>
      <c r="EGN21">
        <v>120</v>
      </c>
      <c r="EGO21">
        <v>100</v>
      </c>
      <c r="EGP21">
        <v>100</v>
      </c>
      <c r="EGQ21">
        <v>120</v>
      </c>
      <c r="EGR21">
        <v>120</v>
      </c>
      <c r="EGS21">
        <v>120</v>
      </c>
      <c r="EGT21">
        <v>120</v>
      </c>
      <c r="EGU21">
        <v>100</v>
      </c>
      <c r="EGV21">
        <v>100</v>
      </c>
      <c r="EGW21">
        <v>110</v>
      </c>
      <c r="EGX21">
        <v>130</v>
      </c>
      <c r="EGY21">
        <v>120</v>
      </c>
      <c r="EGZ21">
        <v>120</v>
      </c>
      <c r="EHA21">
        <v>110</v>
      </c>
      <c r="EHB21">
        <v>130</v>
      </c>
      <c r="EHC21">
        <v>120</v>
      </c>
      <c r="EHD21">
        <v>120</v>
      </c>
      <c r="EHE21">
        <v>110</v>
      </c>
      <c r="EHF21">
        <v>110</v>
      </c>
      <c r="EHG21">
        <v>130</v>
      </c>
      <c r="EHH21">
        <v>130</v>
      </c>
      <c r="EHI21">
        <v>120</v>
      </c>
      <c r="EHJ21">
        <v>120</v>
      </c>
      <c r="EHK21">
        <v>110</v>
      </c>
      <c r="EHL21">
        <v>110</v>
      </c>
      <c r="EHM21">
        <v>100</v>
      </c>
      <c r="EHN21">
        <v>100</v>
      </c>
    </row>
    <row r="22" spans="1:3602" x14ac:dyDescent="0.35">
      <c r="A22" t="s">
        <v>1841</v>
      </c>
      <c r="B22" t="s">
        <v>3</v>
      </c>
      <c r="C22">
        <v>100</v>
      </c>
      <c r="D22">
        <v>100</v>
      </c>
      <c r="E22">
        <v>120</v>
      </c>
      <c r="F22">
        <v>120</v>
      </c>
      <c r="G22">
        <v>120</v>
      </c>
      <c r="H22">
        <v>120</v>
      </c>
      <c r="I22">
        <v>120</v>
      </c>
      <c r="J22">
        <v>120</v>
      </c>
      <c r="K22">
        <v>110</v>
      </c>
      <c r="L22">
        <v>110</v>
      </c>
      <c r="M22">
        <v>130</v>
      </c>
      <c r="N22">
        <v>130</v>
      </c>
      <c r="O22">
        <v>100</v>
      </c>
      <c r="P22">
        <v>100</v>
      </c>
      <c r="Q22">
        <v>110</v>
      </c>
      <c r="R22">
        <v>110</v>
      </c>
      <c r="S22">
        <v>0</v>
      </c>
      <c r="T22">
        <v>0</v>
      </c>
      <c r="U22">
        <v>0</v>
      </c>
      <c r="V22">
        <v>0</v>
      </c>
      <c r="W22">
        <v>100</v>
      </c>
      <c r="X22">
        <v>100</v>
      </c>
      <c r="Y22">
        <v>110</v>
      </c>
      <c r="Z22">
        <v>110</v>
      </c>
      <c r="AA22">
        <v>120</v>
      </c>
      <c r="AB22">
        <v>130</v>
      </c>
      <c r="AC22">
        <v>110</v>
      </c>
      <c r="AD22">
        <v>110</v>
      </c>
      <c r="AE22">
        <v>100</v>
      </c>
      <c r="AF22">
        <v>130</v>
      </c>
      <c r="AG22">
        <v>130</v>
      </c>
      <c r="AH22">
        <v>130</v>
      </c>
      <c r="AI22">
        <v>100</v>
      </c>
      <c r="AJ22">
        <v>100</v>
      </c>
      <c r="AK22">
        <v>100</v>
      </c>
      <c r="AL22">
        <v>100</v>
      </c>
      <c r="AM22">
        <v>130</v>
      </c>
      <c r="AN22">
        <v>130</v>
      </c>
      <c r="AO22">
        <v>110</v>
      </c>
      <c r="AP22">
        <v>110</v>
      </c>
      <c r="AQ22">
        <v>120</v>
      </c>
      <c r="AR22">
        <v>120</v>
      </c>
      <c r="AS22">
        <v>130</v>
      </c>
      <c r="AT22">
        <v>130</v>
      </c>
      <c r="AU22">
        <v>110</v>
      </c>
      <c r="AV22">
        <v>110</v>
      </c>
      <c r="AW22">
        <v>100</v>
      </c>
      <c r="AX22">
        <v>100</v>
      </c>
      <c r="AY22">
        <v>100</v>
      </c>
      <c r="AZ22">
        <v>110</v>
      </c>
      <c r="BA22">
        <v>120</v>
      </c>
      <c r="BB22">
        <v>120</v>
      </c>
      <c r="BC22">
        <v>110</v>
      </c>
      <c r="BD22">
        <v>110</v>
      </c>
      <c r="BE22">
        <v>100</v>
      </c>
      <c r="BF22">
        <v>120</v>
      </c>
      <c r="BG22">
        <v>100</v>
      </c>
      <c r="BH22">
        <v>100</v>
      </c>
      <c r="BI22">
        <v>100</v>
      </c>
      <c r="BJ22">
        <v>100</v>
      </c>
      <c r="BK22">
        <v>100</v>
      </c>
      <c r="BL22">
        <v>120</v>
      </c>
      <c r="BM22">
        <v>100</v>
      </c>
      <c r="BN22">
        <v>100</v>
      </c>
      <c r="BO22">
        <v>130</v>
      </c>
      <c r="BP22">
        <v>130</v>
      </c>
      <c r="BQ22">
        <v>110</v>
      </c>
      <c r="BR22">
        <v>110</v>
      </c>
      <c r="BS22">
        <v>120</v>
      </c>
      <c r="BT22">
        <v>120</v>
      </c>
      <c r="BU22">
        <v>130</v>
      </c>
      <c r="BV22">
        <v>130</v>
      </c>
      <c r="BW22">
        <v>120</v>
      </c>
      <c r="BX22">
        <v>120</v>
      </c>
      <c r="BY22">
        <v>110</v>
      </c>
      <c r="BZ22">
        <v>110</v>
      </c>
      <c r="CA22">
        <v>120</v>
      </c>
      <c r="CB22">
        <v>120</v>
      </c>
      <c r="CC22">
        <v>100</v>
      </c>
      <c r="CD22">
        <v>110</v>
      </c>
      <c r="CE22">
        <v>130</v>
      </c>
      <c r="CF22">
        <v>130</v>
      </c>
      <c r="CG22">
        <v>110</v>
      </c>
      <c r="CH22">
        <v>110</v>
      </c>
      <c r="CI22">
        <v>100</v>
      </c>
      <c r="CJ22">
        <v>100</v>
      </c>
      <c r="CK22">
        <v>120</v>
      </c>
      <c r="CL22">
        <v>120</v>
      </c>
      <c r="CM22">
        <v>100</v>
      </c>
      <c r="CN22">
        <v>130</v>
      </c>
      <c r="CO22">
        <v>130</v>
      </c>
      <c r="CP22">
        <v>130</v>
      </c>
      <c r="CQ22">
        <v>130</v>
      </c>
      <c r="CR22">
        <v>130</v>
      </c>
      <c r="CS22">
        <v>120</v>
      </c>
      <c r="CT22">
        <v>120</v>
      </c>
      <c r="CU22">
        <v>100</v>
      </c>
      <c r="CV22">
        <v>100</v>
      </c>
      <c r="CW22">
        <v>100</v>
      </c>
      <c r="CX22">
        <v>100</v>
      </c>
      <c r="CY22">
        <v>100</v>
      </c>
      <c r="CZ22">
        <v>130</v>
      </c>
      <c r="DA22">
        <v>110</v>
      </c>
      <c r="DB22">
        <v>110</v>
      </c>
      <c r="DC22">
        <v>130</v>
      </c>
      <c r="DD22">
        <v>130</v>
      </c>
      <c r="DE22">
        <v>120</v>
      </c>
      <c r="DF22">
        <v>120</v>
      </c>
      <c r="DG22">
        <v>100</v>
      </c>
      <c r="DH22">
        <v>100</v>
      </c>
      <c r="DI22">
        <v>110</v>
      </c>
      <c r="DJ22">
        <v>110</v>
      </c>
      <c r="DK22">
        <v>100</v>
      </c>
      <c r="DL22">
        <v>120</v>
      </c>
      <c r="DM22">
        <v>100</v>
      </c>
      <c r="DN22">
        <v>100</v>
      </c>
      <c r="DO22">
        <v>120</v>
      </c>
      <c r="DP22">
        <v>120</v>
      </c>
      <c r="DQ22">
        <v>100</v>
      </c>
      <c r="DR22">
        <v>130</v>
      </c>
      <c r="DS22">
        <v>100</v>
      </c>
      <c r="DT22">
        <v>100</v>
      </c>
      <c r="DU22">
        <v>120</v>
      </c>
      <c r="DV22">
        <v>120</v>
      </c>
      <c r="DW22">
        <v>120</v>
      </c>
      <c r="DX22">
        <v>120</v>
      </c>
      <c r="DY22">
        <v>110</v>
      </c>
      <c r="DZ22">
        <v>110</v>
      </c>
      <c r="EA22">
        <v>110</v>
      </c>
      <c r="EB22">
        <v>110</v>
      </c>
      <c r="EC22">
        <v>100</v>
      </c>
      <c r="ED22">
        <v>120</v>
      </c>
      <c r="EE22">
        <v>130</v>
      </c>
      <c r="EF22">
        <v>130</v>
      </c>
      <c r="EG22">
        <v>130</v>
      </c>
      <c r="EH22">
        <v>130</v>
      </c>
      <c r="EI22">
        <v>130</v>
      </c>
      <c r="EJ22">
        <v>130</v>
      </c>
      <c r="EK22">
        <v>130</v>
      </c>
      <c r="EL22">
        <v>130</v>
      </c>
      <c r="EM22">
        <v>100</v>
      </c>
      <c r="EN22">
        <v>100</v>
      </c>
      <c r="EO22">
        <v>120</v>
      </c>
      <c r="EP22">
        <v>120</v>
      </c>
      <c r="EQ22">
        <v>100</v>
      </c>
      <c r="ER22">
        <v>110</v>
      </c>
      <c r="ES22">
        <v>120</v>
      </c>
      <c r="ET22">
        <v>120</v>
      </c>
      <c r="EU22">
        <v>130</v>
      </c>
      <c r="EV22">
        <v>130</v>
      </c>
      <c r="EW22">
        <v>130</v>
      </c>
      <c r="EX22">
        <v>130</v>
      </c>
      <c r="EY22">
        <v>100</v>
      </c>
      <c r="EZ22">
        <v>100</v>
      </c>
      <c r="FA22">
        <v>100</v>
      </c>
      <c r="FB22">
        <v>100</v>
      </c>
      <c r="FC22">
        <v>120</v>
      </c>
      <c r="FD22">
        <v>120</v>
      </c>
      <c r="FE22">
        <v>120</v>
      </c>
      <c r="FF22">
        <v>120</v>
      </c>
      <c r="FG22">
        <v>110</v>
      </c>
      <c r="FH22">
        <v>110</v>
      </c>
      <c r="FI22">
        <v>110</v>
      </c>
      <c r="FJ22">
        <v>130</v>
      </c>
      <c r="FK22">
        <v>0</v>
      </c>
      <c r="FL22">
        <v>0</v>
      </c>
      <c r="FM22">
        <v>110</v>
      </c>
      <c r="FN22">
        <v>110</v>
      </c>
      <c r="FO22">
        <v>130</v>
      </c>
      <c r="FP22">
        <v>130</v>
      </c>
      <c r="FQ22">
        <v>100</v>
      </c>
      <c r="FR22">
        <v>110</v>
      </c>
      <c r="FS22">
        <v>110</v>
      </c>
      <c r="FT22">
        <v>110</v>
      </c>
      <c r="FU22">
        <v>100</v>
      </c>
      <c r="FV22">
        <v>120</v>
      </c>
      <c r="FW22">
        <v>130</v>
      </c>
      <c r="FX22">
        <v>130</v>
      </c>
      <c r="FY22">
        <v>100</v>
      </c>
      <c r="FZ22">
        <v>100</v>
      </c>
      <c r="GA22">
        <v>130</v>
      </c>
      <c r="GB22">
        <v>130</v>
      </c>
      <c r="GC22">
        <v>120</v>
      </c>
      <c r="GD22">
        <v>130</v>
      </c>
      <c r="GE22">
        <v>130</v>
      </c>
      <c r="GF22">
        <v>130</v>
      </c>
      <c r="GG22">
        <v>100</v>
      </c>
      <c r="GH22">
        <v>100</v>
      </c>
      <c r="GI22">
        <v>110</v>
      </c>
      <c r="GJ22">
        <v>130</v>
      </c>
      <c r="GK22">
        <v>100</v>
      </c>
      <c r="GL22">
        <v>100</v>
      </c>
      <c r="GM22">
        <v>100</v>
      </c>
      <c r="GN22">
        <v>100</v>
      </c>
      <c r="GO22">
        <v>100</v>
      </c>
      <c r="GP22">
        <v>100</v>
      </c>
      <c r="GQ22">
        <v>130</v>
      </c>
      <c r="GR22">
        <v>130</v>
      </c>
      <c r="GS22">
        <v>110</v>
      </c>
      <c r="GT22">
        <v>110</v>
      </c>
      <c r="GU22">
        <v>100</v>
      </c>
      <c r="GV22">
        <v>100</v>
      </c>
      <c r="GW22">
        <v>110</v>
      </c>
      <c r="GX22">
        <v>110</v>
      </c>
      <c r="GY22">
        <v>100</v>
      </c>
      <c r="GZ22">
        <v>120</v>
      </c>
      <c r="HA22">
        <v>130</v>
      </c>
      <c r="HB22">
        <v>130</v>
      </c>
      <c r="HC22">
        <v>130</v>
      </c>
      <c r="HD22">
        <v>130</v>
      </c>
      <c r="HE22">
        <v>100</v>
      </c>
      <c r="HF22">
        <v>110</v>
      </c>
      <c r="HG22">
        <v>100</v>
      </c>
      <c r="HH22">
        <v>100</v>
      </c>
      <c r="HI22">
        <v>110</v>
      </c>
      <c r="HJ22">
        <v>110</v>
      </c>
      <c r="HK22">
        <v>120</v>
      </c>
      <c r="HL22">
        <v>120</v>
      </c>
      <c r="HM22">
        <v>110</v>
      </c>
      <c r="HN22">
        <v>110</v>
      </c>
      <c r="HO22">
        <v>120</v>
      </c>
      <c r="HP22">
        <v>120</v>
      </c>
      <c r="HQ22">
        <v>100</v>
      </c>
      <c r="HR22">
        <v>130</v>
      </c>
      <c r="HS22">
        <v>0</v>
      </c>
      <c r="HT22">
        <v>0</v>
      </c>
      <c r="HU22">
        <v>110</v>
      </c>
      <c r="HV22">
        <v>110</v>
      </c>
      <c r="HW22">
        <v>110</v>
      </c>
      <c r="HX22">
        <v>130</v>
      </c>
      <c r="HY22">
        <v>100</v>
      </c>
      <c r="HZ22">
        <v>110</v>
      </c>
      <c r="IA22">
        <v>0</v>
      </c>
      <c r="IB22">
        <v>0</v>
      </c>
      <c r="IC22">
        <v>120</v>
      </c>
      <c r="ID22">
        <v>120</v>
      </c>
      <c r="IE22">
        <v>110</v>
      </c>
      <c r="IF22">
        <v>110</v>
      </c>
      <c r="IG22">
        <v>100</v>
      </c>
      <c r="IH22">
        <v>100</v>
      </c>
      <c r="II22">
        <v>120</v>
      </c>
      <c r="IJ22">
        <v>120</v>
      </c>
      <c r="IK22">
        <v>130</v>
      </c>
      <c r="IL22">
        <v>130</v>
      </c>
      <c r="IM22">
        <v>130</v>
      </c>
      <c r="IN22">
        <v>130</v>
      </c>
      <c r="IO22">
        <v>130</v>
      </c>
      <c r="IP22">
        <v>130</v>
      </c>
      <c r="IQ22">
        <v>100</v>
      </c>
      <c r="IR22">
        <v>100</v>
      </c>
      <c r="IS22">
        <v>130</v>
      </c>
      <c r="IT22">
        <v>130</v>
      </c>
      <c r="IU22">
        <v>100</v>
      </c>
      <c r="IV22">
        <v>100</v>
      </c>
      <c r="IW22">
        <v>110</v>
      </c>
      <c r="IX22">
        <v>110</v>
      </c>
      <c r="IY22">
        <v>110</v>
      </c>
      <c r="IZ22">
        <v>130</v>
      </c>
      <c r="JA22">
        <v>0</v>
      </c>
      <c r="JB22">
        <v>0</v>
      </c>
      <c r="JC22">
        <v>130</v>
      </c>
      <c r="JD22">
        <v>130</v>
      </c>
      <c r="JE22">
        <v>110</v>
      </c>
      <c r="JF22">
        <v>110</v>
      </c>
      <c r="JG22">
        <v>110</v>
      </c>
      <c r="JH22">
        <v>110</v>
      </c>
      <c r="JI22">
        <v>130</v>
      </c>
      <c r="JJ22">
        <v>130</v>
      </c>
      <c r="JK22">
        <v>130</v>
      </c>
      <c r="JL22">
        <v>130</v>
      </c>
      <c r="JM22">
        <v>110</v>
      </c>
      <c r="JN22">
        <v>130</v>
      </c>
      <c r="JO22">
        <v>120</v>
      </c>
      <c r="JP22">
        <v>120</v>
      </c>
      <c r="JQ22">
        <v>0</v>
      </c>
      <c r="JR22">
        <v>0</v>
      </c>
      <c r="JS22">
        <v>100</v>
      </c>
      <c r="JT22">
        <v>100</v>
      </c>
      <c r="JU22">
        <v>110</v>
      </c>
      <c r="JV22">
        <v>110</v>
      </c>
      <c r="JW22">
        <v>110</v>
      </c>
      <c r="JX22">
        <v>110</v>
      </c>
      <c r="JY22">
        <v>120</v>
      </c>
      <c r="JZ22">
        <v>120</v>
      </c>
      <c r="KA22">
        <v>130</v>
      </c>
      <c r="KB22">
        <v>130</v>
      </c>
      <c r="KC22">
        <v>120</v>
      </c>
      <c r="KD22">
        <v>130</v>
      </c>
      <c r="KE22">
        <v>110</v>
      </c>
      <c r="KF22">
        <v>110</v>
      </c>
      <c r="KG22">
        <v>100</v>
      </c>
      <c r="KH22">
        <v>100</v>
      </c>
      <c r="KI22">
        <v>0</v>
      </c>
      <c r="KJ22">
        <v>0</v>
      </c>
      <c r="KK22">
        <v>130</v>
      </c>
      <c r="KL22">
        <v>130</v>
      </c>
      <c r="KM22">
        <v>110</v>
      </c>
      <c r="KN22">
        <v>130</v>
      </c>
      <c r="KO22">
        <v>110</v>
      </c>
      <c r="KP22">
        <v>130</v>
      </c>
      <c r="KQ22">
        <v>110</v>
      </c>
      <c r="KR22">
        <v>120</v>
      </c>
      <c r="KS22">
        <v>100</v>
      </c>
      <c r="KT22">
        <v>100</v>
      </c>
      <c r="KU22">
        <v>130</v>
      </c>
      <c r="KV22">
        <v>130</v>
      </c>
      <c r="KW22">
        <v>120</v>
      </c>
      <c r="KX22">
        <v>120</v>
      </c>
      <c r="KY22">
        <v>120</v>
      </c>
      <c r="KZ22">
        <v>120</v>
      </c>
      <c r="LA22">
        <v>100</v>
      </c>
      <c r="LB22">
        <v>110</v>
      </c>
      <c r="LC22">
        <v>120</v>
      </c>
      <c r="LD22">
        <v>120</v>
      </c>
      <c r="LE22">
        <v>110</v>
      </c>
      <c r="LF22">
        <v>110</v>
      </c>
      <c r="LG22">
        <v>100</v>
      </c>
      <c r="LH22">
        <v>100</v>
      </c>
      <c r="LI22">
        <v>110</v>
      </c>
      <c r="LJ22">
        <v>130</v>
      </c>
      <c r="LK22">
        <v>110</v>
      </c>
      <c r="LL22">
        <v>110</v>
      </c>
      <c r="LM22">
        <v>100</v>
      </c>
      <c r="LN22">
        <v>100</v>
      </c>
      <c r="LO22">
        <v>110</v>
      </c>
      <c r="LP22">
        <v>110</v>
      </c>
      <c r="LQ22">
        <v>110</v>
      </c>
      <c r="LR22">
        <v>130</v>
      </c>
      <c r="LS22">
        <v>130</v>
      </c>
      <c r="LT22">
        <v>130</v>
      </c>
      <c r="LU22">
        <v>130</v>
      </c>
      <c r="LV22">
        <v>130</v>
      </c>
      <c r="LW22">
        <v>120</v>
      </c>
      <c r="LX22">
        <v>120</v>
      </c>
      <c r="LY22">
        <v>0</v>
      </c>
      <c r="LZ22">
        <v>0</v>
      </c>
      <c r="MA22">
        <v>110</v>
      </c>
      <c r="MB22">
        <v>110</v>
      </c>
      <c r="MC22">
        <v>120</v>
      </c>
      <c r="MD22">
        <v>120</v>
      </c>
      <c r="ME22">
        <v>130</v>
      </c>
      <c r="MF22">
        <v>130</v>
      </c>
      <c r="MG22">
        <v>130</v>
      </c>
      <c r="MH22">
        <v>130</v>
      </c>
      <c r="MI22">
        <v>110</v>
      </c>
      <c r="MJ22">
        <v>110</v>
      </c>
      <c r="MK22">
        <v>110</v>
      </c>
      <c r="ML22">
        <v>130</v>
      </c>
      <c r="MM22">
        <v>120</v>
      </c>
      <c r="MN22">
        <v>120</v>
      </c>
      <c r="MO22">
        <v>0</v>
      </c>
      <c r="MP22">
        <v>0</v>
      </c>
      <c r="MQ22">
        <v>110</v>
      </c>
      <c r="MR22">
        <v>130</v>
      </c>
      <c r="MS22">
        <v>100</v>
      </c>
      <c r="MT22">
        <v>130</v>
      </c>
      <c r="MU22">
        <v>110</v>
      </c>
      <c r="MV22">
        <v>130</v>
      </c>
      <c r="MW22">
        <v>110</v>
      </c>
      <c r="MX22">
        <v>110</v>
      </c>
      <c r="MY22">
        <v>120</v>
      </c>
      <c r="MZ22">
        <v>120</v>
      </c>
      <c r="NA22">
        <v>100</v>
      </c>
      <c r="NB22">
        <v>100</v>
      </c>
      <c r="NC22">
        <v>130</v>
      </c>
      <c r="ND22">
        <v>130</v>
      </c>
      <c r="NE22">
        <v>120</v>
      </c>
      <c r="NF22">
        <v>120</v>
      </c>
      <c r="NG22">
        <v>100</v>
      </c>
      <c r="NH22">
        <v>100</v>
      </c>
      <c r="NI22">
        <v>110</v>
      </c>
      <c r="NJ22">
        <v>110</v>
      </c>
      <c r="NK22">
        <v>130</v>
      </c>
      <c r="NL22">
        <v>130</v>
      </c>
      <c r="NM22">
        <v>120</v>
      </c>
      <c r="NN22">
        <v>120</v>
      </c>
      <c r="NO22">
        <v>120</v>
      </c>
      <c r="NP22">
        <v>120</v>
      </c>
      <c r="NQ22">
        <v>110</v>
      </c>
      <c r="NR22">
        <v>120</v>
      </c>
      <c r="NS22">
        <v>100</v>
      </c>
      <c r="NT22">
        <v>100</v>
      </c>
      <c r="NU22">
        <v>100</v>
      </c>
      <c r="NV22">
        <v>100</v>
      </c>
      <c r="NW22">
        <v>120</v>
      </c>
      <c r="NX22">
        <v>120</v>
      </c>
      <c r="NY22">
        <v>120</v>
      </c>
      <c r="NZ22">
        <v>120</v>
      </c>
      <c r="OA22">
        <v>100</v>
      </c>
      <c r="OB22">
        <v>100</v>
      </c>
      <c r="OC22">
        <v>0</v>
      </c>
      <c r="OD22">
        <v>0</v>
      </c>
      <c r="OE22">
        <v>130</v>
      </c>
      <c r="OF22">
        <v>130</v>
      </c>
      <c r="OG22">
        <v>130</v>
      </c>
      <c r="OH22">
        <v>130</v>
      </c>
      <c r="OI22">
        <v>120</v>
      </c>
      <c r="OJ22">
        <v>120</v>
      </c>
      <c r="OK22">
        <v>100</v>
      </c>
      <c r="OL22">
        <v>100</v>
      </c>
      <c r="OM22">
        <v>120</v>
      </c>
      <c r="ON22">
        <v>120</v>
      </c>
      <c r="OO22">
        <v>110</v>
      </c>
      <c r="OP22">
        <v>130</v>
      </c>
      <c r="OQ22">
        <v>100</v>
      </c>
      <c r="OR22">
        <v>100</v>
      </c>
      <c r="OS22">
        <v>0</v>
      </c>
      <c r="OT22">
        <v>0</v>
      </c>
      <c r="OU22">
        <v>110</v>
      </c>
      <c r="OV22">
        <v>130</v>
      </c>
      <c r="OW22">
        <v>130</v>
      </c>
      <c r="OX22">
        <v>130</v>
      </c>
      <c r="OY22">
        <v>0</v>
      </c>
      <c r="OZ22">
        <v>0</v>
      </c>
      <c r="PA22">
        <v>110</v>
      </c>
      <c r="PB22">
        <v>110</v>
      </c>
      <c r="PC22">
        <v>110</v>
      </c>
      <c r="PD22">
        <v>130</v>
      </c>
      <c r="PE22">
        <v>100</v>
      </c>
      <c r="PF22">
        <v>100</v>
      </c>
      <c r="PG22">
        <v>120</v>
      </c>
      <c r="PH22">
        <v>120</v>
      </c>
      <c r="PI22">
        <v>110</v>
      </c>
      <c r="PJ22">
        <v>110</v>
      </c>
      <c r="PK22">
        <v>110</v>
      </c>
      <c r="PL22">
        <v>110</v>
      </c>
      <c r="PM22">
        <v>110</v>
      </c>
      <c r="PN22">
        <v>110</v>
      </c>
      <c r="PO22">
        <v>100</v>
      </c>
      <c r="PP22">
        <v>110</v>
      </c>
      <c r="PQ22">
        <v>120</v>
      </c>
      <c r="PR22">
        <v>120</v>
      </c>
      <c r="PS22">
        <v>100</v>
      </c>
      <c r="PT22">
        <v>100</v>
      </c>
      <c r="PU22">
        <v>120</v>
      </c>
      <c r="PV22">
        <v>120</v>
      </c>
      <c r="PW22">
        <v>130</v>
      </c>
      <c r="PX22">
        <v>130</v>
      </c>
      <c r="PY22">
        <v>120</v>
      </c>
      <c r="PZ22">
        <v>120</v>
      </c>
      <c r="QA22">
        <v>110</v>
      </c>
      <c r="QB22">
        <v>110</v>
      </c>
      <c r="QC22">
        <v>130</v>
      </c>
      <c r="QD22">
        <v>130</v>
      </c>
      <c r="QE22">
        <v>120</v>
      </c>
      <c r="QF22">
        <v>120</v>
      </c>
      <c r="QG22">
        <v>130</v>
      </c>
      <c r="QH22">
        <v>130</v>
      </c>
      <c r="QI22">
        <v>100</v>
      </c>
      <c r="QJ22">
        <v>100</v>
      </c>
      <c r="QK22">
        <v>100</v>
      </c>
      <c r="QL22">
        <v>120</v>
      </c>
      <c r="QM22">
        <v>110</v>
      </c>
      <c r="QN22">
        <v>110</v>
      </c>
      <c r="QO22">
        <v>100</v>
      </c>
      <c r="QP22">
        <v>100</v>
      </c>
      <c r="QQ22">
        <v>100</v>
      </c>
      <c r="QR22">
        <v>100</v>
      </c>
      <c r="QS22">
        <v>110</v>
      </c>
      <c r="QT22">
        <v>110</v>
      </c>
      <c r="QU22">
        <v>130</v>
      </c>
      <c r="QV22">
        <v>130</v>
      </c>
      <c r="QW22">
        <v>130</v>
      </c>
      <c r="QX22">
        <v>130</v>
      </c>
      <c r="QY22">
        <v>130</v>
      </c>
      <c r="QZ22">
        <v>130</v>
      </c>
      <c r="RA22">
        <v>130</v>
      </c>
      <c r="RB22">
        <v>130</v>
      </c>
      <c r="RC22">
        <v>110</v>
      </c>
      <c r="RD22">
        <v>130</v>
      </c>
      <c r="RE22">
        <v>110</v>
      </c>
      <c r="RF22">
        <v>110</v>
      </c>
      <c r="RG22">
        <v>130</v>
      </c>
      <c r="RH22">
        <v>130</v>
      </c>
      <c r="RI22">
        <v>120</v>
      </c>
      <c r="RJ22">
        <v>120</v>
      </c>
      <c r="RK22">
        <v>100</v>
      </c>
      <c r="RL22">
        <v>120</v>
      </c>
      <c r="RM22">
        <v>100</v>
      </c>
      <c r="RN22">
        <v>100</v>
      </c>
      <c r="RO22">
        <v>110</v>
      </c>
      <c r="RP22">
        <v>110</v>
      </c>
      <c r="RQ22">
        <v>100</v>
      </c>
      <c r="RR22">
        <v>120</v>
      </c>
      <c r="RS22">
        <v>0</v>
      </c>
      <c r="RT22">
        <v>0</v>
      </c>
      <c r="RU22">
        <v>130</v>
      </c>
      <c r="RV22">
        <v>130</v>
      </c>
      <c r="RW22">
        <v>120</v>
      </c>
      <c r="RX22">
        <v>120</v>
      </c>
      <c r="RY22">
        <v>130</v>
      </c>
      <c r="RZ22">
        <v>130</v>
      </c>
      <c r="SA22">
        <v>120</v>
      </c>
      <c r="SB22">
        <v>130</v>
      </c>
      <c r="SC22">
        <v>110</v>
      </c>
      <c r="SD22">
        <v>120</v>
      </c>
      <c r="SE22">
        <v>100</v>
      </c>
      <c r="SF22">
        <v>100</v>
      </c>
      <c r="SG22">
        <v>100</v>
      </c>
      <c r="SH22">
        <v>100</v>
      </c>
      <c r="SI22">
        <v>100</v>
      </c>
      <c r="SJ22">
        <v>120</v>
      </c>
      <c r="SK22">
        <v>130</v>
      </c>
      <c r="SL22">
        <v>130</v>
      </c>
      <c r="SM22">
        <v>110</v>
      </c>
      <c r="SN22">
        <v>110</v>
      </c>
      <c r="SO22">
        <v>130</v>
      </c>
      <c r="SP22">
        <v>130</v>
      </c>
      <c r="SQ22">
        <v>130</v>
      </c>
      <c r="SR22">
        <v>130</v>
      </c>
      <c r="SS22">
        <v>0</v>
      </c>
      <c r="ST22">
        <v>0</v>
      </c>
      <c r="SU22">
        <v>100</v>
      </c>
      <c r="SV22">
        <v>100</v>
      </c>
      <c r="SW22">
        <v>110</v>
      </c>
      <c r="SX22">
        <v>110</v>
      </c>
      <c r="SY22">
        <v>110</v>
      </c>
      <c r="SZ22">
        <v>130</v>
      </c>
      <c r="TA22">
        <v>130</v>
      </c>
      <c r="TB22">
        <v>130</v>
      </c>
      <c r="TC22">
        <v>110</v>
      </c>
      <c r="TD22">
        <v>110</v>
      </c>
      <c r="TE22">
        <v>110</v>
      </c>
      <c r="TF22">
        <v>110</v>
      </c>
      <c r="TG22">
        <v>110</v>
      </c>
      <c r="TH22">
        <v>110</v>
      </c>
      <c r="TI22">
        <v>110</v>
      </c>
      <c r="TJ22">
        <v>110</v>
      </c>
      <c r="TK22">
        <v>100</v>
      </c>
      <c r="TL22">
        <v>100</v>
      </c>
      <c r="TM22">
        <v>130</v>
      </c>
      <c r="TN22">
        <v>130</v>
      </c>
      <c r="TO22">
        <v>100</v>
      </c>
      <c r="TP22">
        <v>130</v>
      </c>
      <c r="TQ22">
        <v>100</v>
      </c>
      <c r="TR22">
        <v>100</v>
      </c>
      <c r="TS22">
        <v>110</v>
      </c>
      <c r="TT22">
        <v>110</v>
      </c>
      <c r="TU22">
        <v>130</v>
      </c>
      <c r="TV22">
        <v>130</v>
      </c>
      <c r="TW22">
        <v>120</v>
      </c>
      <c r="TX22">
        <v>120</v>
      </c>
      <c r="TY22">
        <v>100</v>
      </c>
      <c r="TZ22">
        <v>110</v>
      </c>
      <c r="UA22">
        <v>120</v>
      </c>
      <c r="UB22">
        <v>130</v>
      </c>
      <c r="UC22">
        <v>110</v>
      </c>
      <c r="UD22">
        <v>110</v>
      </c>
      <c r="UE22">
        <v>120</v>
      </c>
      <c r="UF22">
        <v>120</v>
      </c>
      <c r="UG22">
        <v>110</v>
      </c>
      <c r="UH22">
        <v>110</v>
      </c>
      <c r="UI22">
        <v>100</v>
      </c>
      <c r="UJ22">
        <v>100</v>
      </c>
      <c r="UK22">
        <v>100</v>
      </c>
      <c r="UL22">
        <v>120</v>
      </c>
      <c r="UM22">
        <v>100</v>
      </c>
      <c r="UN22">
        <v>100</v>
      </c>
      <c r="UO22">
        <v>120</v>
      </c>
      <c r="UP22">
        <v>130</v>
      </c>
      <c r="UQ22">
        <v>100</v>
      </c>
      <c r="UR22">
        <v>130</v>
      </c>
      <c r="US22">
        <v>130</v>
      </c>
      <c r="UT22">
        <v>130</v>
      </c>
      <c r="UU22">
        <v>0</v>
      </c>
      <c r="UV22">
        <v>0</v>
      </c>
      <c r="UW22">
        <v>130</v>
      </c>
      <c r="UX22">
        <v>130</v>
      </c>
      <c r="UY22">
        <v>100</v>
      </c>
      <c r="UZ22">
        <v>100</v>
      </c>
      <c r="VA22">
        <v>100</v>
      </c>
      <c r="VB22">
        <v>100</v>
      </c>
      <c r="VC22">
        <v>130</v>
      </c>
      <c r="VD22">
        <v>130</v>
      </c>
      <c r="VE22">
        <v>110</v>
      </c>
      <c r="VF22">
        <v>120</v>
      </c>
      <c r="VG22">
        <v>120</v>
      </c>
      <c r="VH22">
        <v>120</v>
      </c>
      <c r="VI22">
        <v>100</v>
      </c>
      <c r="VJ22">
        <v>100</v>
      </c>
      <c r="VK22">
        <v>120</v>
      </c>
      <c r="VL22">
        <v>120</v>
      </c>
      <c r="VM22">
        <v>100</v>
      </c>
      <c r="VN22">
        <v>100</v>
      </c>
      <c r="VO22">
        <v>110</v>
      </c>
      <c r="VP22">
        <v>110</v>
      </c>
      <c r="VQ22">
        <v>110</v>
      </c>
      <c r="VR22">
        <v>110</v>
      </c>
      <c r="VS22">
        <v>110</v>
      </c>
      <c r="VT22">
        <v>110</v>
      </c>
      <c r="VU22">
        <v>110</v>
      </c>
      <c r="VV22">
        <v>110</v>
      </c>
      <c r="VW22">
        <v>120</v>
      </c>
      <c r="VX22">
        <v>120</v>
      </c>
      <c r="VY22">
        <v>110</v>
      </c>
      <c r="VZ22">
        <v>110</v>
      </c>
      <c r="WA22">
        <v>100</v>
      </c>
      <c r="WB22">
        <v>130</v>
      </c>
      <c r="WC22">
        <v>0</v>
      </c>
      <c r="WD22">
        <v>0</v>
      </c>
      <c r="WE22">
        <v>110</v>
      </c>
      <c r="WF22">
        <v>130</v>
      </c>
      <c r="WG22">
        <v>100</v>
      </c>
      <c r="WH22">
        <v>110</v>
      </c>
      <c r="WI22">
        <v>110</v>
      </c>
      <c r="WJ22">
        <v>110</v>
      </c>
      <c r="WK22">
        <v>120</v>
      </c>
      <c r="WL22">
        <v>120</v>
      </c>
      <c r="WM22">
        <v>100</v>
      </c>
      <c r="WN22">
        <v>120</v>
      </c>
      <c r="WO22">
        <v>120</v>
      </c>
      <c r="WP22">
        <v>120</v>
      </c>
      <c r="WQ22">
        <v>100</v>
      </c>
      <c r="WR22">
        <v>100</v>
      </c>
      <c r="WS22">
        <v>130</v>
      </c>
      <c r="WT22">
        <v>130</v>
      </c>
      <c r="WU22">
        <v>110</v>
      </c>
      <c r="WV22">
        <v>110</v>
      </c>
      <c r="WW22">
        <v>100</v>
      </c>
      <c r="WX22">
        <v>100</v>
      </c>
      <c r="WY22">
        <v>100</v>
      </c>
      <c r="WZ22">
        <v>100</v>
      </c>
      <c r="XA22">
        <v>120</v>
      </c>
      <c r="XB22">
        <v>120</v>
      </c>
      <c r="XC22">
        <v>100</v>
      </c>
      <c r="XD22">
        <v>110</v>
      </c>
      <c r="XE22">
        <v>130</v>
      </c>
      <c r="XF22">
        <v>130</v>
      </c>
      <c r="XG22">
        <v>100</v>
      </c>
      <c r="XH22">
        <v>100</v>
      </c>
      <c r="XI22">
        <v>100</v>
      </c>
      <c r="XJ22">
        <v>120</v>
      </c>
      <c r="XK22">
        <v>110</v>
      </c>
      <c r="XL22">
        <v>110</v>
      </c>
      <c r="XM22">
        <v>110</v>
      </c>
      <c r="XN22">
        <v>110</v>
      </c>
      <c r="XO22">
        <v>100</v>
      </c>
      <c r="XP22">
        <v>110</v>
      </c>
      <c r="XQ22">
        <v>100</v>
      </c>
      <c r="XR22">
        <v>100</v>
      </c>
      <c r="XS22">
        <v>130</v>
      </c>
      <c r="XT22">
        <v>130</v>
      </c>
      <c r="XU22">
        <v>130</v>
      </c>
      <c r="XV22">
        <v>130</v>
      </c>
      <c r="XW22">
        <v>100</v>
      </c>
      <c r="XX22">
        <v>110</v>
      </c>
      <c r="XY22">
        <v>120</v>
      </c>
      <c r="XZ22">
        <v>120</v>
      </c>
      <c r="YA22">
        <v>100</v>
      </c>
      <c r="YB22">
        <v>100</v>
      </c>
      <c r="YC22">
        <v>100</v>
      </c>
      <c r="YD22">
        <v>130</v>
      </c>
      <c r="YE22">
        <v>120</v>
      </c>
      <c r="YF22">
        <v>120</v>
      </c>
      <c r="YG22">
        <v>100</v>
      </c>
      <c r="YH22">
        <v>120</v>
      </c>
      <c r="YI22">
        <v>120</v>
      </c>
      <c r="YJ22">
        <v>120</v>
      </c>
      <c r="YK22">
        <v>110</v>
      </c>
      <c r="YL22">
        <v>110</v>
      </c>
      <c r="YM22">
        <v>110</v>
      </c>
      <c r="YN22">
        <v>110</v>
      </c>
      <c r="YO22">
        <v>110</v>
      </c>
      <c r="YP22">
        <v>110</v>
      </c>
      <c r="YQ22">
        <v>110</v>
      </c>
      <c r="YR22">
        <v>130</v>
      </c>
      <c r="YS22">
        <v>120</v>
      </c>
      <c r="YT22">
        <v>120</v>
      </c>
      <c r="YU22">
        <v>100</v>
      </c>
      <c r="YV22">
        <v>100</v>
      </c>
      <c r="YW22">
        <v>120</v>
      </c>
      <c r="YX22">
        <v>120</v>
      </c>
      <c r="YY22">
        <v>110</v>
      </c>
      <c r="YZ22">
        <v>120</v>
      </c>
      <c r="ZA22">
        <v>130</v>
      </c>
      <c r="ZB22">
        <v>130</v>
      </c>
      <c r="ZC22">
        <v>130</v>
      </c>
      <c r="ZD22">
        <v>130</v>
      </c>
      <c r="ZE22">
        <v>100</v>
      </c>
      <c r="ZF22">
        <v>100</v>
      </c>
      <c r="ZG22">
        <v>110</v>
      </c>
      <c r="ZH22">
        <v>110</v>
      </c>
      <c r="ZI22">
        <v>130</v>
      </c>
      <c r="ZJ22">
        <v>130</v>
      </c>
      <c r="ZK22">
        <v>100</v>
      </c>
      <c r="ZL22">
        <v>100</v>
      </c>
      <c r="ZM22">
        <v>110</v>
      </c>
      <c r="ZN22">
        <v>130</v>
      </c>
      <c r="ZO22">
        <v>120</v>
      </c>
      <c r="ZP22">
        <v>120</v>
      </c>
      <c r="ZQ22">
        <v>110</v>
      </c>
      <c r="ZR22">
        <v>130</v>
      </c>
      <c r="ZS22">
        <v>110</v>
      </c>
      <c r="ZT22">
        <v>110</v>
      </c>
      <c r="ZU22">
        <v>100</v>
      </c>
      <c r="ZV22">
        <v>100</v>
      </c>
      <c r="ZW22">
        <v>110</v>
      </c>
      <c r="ZX22">
        <v>130</v>
      </c>
      <c r="ZY22">
        <v>110</v>
      </c>
      <c r="ZZ22">
        <v>110</v>
      </c>
      <c r="AAA22">
        <v>100</v>
      </c>
      <c r="AAB22">
        <v>100</v>
      </c>
      <c r="AAC22">
        <v>130</v>
      </c>
      <c r="AAD22">
        <v>130</v>
      </c>
      <c r="AAE22">
        <v>100</v>
      </c>
      <c r="AAF22">
        <v>100</v>
      </c>
      <c r="AAG22">
        <v>110</v>
      </c>
      <c r="AAH22">
        <v>110</v>
      </c>
      <c r="AAI22">
        <v>130</v>
      </c>
      <c r="AAJ22">
        <v>130</v>
      </c>
      <c r="AAK22">
        <v>120</v>
      </c>
      <c r="AAL22">
        <v>130</v>
      </c>
      <c r="AAM22">
        <v>100</v>
      </c>
      <c r="AAN22">
        <v>100</v>
      </c>
      <c r="AAO22">
        <v>0</v>
      </c>
      <c r="AAP22">
        <v>0</v>
      </c>
      <c r="AAQ22">
        <v>110</v>
      </c>
      <c r="AAR22">
        <v>110</v>
      </c>
      <c r="AAS22">
        <v>110</v>
      </c>
      <c r="AAT22">
        <v>110</v>
      </c>
      <c r="AAU22">
        <v>100</v>
      </c>
      <c r="AAV22">
        <v>100</v>
      </c>
      <c r="AAW22">
        <v>100</v>
      </c>
      <c r="AAX22">
        <v>110</v>
      </c>
      <c r="AAY22">
        <v>110</v>
      </c>
      <c r="AAZ22">
        <v>110</v>
      </c>
      <c r="ABA22">
        <v>100</v>
      </c>
      <c r="ABB22">
        <v>100</v>
      </c>
      <c r="ABC22">
        <v>120</v>
      </c>
      <c r="ABD22">
        <v>120</v>
      </c>
      <c r="ABE22">
        <v>100</v>
      </c>
      <c r="ABF22">
        <v>120</v>
      </c>
      <c r="ABG22">
        <v>120</v>
      </c>
      <c r="ABH22">
        <v>120</v>
      </c>
      <c r="ABI22">
        <v>0</v>
      </c>
      <c r="ABJ22">
        <v>0</v>
      </c>
      <c r="ABK22">
        <v>130</v>
      </c>
      <c r="ABL22">
        <v>130</v>
      </c>
      <c r="ABM22">
        <v>110</v>
      </c>
      <c r="ABN22">
        <v>130</v>
      </c>
      <c r="ABO22">
        <v>130</v>
      </c>
      <c r="ABP22">
        <v>130</v>
      </c>
      <c r="ABQ22">
        <v>100</v>
      </c>
      <c r="ABR22">
        <v>100</v>
      </c>
      <c r="ABS22">
        <v>0</v>
      </c>
      <c r="ABT22">
        <v>0</v>
      </c>
      <c r="ABU22">
        <v>100</v>
      </c>
      <c r="ABV22">
        <v>120</v>
      </c>
      <c r="ABW22">
        <v>100</v>
      </c>
      <c r="ABX22">
        <v>130</v>
      </c>
      <c r="ABY22">
        <v>110</v>
      </c>
      <c r="ABZ22">
        <v>120</v>
      </c>
      <c r="ACA22">
        <v>100</v>
      </c>
      <c r="ACB22">
        <v>100</v>
      </c>
      <c r="ACC22">
        <v>120</v>
      </c>
      <c r="ACD22">
        <v>120</v>
      </c>
      <c r="ACE22">
        <v>130</v>
      </c>
      <c r="ACF22">
        <v>130</v>
      </c>
      <c r="ACG22">
        <v>100</v>
      </c>
      <c r="ACH22">
        <v>110</v>
      </c>
      <c r="ACI22">
        <v>100</v>
      </c>
      <c r="ACJ22">
        <v>100</v>
      </c>
      <c r="ACK22">
        <v>0</v>
      </c>
      <c r="ACL22">
        <v>0</v>
      </c>
      <c r="ACM22">
        <v>120</v>
      </c>
      <c r="ACN22">
        <v>120</v>
      </c>
      <c r="ACO22">
        <v>100</v>
      </c>
      <c r="ACP22">
        <v>100</v>
      </c>
      <c r="ACQ22">
        <v>100</v>
      </c>
      <c r="ACR22">
        <v>100</v>
      </c>
      <c r="ACS22">
        <v>110</v>
      </c>
      <c r="ACT22">
        <v>130</v>
      </c>
      <c r="ACU22">
        <v>120</v>
      </c>
      <c r="ACV22">
        <v>120</v>
      </c>
      <c r="ACW22">
        <v>100</v>
      </c>
      <c r="ACX22">
        <v>100</v>
      </c>
      <c r="ACY22">
        <v>130</v>
      </c>
      <c r="ACZ22">
        <v>130</v>
      </c>
      <c r="ADA22">
        <v>0</v>
      </c>
      <c r="ADB22">
        <v>0</v>
      </c>
      <c r="ADC22">
        <v>130</v>
      </c>
      <c r="ADD22">
        <v>130</v>
      </c>
      <c r="ADE22">
        <v>130</v>
      </c>
      <c r="ADF22">
        <v>130</v>
      </c>
      <c r="ADG22">
        <v>130</v>
      </c>
      <c r="ADH22">
        <v>130</v>
      </c>
      <c r="ADI22">
        <v>100</v>
      </c>
      <c r="ADJ22">
        <v>120</v>
      </c>
      <c r="ADK22">
        <v>100</v>
      </c>
      <c r="ADL22">
        <v>120</v>
      </c>
      <c r="ADM22">
        <v>130</v>
      </c>
      <c r="ADN22">
        <v>130</v>
      </c>
      <c r="ADO22">
        <v>0</v>
      </c>
      <c r="ADP22">
        <v>0</v>
      </c>
      <c r="ADQ22">
        <v>100</v>
      </c>
      <c r="ADR22">
        <v>100</v>
      </c>
      <c r="ADS22">
        <v>0</v>
      </c>
      <c r="ADT22">
        <v>0</v>
      </c>
      <c r="ADU22">
        <v>100</v>
      </c>
      <c r="ADV22">
        <v>110</v>
      </c>
      <c r="ADW22">
        <v>100</v>
      </c>
      <c r="ADX22">
        <v>100</v>
      </c>
      <c r="ADY22">
        <v>120</v>
      </c>
      <c r="ADZ22">
        <v>130</v>
      </c>
      <c r="AEA22">
        <v>120</v>
      </c>
      <c r="AEB22">
        <v>120</v>
      </c>
      <c r="AEC22">
        <v>130</v>
      </c>
      <c r="AED22">
        <v>130</v>
      </c>
      <c r="AEE22">
        <v>110</v>
      </c>
      <c r="AEF22">
        <v>110</v>
      </c>
      <c r="AEG22">
        <v>120</v>
      </c>
      <c r="AEH22">
        <v>120</v>
      </c>
      <c r="AEI22">
        <v>110</v>
      </c>
      <c r="AEJ22">
        <v>120</v>
      </c>
      <c r="AEK22">
        <v>130</v>
      </c>
      <c r="AEL22">
        <v>130</v>
      </c>
      <c r="AEM22">
        <v>100</v>
      </c>
      <c r="AEN22">
        <v>110</v>
      </c>
      <c r="AEO22">
        <v>100</v>
      </c>
      <c r="AEP22">
        <v>100</v>
      </c>
      <c r="AEQ22">
        <v>100</v>
      </c>
      <c r="AER22">
        <v>100</v>
      </c>
      <c r="AES22">
        <v>110</v>
      </c>
      <c r="AET22">
        <v>110</v>
      </c>
      <c r="AEU22">
        <v>110</v>
      </c>
      <c r="AEV22">
        <v>110</v>
      </c>
      <c r="AEW22">
        <v>110</v>
      </c>
      <c r="AEX22">
        <v>110</v>
      </c>
      <c r="AEY22">
        <v>100</v>
      </c>
      <c r="AEZ22">
        <v>100</v>
      </c>
      <c r="AFA22">
        <v>100</v>
      </c>
      <c r="AFB22">
        <v>110</v>
      </c>
      <c r="AFC22">
        <v>120</v>
      </c>
      <c r="AFD22">
        <v>120</v>
      </c>
      <c r="AFE22">
        <v>100</v>
      </c>
      <c r="AFF22">
        <v>100</v>
      </c>
      <c r="AFG22">
        <v>100</v>
      </c>
      <c r="AFH22">
        <v>100</v>
      </c>
      <c r="AFI22">
        <v>110</v>
      </c>
      <c r="AFJ22">
        <v>110</v>
      </c>
      <c r="AFK22">
        <v>120</v>
      </c>
      <c r="AFL22">
        <v>120</v>
      </c>
      <c r="AFM22">
        <v>110</v>
      </c>
      <c r="AFN22">
        <v>130</v>
      </c>
      <c r="AFO22">
        <v>100</v>
      </c>
      <c r="AFP22">
        <v>110</v>
      </c>
      <c r="AFQ22">
        <v>130</v>
      </c>
      <c r="AFR22">
        <v>130</v>
      </c>
      <c r="AFS22">
        <v>100</v>
      </c>
      <c r="AFT22">
        <v>100</v>
      </c>
      <c r="AFU22">
        <v>100</v>
      </c>
      <c r="AFV22">
        <v>100</v>
      </c>
      <c r="AFW22">
        <v>120</v>
      </c>
      <c r="AFX22">
        <v>120</v>
      </c>
      <c r="AFY22">
        <v>120</v>
      </c>
      <c r="AFZ22">
        <v>120</v>
      </c>
      <c r="AGA22">
        <v>100</v>
      </c>
      <c r="AGB22">
        <v>100</v>
      </c>
      <c r="AGC22">
        <v>110</v>
      </c>
      <c r="AGD22">
        <v>110</v>
      </c>
      <c r="AGE22">
        <v>120</v>
      </c>
      <c r="AGF22">
        <v>120</v>
      </c>
      <c r="AGG22">
        <v>110</v>
      </c>
      <c r="AGH22">
        <v>110</v>
      </c>
      <c r="AGI22">
        <v>100</v>
      </c>
      <c r="AGJ22">
        <v>100</v>
      </c>
      <c r="AGK22">
        <v>110</v>
      </c>
      <c r="AGL22">
        <v>120</v>
      </c>
      <c r="AGM22">
        <v>130</v>
      </c>
      <c r="AGN22">
        <v>130</v>
      </c>
      <c r="AGO22">
        <v>100</v>
      </c>
      <c r="AGP22">
        <v>100</v>
      </c>
      <c r="AGQ22">
        <v>110</v>
      </c>
      <c r="AGR22">
        <v>110</v>
      </c>
      <c r="AGS22">
        <v>100</v>
      </c>
      <c r="AGT22">
        <v>100</v>
      </c>
      <c r="AGU22">
        <v>110</v>
      </c>
      <c r="AGV22">
        <v>110</v>
      </c>
      <c r="AGW22">
        <v>110</v>
      </c>
      <c r="AGX22">
        <v>110</v>
      </c>
      <c r="AGY22">
        <v>130</v>
      </c>
      <c r="AGZ22">
        <v>130</v>
      </c>
      <c r="AHA22">
        <v>110</v>
      </c>
      <c r="AHB22">
        <v>110</v>
      </c>
      <c r="AHC22">
        <v>110</v>
      </c>
      <c r="AHD22">
        <v>110</v>
      </c>
      <c r="AHE22">
        <v>120</v>
      </c>
      <c r="AHF22">
        <v>120</v>
      </c>
      <c r="AHG22">
        <v>100</v>
      </c>
      <c r="AHH22">
        <v>100</v>
      </c>
      <c r="AHI22">
        <v>130</v>
      </c>
      <c r="AHJ22">
        <v>130</v>
      </c>
      <c r="AHK22">
        <v>130</v>
      </c>
      <c r="AHL22">
        <v>130</v>
      </c>
      <c r="AHM22">
        <v>120</v>
      </c>
      <c r="AHN22">
        <v>120</v>
      </c>
      <c r="AHO22">
        <v>0</v>
      </c>
      <c r="AHP22">
        <v>0</v>
      </c>
      <c r="AHQ22">
        <v>110</v>
      </c>
      <c r="AHR22">
        <v>110</v>
      </c>
      <c r="AHS22">
        <v>120</v>
      </c>
      <c r="AHT22">
        <v>120</v>
      </c>
      <c r="AHU22">
        <v>130</v>
      </c>
      <c r="AHV22">
        <v>130</v>
      </c>
      <c r="AHW22">
        <v>110</v>
      </c>
      <c r="AHX22">
        <v>110</v>
      </c>
      <c r="AHY22">
        <v>110</v>
      </c>
      <c r="AHZ22">
        <v>110</v>
      </c>
      <c r="AIA22">
        <v>100</v>
      </c>
      <c r="AIB22">
        <v>120</v>
      </c>
      <c r="AIC22">
        <v>100</v>
      </c>
      <c r="AID22">
        <v>120</v>
      </c>
      <c r="AIE22">
        <v>120</v>
      </c>
      <c r="AIF22">
        <v>120</v>
      </c>
      <c r="AIG22">
        <v>110</v>
      </c>
      <c r="AIH22">
        <v>120</v>
      </c>
      <c r="AII22">
        <v>120</v>
      </c>
      <c r="AIJ22">
        <v>120</v>
      </c>
      <c r="AIK22">
        <v>130</v>
      </c>
      <c r="AIL22">
        <v>130</v>
      </c>
      <c r="AIM22">
        <v>100</v>
      </c>
      <c r="AIN22">
        <v>100</v>
      </c>
      <c r="AIO22">
        <v>130</v>
      </c>
      <c r="AIP22">
        <v>130</v>
      </c>
      <c r="AIQ22">
        <v>110</v>
      </c>
      <c r="AIR22">
        <v>110</v>
      </c>
      <c r="AIS22">
        <v>110</v>
      </c>
      <c r="AIT22">
        <v>110</v>
      </c>
      <c r="AIU22">
        <v>110</v>
      </c>
      <c r="AIV22">
        <v>110</v>
      </c>
      <c r="AIW22">
        <v>130</v>
      </c>
      <c r="AIX22">
        <v>130</v>
      </c>
      <c r="AIY22">
        <v>130</v>
      </c>
      <c r="AIZ22">
        <v>130</v>
      </c>
      <c r="AJA22">
        <v>130</v>
      </c>
      <c r="AJB22">
        <v>130</v>
      </c>
      <c r="AJC22">
        <v>110</v>
      </c>
      <c r="AJD22">
        <v>110</v>
      </c>
      <c r="AJE22">
        <v>100</v>
      </c>
      <c r="AJF22">
        <v>100</v>
      </c>
      <c r="AJG22">
        <v>130</v>
      </c>
      <c r="AJH22">
        <v>130</v>
      </c>
      <c r="AJI22">
        <v>110</v>
      </c>
      <c r="AJJ22">
        <v>110</v>
      </c>
      <c r="AJK22">
        <v>130</v>
      </c>
      <c r="AJL22">
        <v>130</v>
      </c>
      <c r="AJM22">
        <v>130</v>
      </c>
      <c r="AJN22">
        <v>130</v>
      </c>
      <c r="AJO22">
        <v>120</v>
      </c>
      <c r="AJP22">
        <v>120</v>
      </c>
      <c r="AJQ22">
        <v>120</v>
      </c>
      <c r="AJR22">
        <v>120</v>
      </c>
      <c r="AJS22">
        <v>110</v>
      </c>
      <c r="AJT22">
        <v>110</v>
      </c>
      <c r="AJU22">
        <v>110</v>
      </c>
      <c r="AJV22">
        <v>130</v>
      </c>
      <c r="AJW22">
        <v>120</v>
      </c>
      <c r="AJX22">
        <v>120</v>
      </c>
      <c r="AJY22">
        <v>110</v>
      </c>
      <c r="AJZ22">
        <v>120</v>
      </c>
      <c r="AKA22">
        <v>120</v>
      </c>
      <c r="AKB22">
        <v>120</v>
      </c>
      <c r="AKC22">
        <v>110</v>
      </c>
      <c r="AKD22">
        <v>110</v>
      </c>
      <c r="AKE22">
        <v>110</v>
      </c>
      <c r="AKF22">
        <v>110</v>
      </c>
      <c r="AKG22">
        <v>110</v>
      </c>
      <c r="AKH22">
        <v>120</v>
      </c>
      <c r="AKI22">
        <v>120</v>
      </c>
      <c r="AKJ22">
        <v>120</v>
      </c>
      <c r="AKK22">
        <v>110</v>
      </c>
      <c r="AKL22">
        <v>120</v>
      </c>
      <c r="AKM22">
        <v>110</v>
      </c>
      <c r="AKN22">
        <v>110</v>
      </c>
      <c r="AKO22">
        <v>130</v>
      </c>
      <c r="AKP22">
        <v>130</v>
      </c>
      <c r="AKQ22">
        <v>130</v>
      </c>
      <c r="AKR22">
        <v>130</v>
      </c>
      <c r="AKS22">
        <v>100</v>
      </c>
      <c r="AKT22">
        <v>100</v>
      </c>
      <c r="AKU22">
        <v>100</v>
      </c>
      <c r="AKV22">
        <v>120</v>
      </c>
      <c r="AKW22">
        <v>130</v>
      </c>
      <c r="AKX22">
        <v>130</v>
      </c>
      <c r="AKY22">
        <v>100</v>
      </c>
      <c r="AKZ22">
        <v>110</v>
      </c>
      <c r="ALA22">
        <v>120</v>
      </c>
      <c r="ALB22">
        <v>120</v>
      </c>
      <c r="ALC22">
        <v>110</v>
      </c>
      <c r="ALD22">
        <v>110</v>
      </c>
      <c r="ALE22">
        <v>110</v>
      </c>
      <c r="ALF22">
        <v>110</v>
      </c>
      <c r="ALG22">
        <v>130</v>
      </c>
      <c r="ALH22">
        <v>130</v>
      </c>
      <c r="ALI22">
        <v>100</v>
      </c>
      <c r="ALJ22">
        <v>130</v>
      </c>
      <c r="ALK22">
        <v>130</v>
      </c>
      <c r="ALL22">
        <v>130</v>
      </c>
      <c r="ALM22">
        <v>130</v>
      </c>
      <c r="ALN22">
        <v>130</v>
      </c>
      <c r="ALO22">
        <v>120</v>
      </c>
      <c r="ALP22">
        <v>120</v>
      </c>
      <c r="ALQ22">
        <v>120</v>
      </c>
      <c r="ALR22">
        <v>120</v>
      </c>
      <c r="ALS22">
        <v>110</v>
      </c>
      <c r="ALT22">
        <v>110</v>
      </c>
      <c r="ALU22">
        <v>100</v>
      </c>
      <c r="ALV22">
        <v>100</v>
      </c>
      <c r="ALW22">
        <v>120</v>
      </c>
      <c r="ALX22">
        <v>120</v>
      </c>
      <c r="ALY22">
        <v>100</v>
      </c>
      <c r="ALZ22">
        <v>100</v>
      </c>
      <c r="AMA22">
        <v>100</v>
      </c>
      <c r="AMB22">
        <v>100</v>
      </c>
      <c r="AMC22">
        <v>130</v>
      </c>
      <c r="AMD22">
        <v>130</v>
      </c>
      <c r="AME22">
        <v>110</v>
      </c>
      <c r="AMF22">
        <v>110</v>
      </c>
      <c r="AMG22">
        <v>100</v>
      </c>
      <c r="AMH22">
        <v>100</v>
      </c>
      <c r="AMI22">
        <v>110</v>
      </c>
      <c r="AMJ22">
        <v>130</v>
      </c>
      <c r="AMK22">
        <v>110</v>
      </c>
      <c r="AML22">
        <v>110</v>
      </c>
      <c r="AMM22">
        <v>100</v>
      </c>
      <c r="AMN22">
        <v>100</v>
      </c>
      <c r="AMO22">
        <v>120</v>
      </c>
      <c r="AMP22">
        <v>120</v>
      </c>
      <c r="AMQ22">
        <v>100</v>
      </c>
      <c r="AMR22">
        <v>120</v>
      </c>
      <c r="AMS22">
        <v>120</v>
      </c>
      <c r="AMT22">
        <v>120</v>
      </c>
      <c r="AMU22">
        <v>120</v>
      </c>
      <c r="AMV22">
        <v>120</v>
      </c>
      <c r="AMW22">
        <v>100</v>
      </c>
      <c r="AMX22">
        <v>100</v>
      </c>
      <c r="AMY22">
        <v>100</v>
      </c>
      <c r="AMZ22">
        <v>100</v>
      </c>
      <c r="ANA22">
        <v>110</v>
      </c>
      <c r="ANB22">
        <v>130</v>
      </c>
      <c r="ANC22">
        <v>110</v>
      </c>
      <c r="AND22">
        <v>130</v>
      </c>
      <c r="ANE22">
        <v>110</v>
      </c>
      <c r="ANF22">
        <v>110</v>
      </c>
      <c r="ANG22">
        <v>130</v>
      </c>
      <c r="ANH22">
        <v>130</v>
      </c>
      <c r="ANI22">
        <v>130</v>
      </c>
      <c r="ANJ22">
        <v>130</v>
      </c>
      <c r="ANK22">
        <v>120</v>
      </c>
      <c r="ANL22">
        <v>120</v>
      </c>
      <c r="ANM22">
        <v>130</v>
      </c>
      <c r="ANN22">
        <v>130</v>
      </c>
      <c r="ANO22">
        <v>100</v>
      </c>
      <c r="ANP22">
        <v>110</v>
      </c>
      <c r="ANQ22">
        <v>120</v>
      </c>
      <c r="ANR22">
        <v>120</v>
      </c>
      <c r="ANS22">
        <v>110</v>
      </c>
      <c r="ANT22">
        <v>110</v>
      </c>
      <c r="ANU22">
        <v>100</v>
      </c>
      <c r="ANV22">
        <v>120</v>
      </c>
      <c r="ANW22">
        <v>130</v>
      </c>
      <c r="ANX22">
        <v>130</v>
      </c>
      <c r="ANY22">
        <v>110</v>
      </c>
      <c r="ANZ22">
        <v>110</v>
      </c>
      <c r="AOA22">
        <v>130</v>
      </c>
      <c r="AOB22">
        <v>130</v>
      </c>
      <c r="AOC22">
        <v>110</v>
      </c>
      <c r="AOD22">
        <v>110</v>
      </c>
      <c r="AOE22">
        <v>120</v>
      </c>
      <c r="AOF22">
        <v>130</v>
      </c>
      <c r="AOG22">
        <v>100</v>
      </c>
      <c r="AOH22">
        <v>120</v>
      </c>
      <c r="AOI22">
        <v>100</v>
      </c>
      <c r="AOJ22">
        <v>100</v>
      </c>
      <c r="AOK22">
        <v>100</v>
      </c>
      <c r="AOL22">
        <v>100</v>
      </c>
      <c r="AOM22">
        <v>120</v>
      </c>
      <c r="AON22">
        <v>120</v>
      </c>
      <c r="AOO22">
        <v>100</v>
      </c>
      <c r="AOP22">
        <v>100</v>
      </c>
      <c r="AOQ22">
        <v>130</v>
      </c>
      <c r="AOR22">
        <v>130</v>
      </c>
      <c r="AOS22">
        <v>100</v>
      </c>
      <c r="AOT22">
        <v>100</v>
      </c>
      <c r="AOU22">
        <v>110</v>
      </c>
      <c r="AOV22">
        <v>110</v>
      </c>
      <c r="AOW22">
        <v>130</v>
      </c>
      <c r="AOX22">
        <v>130</v>
      </c>
      <c r="AOY22">
        <v>120</v>
      </c>
      <c r="AOZ22">
        <v>120</v>
      </c>
      <c r="APA22">
        <v>100</v>
      </c>
      <c r="APB22">
        <v>100</v>
      </c>
      <c r="APC22">
        <v>100</v>
      </c>
      <c r="APD22">
        <v>110</v>
      </c>
      <c r="APE22">
        <v>110</v>
      </c>
      <c r="APF22">
        <v>120</v>
      </c>
      <c r="APG22">
        <v>130</v>
      </c>
      <c r="APH22">
        <v>130</v>
      </c>
      <c r="API22">
        <v>120</v>
      </c>
      <c r="APJ22">
        <v>130</v>
      </c>
      <c r="APK22">
        <v>110</v>
      </c>
      <c r="APL22">
        <v>110</v>
      </c>
      <c r="APM22">
        <v>130</v>
      </c>
      <c r="APN22">
        <v>130</v>
      </c>
      <c r="APO22">
        <v>110</v>
      </c>
      <c r="APP22">
        <v>110</v>
      </c>
      <c r="APQ22">
        <v>110</v>
      </c>
      <c r="APR22">
        <v>110</v>
      </c>
      <c r="APS22">
        <v>120</v>
      </c>
      <c r="APT22">
        <v>120</v>
      </c>
      <c r="APU22">
        <v>100</v>
      </c>
      <c r="APV22">
        <v>100</v>
      </c>
      <c r="APW22">
        <v>130</v>
      </c>
      <c r="APX22">
        <v>130</v>
      </c>
      <c r="APY22">
        <v>100</v>
      </c>
      <c r="APZ22">
        <v>120</v>
      </c>
      <c r="AQA22">
        <v>120</v>
      </c>
      <c r="AQB22">
        <v>120</v>
      </c>
      <c r="AQC22">
        <v>110</v>
      </c>
      <c r="AQD22">
        <v>130</v>
      </c>
      <c r="AQE22">
        <v>100</v>
      </c>
      <c r="AQF22">
        <v>100</v>
      </c>
      <c r="AQG22">
        <v>100</v>
      </c>
      <c r="AQH22">
        <v>110</v>
      </c>
      <c r="AQI22">
        <v>110</v>
      </c>
      <c r="AQJ22">
        <v>130</v>
      </c>
      <c r="AQK22">
        <v>100</v>
      </c>
      <c r="AQL22">
        <v>100</v>
      </c>
      <c r="AQM22">
        <v>110</v>
      </c>
      <c r="AQN22">
        <v>130</v>
      </c>
      <c r="AQO22">
        <v>110</v>
      </c>
      <c r="AQP22">
        <v>110</v>
      </c>
      <c r="AQQ22">
        <v>110</v>
      </c>
      <c r="AQR22">
        <v>110</v>
      </c>
      <c r="AQS22">
        <v>110</v>
      </c>
      <c r="AQT22">
        <v>110</v>
      </c>
      <c r="AQU22">
        <v>120</v>
      </c>
      <c r="AQV22">
        <v>120</v>
      </c>
      <c r="AQW22">
        <v>100</v>
      </c>
      <c r="AQX22">
        <v>120</v>
      </c>
      <c r="AQY22">
        <v>110</v>
      </c>
      <c r="AQZ22">
        <v>110</v>
      </c>
      <c r="ARA22">
        <v>110</v>
      </c>
      <c r="ARB22">
        <v>110</v>
      </c>
      <c r="ARC22">
        <v>110</v>
      </c>
      <c r="ARD22">
        <v>110</v>
      </c>
      <c r="ARE22">
        <v>130</v>
      </c>
      <c r="ARF22">
        <v>130</v>
      </c>
      <c r="ARG22">
        <v>100</v>
      </c>
      <c r="ARH22">
        <v>130</v>
      </c>
      <c r="ARI22">
        <v>100</v>
      </c>
      <c r="ARJ22">
        <v>130</v>
      </c>
      <c r="ARK22">
        <v>100</v>
      </c>
      <c r="ARL22">
        <v>100</v>
      </c>
      <c r="ARM22">
        <v>130</v>
      </c>
      <c r="ARN22">
        <v>130</v>
      </c>
      <c r="ARO22">
        <v>110</v>
      </c>
      <c r="ARP22">
        <v>110</v>
      </c>
      <c r="ARQ22">
        <v>100</v>
      </c>
      <c r="ARR22">
        <v>100</v>
      </c>
      <c r="ARS22">
        <v>130</v>
      </c>
      <c r="ART22">
        <v>130</v>
      </c>
      <c r="ARU22">
        <v>120</v>
      </c>
      <c r="ARV22">
        <v>120</v>
      </c>
      <c r="ARW22">
        <v>120</v>
      </c>
      <c r="ARX22">
        <v>120</v>
      </c>
      <c r="ARY22">
        <v>100</v>
      </c>
      <c r="ARZ22">
        <v>100</v>
      </c>
      <c r="ASA22">
        <v>120</v>
      </c>
      <c r="ASB22">
        <v>120</v>
      </c>
      <c r="ASC22">
        <v>100</v>
      </c>
      <c r="ASD22">
        <v>120</v>
      </c>
      <c r="ASE22">
        <v>110</v>
      </c>
      <c r="ASF22">
        <v>130</v>
      </c>
      <c r="ASG22">
        <v>100</v>
      </c>
      <c r="ASH22">
        <v>120</v>
      </c>
      <c r="ASI22">
        <v>130</v>
      </c>
      <c r="ASJ22">
        <v>130</v>
      </c>
      <c r="ASK22">
        <v>110</v>
      </c>
      <c r="ASL22">
        <v>130</v>
      </c>
      <c r="ASM22">
        <v>110</v>
      </c>
      <c r="ASN22">
        <v>110</v>
      </c>
      <c r="ASO22">
        <v>110</v>
      </c>
      <c r="ASP22">
        <v>110</v>
      </c>
      <c r="ASQ22">
        <v>120</v>
      </c>
      <c r="ASR22">
        <v>120</v>
      </c>
      <c r="ASS22">
        <v>120</v>
      </c>
      <c r="AST22">
        <v>120</v>
      </c>
      <c r="ASU22">
        <v>130</v>
      </c>
      <c r="ASV22">
        <v>130</v>
      </c>
      <c r="ASW22">
        <v>100</v>
      </c>
      <c r="ASX22">
        <v>100</v>
      </c>
      <c r="ASY22">
        <v>100</v>
      </c>
      <c r="ASZ22">
        <v>100</v>
      </c>
      <c r="ATA22">
        <v>110</v>
      </c>
      <c r="ATB22">
        <v>110</v>
      </c>
      <c r="ATC22">
        <v>120</v>
      </c>
      <c r="ATD22">
        <v>120</v>
      </c>
      <c r="ATE22">
        <v>130</v>
      </c>
      <c r="ATF22">
        <v>130</v>
      </c>
      <c r="ATG22">
        <v>110</v>
      </c>
      <c r="ATH22">
        <v>120</v>
      </c>
      <c r="ATI22">
        <v>130</v>
      </c>
      <c r="ATJ22">
        <v>130</v>
      </c>
      <c r="ATK22">
        <v>110</v>
      </c>
      <c r="ATL22">
        <v>110</v>
      </c>
      <c r="ATM22">
        <v>120</v>
      </c>
      <c r="ATN22">
        <v>120</v>
      </c>
      <c r="ATO22">
        <v>100</v>
      </c>
      <c r="ATP22">
        <v>100</v>
      </c>
      <c r="ATQ22">
        <v>100</v>
      </c>
      <c r="ATR22">
        <v>100</v>
      </c>
      <c r="ATS22">
        <v>130</v>
      </c>
      <c r="ATT22">
        <v>130</v>
      </c>
      <c r="ATU22">
        <v>120</v>
      </c>
      <c r="ATV22">
        <v>120</v>
      </c>
      <c r="ATW22">
        <v>130</v>
      </c>
      <c r="ATX22">
        <v>130</v>
      </c>
      <c r="ATY22">
        <v>100</v>
      </c>
      <c r="ATZ22">
        <v>110</v>
      </c>
      <c r="AUA22">
        <v>110</v>
      </c>
      <c r="AUB22">
        <v>110</v>
      </c>
      <c r="AUC22">
        <v>130</v>
      </c>
      <c r="AUD22">
        <v>130</v>
      </c>
      <c r="AUE22">
        <v>110</v>
      </c>
      <c r="AUF22">
        <v>110</v>
      </c>
      <c r="AUG22">
        <v>130</v>
      </c>
      <c r="AUH22">
        <v>130</v>
      </c>
      <c r="AUI22">
        <v>110</v>
      </c>
      <c r="AUJ22">
        <v>110</v>
      </c>
      <c r="AUK22">
        <v>120</v>
      </c>
      <c r="AUL22">
        <v>120</v>
      </c>
      <c r="AUM22">
        <v>110</v>
      </c>
      <c r="AUN22">
        <v>110</v>
      </c>
      <c r="AUO22">
        <v>130</v>
      </c>
      <c r="AUP22">
        <v>130</v>
      </c>
      <c r="AUQ22">
        <v>0</v>
      </c>
      <c r="AUR22">
        <v>0</v>
      </c>
      <c r="AUS22">
        <v>120</v>
      </c>
      <c r="AUT22">
        <v>120</v>
      </c>
      <c r="AUU22">
        <v>110</v>
      </c>
      <c r="AUV22">
        <v>130</v>
      </c>
      <c r="AUW22">
        <v>130</v>
      </c>
      <c r="AUX22">
        <v>130</v>
      </c>
      <c r="AUY22">
        <v>100</v>
      </c>
      <c r="AUZ22">
        <v>100</v>
      </c>
      <c r="AVA22">
        <v>100</v>
      </c>
      <c r="AVB22">
        <v>100</v>
      </c>
      <c r="AVC22">
        <v>100</v>
      </c>
      <c r="AVD22">
        <v>120</v>
      </c>
      <c r="AVE22">
        <v>120</v>
      </c>
      <c r="AVF22">
        <v>120</v>
      </c>
      <c r="AVG22">
        <v>110</v>
      </c>
      <c r="AVH22">
        <v>120</v>
      </c>
      <c r="AVI22">
        <v>110</v>
      </c>
      <c r="AVJ22">
        <v>110</v>
      </c>
      <c r="AVK22">
        <v>100</v>
      </c>
      <c r="AVL22">
        <v>100</v>
      </c>
      <c r="AVM22">
        <v>100</v>
      </c>
      <c r="AVN22">
        <v>100</v>
      </c>
      <c r="AVO22">
        <v>0</v>
      </c>
      <c r="AVP22">
        <v>0</v>
      </c>
      <c r="AVQ22">
        <v>100</v>
      </c>
      <c r="AVR22">
        <v>120</v>
      </c>
      <c r="AVS22">
        <v>100</v>
      </c>
      <c r="AVT22">
        <v>110</v>
      </c>
      <c r="AVU22">
        <v>0</v>
      </c>
      <c r="AVV22">
        <v>0</v>
      </c>
      <c r="AVW22">
        <v>0</v>
      </c>
      <c r="AVX22">
        <v>0</v>
      </c>
      <c r="AVY22">
        <v>100</v>
      </c>
      <c r="AVZ22">
        <v>110</v>
      </c>
      <c r="AWA22">
        <v>110</v>
      </c>
      <c r="AWB22">
        <v>110</v>
      </c>
      <c r="AWC22">
        <v>110</v>
      </c>
      <c r="AWD22">
        <v>110</v>
      </c>
      <c r="AWE22">
        <v>100</v>
      </c>
      <c r="AWF22">
        <v>100</v>
      </c>
      <c r="AWG22">
        <v>110</v>
      </c>
      <c r="AWH22">
        <v>110</v>
      </c>
      <c r="AWI22">
        <v>120</v>
      </c>
      <c r="AWJ22">
        <v>120</v>
      </c>
      <c r="AWK22">
        <v>100</v>
      </c>
      <c r="AWL22">
        <v>110</v>
      </c>
      <c r="AWM22">
        <v>120</v>
      </c>
      <c r="AWN22">
        <v>120</v>
      </c>
      <c r="AWO22">
        <v>110</v>
      </c>
      <c r="AWP22">
        <v>110</v>
      </c>
      <c r="AWQ22">
        <v>100</v>
      </c>
      <c r="AWR22">
        <v>100</v>
      </c>
      <c r="AWS22">
        <v>100</v>
      </c>
      <c r="AWT22">
        <v>110</v>
      </c>
      <c r="AWU22">
        <v>130</v>
      </c>
      <c r="AWV22">
        <v>130</v>
      </c>
      <c r="AWW22">
        <v>120</v>
      </c>
      <c r="AWX22">
        <v>120</v>
      </c>
      <c r="AWY22">
        <v>100</v>
      </c>
      <c r="AWZ22">
        <v>130</v>
      </c>
      <c r="AXA22">
        <v>110</v>
      </c>
      <c r="AXB22">
        <v>130</v>
      </c>
      <c r="AXC22">
        <v>110</v>
      </c>
      <c r="AXD22">
        <v>110</v>
      </c>
      <c r="AXE22">
        <v>110</v>
      </c>
      <c r="AXF22">
        <v>110</v>
      </c>
      <c r="AXG22">
        <v>120</v>
      </c>
      <c r="AXH22">
        <v>120</v>
      </c>
      <c r="AXI22">
        <v>130</v>
      </c>
      <c r="AXJ22">
        <v>130</v>
      </c>
      <c r="AXK22">
        <v>130</v>
      </c>
      <c r="AXL22">
        <v>130</v>
      </c>
      <c r="AXM22">
        <v>110</v>
      </c>
      <c r="AXN22">
        <v>110</v>
      </c>
      <c r="AXO22">
        <v>110</v>
      </c>
      <c r="AXP22">
        <v>110</v>
      </c>
      <c r="AXQ22">
        <v>100</v>
      </c>
      <c r="AXR22">
        <v>120</v>
      </c>
      <c r="AXS22">
        <v>100</v>
      </c>
      <c r="AXT22">
        <v>120</v>
      </c>
      <c r="AXU22">
        <v>0</v>
      </c>
      <c r="AXV22">
        <v>0</v>
      </c>
      <c r="AXW22">
        <v>120</v>
      </c>
      <c r="AXX22">
        <v>120</v>
      </c>
      <c r="AXY22">
        <v>100</v>
      </c>
      <c r="AXZ22">
        <v>100</v>
      </c>
      <c r="AYA22">
        <v>100</v>
      </c>
      <c r="AYB22">
        <v>100</v>
      </c>
      <c r="AYC22">
        <v>110</v>
      </c>
      <c r="AYD22">
        <v>110</v>
      </c>
      <c r="AYE22">
        <v>110</v>
      </c>
      <c r="AYF22">
        <v>110</v>
      </c>
      <c r="AYG22">
        <v>0</v>
      </c>
      <c r="AYH22">
        <v>0</v>
      </c>
      <c r="AYI22">
        <v>120</v>
      </c>
      <c r="AYJ22">
        <v>120</v>
      </c>
      <c r="AYK22">
        <v>110</v>
      </c>
      <c r="AYL22">
        <v>110</v>
      </c>
      <c r="AYM22">
        <v>110</v>
      </c>
      <c r="AYN22">
        <v>120</v>
      </c>
      <c r="AYO22">
        <v>100</v>
      </c>
      <c r="AYP22">
        <v>100</v>
      </c>
      <c r="AYQ22">
        <v>100</v>
      </c>
      <c r="AYR22">
        <v>130</v>
      </c>
      <c r="AYS22">
        <v>110</v>
      </c>
      <c r="AYT22">
        <v>110</v>
      </c>
      <c r="AYU22">
        <v>100</v>
      </c>
      <c r="AYV22">
        <v>120</v>
      </c>
      <c r="AYW22">
        <v>100</v>
      </c>
      <c r="AYX22">
        <v>130</v>
      </c>
      <c r="AYY22">
        <v>100</v>
      </c>
      <c r="AYZ22">
        <v>100</v>
      </c>
      <c r="AZA22">
        <v>130</v>
      </c>
      <c r="AZB22">
        <v>130</v>
      </c>
      <c r="AZC22">
        <v>130</v>
      </c>
      <c r="AZD22">
        <v>130</v>
      </c>
      <c r="AZE22">
        <v>110</v>
      </c>
      <c r="AZF22">
        <v>130</v>
      </c>
      <c r="AZG22">
        <v>110</v>
      </c>
      <c r="AZH22">
        <v>110</v>
      </c>
      <c r="AZI22">
        <v>120</v>
      </c>
      <c r="AZJ22">
        <v>120</v>
      </c>
      <c r="AZK22">
        <v>110</v>
      </c>
      <c r="AZL22">
        <v>110</v>
      </c>
      <c r="AZM22">
        <v>110</v>
      </c>
      <c r="AZN22">
        <v>110</v>
      </c>
      <c r="AZO22">
        <v>120</v>
      </c>
      <c r="AZP22">
        <v>120</v>
      </c>
      <c r="AZQ22">
        <v>100</v>
      </c>
      <c r="AZR22">
        <v>120</v>
      </c>
      <c r="AZS22">
        <v>120</v>
      </c>
      <c r="AZT22">
        <v>120</v>
      </c>
      <c r="AZU22">
        <v>100</v>
      </c>
      <c r="AZV22">
        <v>100</v>
      </c>
      <c r="AZW22">
        <v>120</v>
      </c>
      <c r="AZX22">
        <v>120</v>
      </c>
      <c r="AZY22">
        <v>120</v>
      </c>
      <c r="AZZ22">
        <v>120</v>
      </c>
      <c r="BAA22">
        <v>100</v>
      </c>
      <c r="BAB22">
        <v>100</v>
      </c>
      <c r="BAC22">
        <v>100</v>
      </c>
      <c r="BAD22">
        <v>100</v>
      </c>
      <c r="BAE22">
        <v>110</v>
      </c>
      <c r="BAF22">
        <v>110</v>
      </c>
      <c r="BAG22">
        <v>120</v>
      </c>
      <c r="BAH22">
        <v>120</v>
      </c>
      <c r="BAI22">
        <v>130</v>
      </c>
      <c r="BAJ22">
        <v>130</v>
      </c>
      <c r="BAK22">
        <v>100</v>
      </c>
      <c r="BAL22">
        <v>120</v>
      </c>
      <c r="BAM22">
        <v>120</v>
      </c>
      <c r="BAN22">
        <v>120</v>
      </c>
      <c r="BAO22">
        <v>100</v>
      </c>
      <c r="BAP22">
        <v>100</v>
      </c>
      <c r="BAQ22">
        <v>100</v>
      </c>
      <c r="BAR22">
        <v>110</v>
      </c>
      <c r="BAS22">
        <v>100</v>
      </c>
      <c r="BAT22">
        <v>120</v>
      </c>
      <c r="BAU22">
        <v>100</v>
      </c>
      <c r="BAV22">
        <v>100</v>
      </c>
      <c r="BAW22">
        <v>130</v>
      </c>
      <c r="BAX22">
        <v>130</v>
      </c>
      <c r="BAY22">
        <v>130</v>
      </c>
      <c r="BAZ22">
        <v>130</v>
      </c>
      <c r="BBA22">
        <v>110</v>
      </c>
      <c r="BBB22">
        <v>110</v>
      </c>
      <c r="BBC22">
        <v>110</v>
      </c>
      <c r="BBD22">
        <v>110</v>
      </c>
      <c r="BBE22">
        <v>100</v>
      </c>
      <c r="BBF22">
        <v>100</v>
      </c>
      <c r="BBG22">
        <v>110</v>
      </c>
      <c r="BBH22">
        <v>110</v>
      </c>
      <c r="BBI22">
        <v>100</v>
      </c>
      <c r="BBJ22">
        <v>120</v>
      </c>
      <c r="BBK22">
        <v>100</v>
      </c>
      <c r="BBL22">
        <v>100</v>
      </c>
      <c r="BBM22">
        <v>110</v>
      </c>
      <c r="BBN22">
        <v>130</v>
      </c>
      <c r="BBO22">
        <v>110</v>
      </c>
      <c r="BBP22">
        <v>130</v>
      </c>
      <c r="BBQ22">
        <v>120</v>
      </c>
      <c r="BBR22">
        <v>120</v>
      </c>
      <c r="BBS22">
        <v>100</v>
      </c>
      <c r="BBT22">
        <v>100</v>
      </c>
      <c r="BBU22">
        <v>120</v>
      </c>
      <c r="BBV22">
        <v>120</v>
      </c>
      <c r="BBW22">
        <v>110</v>
      </c>
      <c r="BBX22">
        <v>130</v>
      </c>
      <c r="BBY22">
        <v>100</v>
      </c>
      <c r="BBZ22">
        <v>100</v>
      </c>
      <c r="BCA22">
        <v>120</v>
      </c>
      <c r="BCB22">
        <v>120</v>
      </c>
      <c r="BCC22">
        <v>100</v>
      </c>
      <c r="BCD22">
        <v>100</v>
      </c>
      <c r="BCE22">
        <v>110</v>
      </c>
      <c r="BCF22">
        <v>130</v>
      </c>
      <c r="BCG22">
        <v>130</v>
      </c>
      <c r="BCH22">
        <v>130</v>
      </c>
      <c r="BCI22">
        <v>100</v>
      </c>
      <c r="BCJ22">
        <v>100</v>
      </c>
      <c r="BCK22">
        <v>110</v>
      </c>
      <c r="BCL22">
        <v>110</v>
      </c>
      <c r="BCM22">
        <v>110</v>
      </c>
      <c r="BCN22">
        <v>120</v>
      </c>
      <c r="BCO22">
        <v>130</v>
      </c>
      <c r="BCP22">
        <v>130</v>
      </c>
      <c r="BCQ22">
        <v>120</v>
      </c>
      <c r="BCR22">
        <v>120</v>
      </c>
      <c r="BCS22">
        <v>120</v>
      </c>
      <c r="BCT22">
        <v>120</v>
      </c>
      <c r="BCU22">
        <v>120</v>
      </c>
      <c r="BCV22">
        <v>120</v>
      </c>
      <c r="BCW22">
        <v>120</v>
      </c>
      <c r="BCX22">
        <v>120</v>
      </c>
      <c r="BCY22">
        <v>120</v>
      </c>
      <c r="BCZ22">
        <v>120</v>
      </c>
      <c r="BDA22">
        <v>120</v>
      </c>
      <c r="BDB22">
        <v>120</v>
      </c>
      <c r="BDC22">
        <v>120</v>
      </c>
      <c r="BDD22">
        <v>120</v>
      </c>
      <c r="BDE22">
        <v>100</v>
      </c>
      <c r="BDF22">
        <v>100</v>
      </c>
      <c r="BDG22">
        <v>120</v>
      </c>
      <c r="BDH22">
        <v>120</v>
      </c>
      <c r="BDI22">
        <v>100</v>
      </c>
      <c r="BDJ22">
        <v>100</v>
      </c>
      <c r="BDK22">
        <v>110</v>
      </c>
      <c r="BDL22">
        <v>120</v>
      </c>
      <c r="BDM22">
        <v>120</v>
      </c>
      <c r="BDN22">
        <v>120</v>
      </c>
      <c r="BDO22">
        <v>130</v>
      </c>
      <c r="BDP22">
        <v>130</v>
      </c>
      <c r="BDQ22">
        <v>120</v>
      </c>
      <c r="BDR22">
        <v>120</v>
      </c>
      <c r="BDS22">
        <v>120</v>
      </c>
      <c r="BDT22">
        <v>120</v>
      </c>
      <c r="BDU22">
        <v>120</v>
      </c>
      <c r="BDV22">
        <v>120</v>
      </c>
      <c r="BDW22">
        <v>120</v>
      </c>
      <c r="BDX22">
        <v>120</v>
      </c>
      <c r="BDY22">
        <v>120</v>
      </c>
      <c r="BDZ22">
        <v>120</v>
      </c>
      <c r="BEA22">
        <v>120</v>
      </c>
      <c r="BEB22">
        <v>120</v>
      </c>
      <c r="BEC22">
        <v>120</v>
      </c>
      <c r="BED22">
        <v>120</v>
      </c>
      <c r="BEE22">
        <v>110</v>
      </c>
      <c r="BEF22">
        <v>110</v>
      </c>
      <c r="BEG22">
        <v>120</v>
      </c>
      <c r="BEH22">
        <v>120</v>
      </c>
      <c r="BEI22">
        <v>110</v>
      </c>
      <c r="BEJ22">
        <v>130</v>
      </c>
      <c r="BEK22">
        <v>120</v>
      </c>
      <c r="BEL22">
        <v>120</v>
      </c>
      <c r="BEM22">
        <v>120</v>
      </c>
      <c r="BEN22">
        <v>120</v>
      </c>
      <c r="BEO22">
        <v>120</v>
      </c>
      <c r="BEP22">
        <v>120</v>
      </c>
      <c r="BEQ22">
        <v>120</v>
      </c>
      <c r="BER22">
        <v>120</v>
      </c>
      <c r="BES22">
        <v>120</v>
      </c>
      <c r="BET22">
        <v>120</v>
      </c>
      <c r="BEU22">
        <v>100</v>
      </c>
      <c r="BEV22">
        <v>100</v>
      </c>
      <c r="BEW22">
        <v>120</v>
      </c>
      <c r="BEX22">
        <v>120</v>
      </c>
      <c r="BEY22">
        <v>130</v>
      </c>
      <c r="BEZ22">
        <v>130</v>
      </c>
      <c r="BFA22">
        <v>120</v>
      </c>
      <c r="BFB22">
        <v>120</v>
      </c>
      <c r="BFC22">
        <v>120</v>
      </c>
      <c r="BFD22">
        <v>120</v>
      </c>
      <c r="BFE22">
        <v>100</v>
      </c>
      <c r="BFF22">
        <v>120</v>
      </c>
      <c r="BFG22">
        <v>110</v>
      </c>
      <c r="BFH22">
        <v>120</v>
      </c>
      <c r="BFI22">
        <v>120</v>
      </c>
      <c r="BFJ22">
        <v>120</v>
      </c>
      <c r="BFK22">
        <v>120</v>
      </c>
      <c r="BFL22">
        <v>120</v>
      </c>
      <c r="BFM22">
        <v>120</v>
      </c>
      <c r="BFN22">
        <v>120</v>
      </c>
      <c r="BFO22">
        <v>120</v>
      </c>
      <c r="BFP22">
        <v>120</v>
      </c>
      <c r="BFQ22">
        <v>100</v>
      </c>
      <c r="BFR22">
        <v>100</v>
      </c>
      <c r="BFS22">
        <v>120</v>
      </c>
      <c r="BFT22">
        <v>120</v>
      </c>
      <c r="BFU22">
        <v>130</v>
      </c>
      <c r="BFV22">
        <v>130</v>
      </c>
      <c r="BFW22">
        <v>120</v>
      </c>
      <c r="BFX22">
        <v>120</v>
      </c>
      <c r="BFY22">
        <v>100</v>
      </c>
      <c r="BFZ22">
        <v>120</v>
      </c>
      <c r="BGA22">
        <v>130</v>
      </c>
      <c r="BGB22">
        <v>130</v>
      </c>
      <c r="BGC22">
        <v>100</v>
      </c>
      <c r="BGD22">
        <v>120</v>
      </c>
      <c r="BGE22">
        <v>120</v>
      </c>
      <c r="BGF22">
        <v>120</v>
      </c>
      <c r="BGG22">
        <v>120</v>
      </c>
      <c r="BGH22">
        <v>120</v>
      </c>
      <c r="BGI22">
        <v>120</v>
      </c>
      <c r="BGJ22">
        <v>120</v>
      </c>
      <c r="BGK22">
        <v>100</v>
      </c>
      <c r="BGL22">
        <v>100</v>
      </c>
      <c r="BGM22">
        <v>100</v>
      </c>
      <c r="BGN22">
        <v>100</v>
      </c>
      <c r="BGO22">
        <v>120</v>
      </c>
      <c r="BGP22">
        <v>120</v>
      </c>
      <c r="BGQ22">
        <v>120</v>
      </c>
      <c r="BGR22">
        <v>120</v>
      </c>
      <c r="BGS22">
        <v>130</v>
      </c>
      <c r="BGT22">
        <v>130</v>
      </c>
      <c r="BGU22">
        <v>100</v>
      </c>
      <c r="BGV22">
        <v>110</v>
      </c>
      <c r="BGW22">
        <v>120</v>
      </c>
      <c r="BGX22">
        <v>120</v>
      </c>
      <c r="BGY22">
        <v>120</v>
      </c>
      <c r="BGZ22">
        <v>120</v>
      </c>
      <c r="BHA22">
        <v>100</v>
      </c>
      <c r="BHB22">
        <v>100</v>
      </c>
      <c r="BHC22">
        <v>130</v>
      </c>
      <c r="BHD22">
        <v>130</v>
      </c>
      <c r="BHE22">
        <v>100</v>
      </c>
      <c r="BHF22">
        <v>130</v>
      </c>
      <c r="BHG22">
        <v>120</v>
      </c>
      <c r="BHH22">
        <v>120</v>
      </c>
      <c r="BHI22">
        <v>120</v>
      </c>
      <c r="BHJ22">
        <v>120</v>
      </c>
      <c r="BHK22">
        <v>120</v>
      </c>
      <c r="BHL22">
        <v>120</v>
      </c>
      <c r="BHM22">
        <v>110</v>
      </c>
      <c r="BHN22">
        <v>110</v>
      </c>
      <c r="BHO22">
        <v>130</v>
      </c>
      <c r="BHP22">
        <v>130</v>
      </c>
      <c r="BHQ22">
        <v>120</v>
      </c>
      <c r="BHR22">
        <v>120</v>
      </c>
      <c r="BHS22">
        <v>120</v>
      </c>
      <c r="BHT22">
        <v>120</v>
      </c>
      <c r="BHU22">
        <v>100</v>
      </c>
      <c r="BHV22">
        <v>100</v>
      </c>
      <c r="BHW22">
        <v>120</v>
      </c>
      <c r="BHX22">
        <v>120</v>
      </c>
      <c r="BHY22">
        <v>100</v>
      </c>
      <c r="BHZ22">
        <v>100</v>
      </c>
      <c r="BIA22">
        <v>120</v>
      </c>
      <c r="BIB22">
        <v>120</v>
      </c>
      <c r="BIC22">
        <v>120</v>
      </c>
      <c r="BID22">
        <v>120</v>
      </c>
      <c r="BIE22">
        <v>100</v>
      </c>
      <c r="BIF22">
        <v>100</v>
      </c>
      <c r="BIG22">
        <v>130</v>
      </c>
      <c r="BIH22">
        <v>130</v>
      </c>
      <c r="BII22">
        <v>120</v>
      </c>
      <c r="BIJ22">
        <v>120</v>
      </c>
      <c r="BIK22">
        <v>120</v>
      </c>
      <c r="BIL22">
        <v>120</v>
      </c>
      <c r="BIM22">
        <v>0</v>
      </c>
      <c r="BIN22">
        <v>0</v>
      </c>
      <c r="BIO22">
        <v>130</v>
      </c>
      <c r="BIP22">
        <v>130</v>
      </c>
      <c r="BIQ22">
        <v>110</v>
      </c>
      <c r="BIR22">
        <v>110</v>
      </c>
      <c r="BIS22">
        <v>120</v>
      </c>
      <c r="BIT22">
        <v>120</v>
      </c>
      <c r="BIU22">
        <v>120</v>
      </c>
      <c r="BIV22">
        <v>120</v>
      </c>
      <c r="BIW22">
        <v>120</v>
      </c>
      <c r="BIX22">
        <v>120</v>
      </c>
      <c r="BIY22">
        <v>100</v>
      </c>
      <c r="BIZ22">
        <v>100</v>
      </c>
      <c r="BJA22">
        <v>130</v>
      </c>
      <c r="BJB22">
        <v>130</v>
      </c>
      <c r="BJC22">
        <v>120</v>
      </c>
      <c r="BJD22">
        <v>120</v>
      </c>
      <c r="BJE22">
        <v>120</v>
      </c>
      <c r="BJF22">
        <v>120</v>
      </c>
      <c r="BJG22">
        <v>120</v>
      </c>
      <c r="BJH22">
        <v>120</v>
      </c>
      <c r="BJI22">
        <v>110</v>
      </c>
      <c r="BJJ22">
        <v>120</v>
      </c>
      <c r="BJK22">
        <v>110</v>
      </c>
      <c r="BJL22">
        <v>110</v>
      </c>
      <c r="BJM22">
        <v>100</v>
      </c>
      <c r="BJN22">
        <v>120</v>
      </c>
      <c r="BJO22">
        <v>100</v>
      </c>
      <c r="BJP22">
        <v>100</v>
      </c>
      <c r="BJQ22">
        <v>120</v>
      </c>
      <c r="BJR22">
        <v>120</v>
      </c>
      <c r="BJS22">
        <v>120</v>
      </c>
      <c r="BJT22">
        <v>120</v>
      </c>
      <c r="BJU22">
        <v>120</v>
      </c>
      <c r="BJV22">
        <v>120</v>
      </c>
      <c r="BJW22">
        <v>130</v>
      </c>
      <c r="BJX22">
        <v>130</v>
      </c>
      <c r="BJY22">
        <v>130</v>
      </c>
      <c r="BJZ22">
        <v>130</v>
      </c>
      <c r="BKA22">
        <v>120</v>
      </c>
      <c r="BKB22">
        <v>120</v>
      </c>
      <c r="BKC22">
        <v>120</v>
      </c>
      <c r="BKD22">
        <v>120</v>
      </c>
      <c r="BKE22">
        <v>120</v>
      </c>
      <c r="BKF22">
        <v>120</v>
      </c>
      <c r="BKG22">
        <v>120</v>
      </c>
      <c r="BKH22">
        <v>120</v>
      </c>
      <c r="BKI22">
        <v>120</v>
      </c>
      <c r="BKJ22">
        <v>120</v>
      </c>
      <c r="BKK22">
        <v>130</v>
      </c>
      <c r="BKL22">
        <v>130</v>
      </c>
      <c r="BKM22">
        <v>110</v>
      </c>
      <c r="BKN22">
        <v>120</v>
      </c>
      <c r="BKO22">
        <v>120</v>
      </c>
      <c r="BKP22">
        <v>120</v>
      </c>
      <c r="BKQ22">
        <v>120</v>
      </c>
      <c r="BKR22">
        <v>120</v>
      </c>
      <c r="BKS22">
        <v>120</v>
      </c>
      <c r="BKT22">
        <v>120</v>
      </c>
      <c r="BKU22">
        <v>100</v>
      </c>
      <c r="BKV22">
        <v>100</v>
      </c>
      <c r="BKW22">
        <v>120</v>
      </c>
      <c r="BKX22">
        <v>120</v>
      </c>
      <c r="BKY22">
        <v>120</v>
      </c>
      <c r="BKZ22">
        <v>120</v>
      </c>
      <c r="BLA22">
        <v>120</v>
      </c>
      <c r="BLB22">
        <v>120</v>
      </c>
      <c r="BLC22">
        <v>120</v>
      </c>
      <c r="BLD22">
        <v>120</v>
      </c>
      <c r="BLE22">
        <v>110</v>
      </c>
      <c r="BLF22">
        <v>110</v>
      </c>
      <c r="BLG22">
        <v>100</v>
      </c>
      <c r="BLH22">
        <v>100</v>
      </c>
      <c r="BLI22">
        <v>120</v>
      </c>
      <c r="BLJ22">
        <v>120</v>
      </c>
      <c r="BLK22">
        <v>120</v>
      </c>
      <c r="BLL22">
        <v>120</v>
      </c>
      <c r="BLM22">
        <v>120</v>
      </c>
      <c r="BLN22">
        <v>120</v>
      </c>
      <c r="BLO22">
        <v>100</v>
      </c>
      <c r="BLP22">
        <v>100</v>
      </c>
      <c r="BLQ22">
        <v>110</v>
      </c>
      <c r="BLR22">
        <v>110</v>
      </c>
      <c r="BLS22">
        <v>130</v>
      </c>
      <c r="BLT22">
        <v>130</v>
      </c>
      <c r="BLU22">
        <v>120</v>
      </c>
      <c r="BLV22">
        <v>120</v>
      </c>
      <c r="BLW22">
        <v>120</v>
      </c>
      <c r="BLX22">
        <v>120</v>
      </c>
      <c r="BLY22">
        <v>120</v>
      </c>
      <c r="BLZ22">
        <v>120</v>
      </c>
      <c r="BMA22">
        <v>120</v>
      </c>
      <c r="BMB22">
        <v>120</v>
      </c>
      <c r="BMC22">
        <v>120</v>
      </c>
      <c r="BMD22">
        <v>120</v>
      </c>
      <c r="BME22">
        <v>100</v>
      </c>
      <c r="BMF22">
        <v>110</v>
      </c>
      <c r="BMG22">
        <v>120</v>
      </c>
      <c r="BMH22">
        <v>120</v>
      </c>
      <c r="BMI22">
        <v>120</v>
      </c>
      <c r="BMJ22">
        <v>120</v>
      </c>
      <c r="BMK22">
        <v>120</v>
      </c>
      <c r="BML22">
        <v>120</v>
      </c>
      <c r="BMM22">
        <v>120</v>
      </c>
      <c r="BMN22">
        <v>120</v>
      </c>
      <c r="BMO22">
        <v>120</v>
      </c>
      <c r="BMP22">
        <v>120</v>
      </c>
      <c r="BMQ22">
        <v>120</v>
      </c>
      <c r="BMR22">
        <v>120</v>
      </c>
      <c r="BMS22">
        <v>130</v>
      </c>
      <c r="BMT22">
        <v>130</v>
      </c>
      <c r="BMU22">
        <v>110</v>
      </c>
      <c r="BMV22">
        <v>110</v>
      </c>
      <c r="BMW22">
        <v>130</v>
      </c>
      <c r="BMX22">
        <v>130</v>
      </c>
      <c r="BMY22">
        <v>100</v>
      </c>
      <c r="BMZ22">
        <v>110</v>
      </c>
      <c r="BNA22">
        <v>120</v>
      </c>
      <c r="BNB22">
        <v>120</v>
      </c>
      <c r="BNC22">
        <v>120</v>
      </c>
      <c r="BND22">
        <v>120</v>
      </c>
      <c r="BNE22">
        <v>120</v>
      </c>
      <c r="BNF22">
        <v>120</v>
      </c>
      <c r="BNG22">
        <v>100</v>
      </c>
      <c r="BNH22">
        <v>100</v>
      </c>
      <c r="BNI22">
        <v>110</v>
      </c>
      <c r="BNJ22">
        <v>130</v>
      </c>
      <c r="BNK22">
        <v>120</v>
      </c>
      <c r="BNL22">
        <v>120</v>
      </c>
      <c r="BNM22">
        <v>120</v>
      </c>
      <c r="BNN22">
        <v>120</v>
      </c>
      <c r="BNO22">
        <v>120</v>
      </c>
      <c r="BNP22">
        <v>120</v>
      </c>
      <c r="BNQ22">
        <v>100</v>
      </c>
      <c r="BNR22">
        <v>100</v>
      </c>
      <c r="BNS22">
        <v>120</v>
      </c>
      <c r="BNT22">
        <v>120</v>
      </c>
      <c r="BNU22">
        <v>130</v>
      </c>
      <c r="BNV22">
        <v>130</v>
      </c>
      <c r="BNW22">
        <v>120</v>
      </c>
      <c r="BNX22">
        <v>120</v>
      </c>
      <c r="BNY22">
        <v>120</v>
      </c>
      <c r="BNZ22">
        <v>120</v>
      </c>
      <c r="BOA22">
        <v>120</v>
      </c>
      <c r="BOB22">
        <v>120</v>
      </c>
      <c r="BOC22">
        <v>120</v>
      </c>
      <c r="BOD22">
        <v>120</v>
      </c>
      <c r="BOE22">
        <v>110</v>
      </c>
      <c r="BOF22">
        <v>110</v>
      </c>
      <c r="BOG22">
        <v>120</v>
      </c>
      <c r="BOH22">
        <v>120</v>
      </c>
      <c r="BOI22">
        <v>120</v>
      </c>
      <c r="BOJ22">
        <v>120</v>
      </c>
      <c r="BOK22">
        <v>120</v>
      </c>
      <c r="BOL22">
        <v>120</v>
      </c>
      <c r="BOM22">
        <v>100</v>
      </c>
      <c r="BON22">
        <v>100</v>
      </c>
      <c r="BOO22">
        <v>110</v>
      </c>
      <c r="BOP22">
        <v>110</v>
      </c>
      <c r="BOQ22">
        <v>130</v>
      </c>
      <c r="BOR22">
        <v>130</v>
      </c>
      <c r="BOS22">
        <v>120</v>
      </c>
      <c r="BOT22">
        <v>120</v>
      </c>
      <c r="BOU22">
        <v>120</v>
      </c>
      <c r="BOV22">
        <v>120</v>
      </c>
      <c r="BOW22">
        <v>120</v>
      </c>
      <c r="BOX22">
        <v>120</v>
      </c>
      <c r="BOY22">
        <v>120</v>
      </c>
      <c r="BOZ22">
        <v>120</v>
      </c>
      <c r="BPA22">
        <v>120</v>
      </c>
      <c r="BPB22">
        <v>120</v>
      </c>
      <c r="BPC22">
        <v>120</v>
      </c>
      <c r="BPD22">
        <v>120</v>
      </c>
      <c r="BPE22">
        <v>120</v>
      </c>
      <c r="BPF22">
        <v>120</v>
      </c>
      <c r="BPG22">
        <v>120</v>
      </c>
      <c r="BPH22">
        <v>120</v>
      </c>
      <c r="BPI22">
        <v>120</v>
      </c>
      <c r="BPJ22">
        <v>120</v>
      </c>
      <c r="BPK22">
        <v>120</v>
      </c>
      <c r="BPL22">
        <v>120</v>
      </c>
      <c r="BPM22">
        <v>120</v>
      </c>
      <c r="BPN22">
        <v>120</v>
      </c>
      <c r="BPO22">
        <v>120</v>
      </c>
      <c r="BPP22">
        <v>120</v>
      </c>
      <c r="BPQ22">
        <v>120</v>
      </c>
      <c r="BPR22">
        <v>120</v>
      </c>
      <c r="BPS22">
        <v>120</v>
      </c>
      <c r="BPT22">
        <v>120</v>
      </c>
      <c r="BPU22">
        <v>120</v>
      </c>
      <c r="BPV22">
        <v>120</v>
      </c>
      <c r="BPW22">
        <v>120</v>
      </c>
      <c r="BPX22">
        <v>120</v>
      </c>
      <c r="BPY22">
        <v>120</v>
      </c>
      <c r="BPZ22">
        <v>130</v>
      </c>
      <c r="BQA22">
        <v>130</v>
      </c>
      <c r="BQB22">
        <v>130</v>
      </c>
      <c r="BQC22">
        <v>110</v>
      </c>
      <c r="BQD22">
        <v>120</v>
      </c>
      <c r="BQE22">
        <v>110</v>
      </c>
      <c r="BQF22">
        <v>110</v>
      </c>
      <c r="BQG22">
        <v>110</v>
      </c>
      <c r="BQH22">
        <v>110</v>
      </c>
      <c r="BQI22">
        <v>100</v>
      </c>
      <c r="BQJ22">
        <v>100</v>
      </c>
      <c r="BQK22">
        <v>100</v>
      </c>
      <c r="BQL22">
        <v>100</v>
      </c>
      <c r="BQM22">
        <v>120</v>
      </c>
      <c r="BQN22">
        <v>120</v>
      </c>
      <c r="BQO22">
        <v>100</v>
      </c>
      <c r="BQP22">
        <v>100</v>
      </c>
      <c r="BQQ22">
        <v>120</v>
      </c>
      <c r="BQR22">
        <v>120</v>
      </c>
      <c r="BQS22">
        <v>100</v>
      </c>
      <c r="BQT22">
        <v>100</v>
      </c>
      <c r="BQU22">
        <v>120</v>
      </c>
      <c r="BQV22">
        <v>120</v>
      </c>
      <c r="BQW22">
        <v>110</v>
      </c>
      <c r="BQX22">
        <v>110</v>
      </c>
      <c r="BQY22">
        <v>110</v>
      </c>
      <c r="BQZ22">
        <v>130</v>
      </c>
      <c r="BRA22">
        <v>100</v>
      </c>
      <c r="BRB22">
        <v>100</v>
      </c>
      <c r="BRC22">
        <v>120</v>
      </c>
      <c r="BRD22">
        <v>120</v>
      </c>
      <c r="BRE22">
        <v>100</v>
      </c>
      <c r="BRF22">
        <v>120</v>
      </c>
      <c r="BRG22">
        <v>130</v>
      </c>
      <c r="BRH22">
        <v>130</v>
      </c>
      <c r="BRI22">
        <v>120</v>
      </c>
      <c r="BRJ22">
        <v>120</v>
      </c>
      <c r="BRK22">
        <v>100</v>
      </c>
      <c r="BRL22">
        <v>110</v>
      </c>
      <c r="BRM22">
        <v>120</v>
      </c>
      <c r="BRN22">
        <v>120</v>
      </c>
      <c r="BRO22">
        <v>110</v>
      </c>
      <c r="BRP22">
        <v>110</v>
      </c>
      <c r="BRQ22">
        <v>110</v>
      </c>
      <c r="BRR22">
        <v>110</v>
      </c>
      <c r="BRS22">
        <v>130</v>
      </c>
      <c r="BRT22">
        <v>130</v>
      </c>
      <c r="BRU22">
        <v>110</v>
      </c>
      <c r="BRV22">
        <v>110</v>
      </c>
      <c r="BRW22">
        <v>100</v>
      </c>
      <c r="BRX22">
        <v>110</v>
      </c>
      <c r="BRY22">
        <v>110</v>
      </c>
      <c r="BRZ22">
        <v>110</v>
      </c>
      <c r="BSA22">
        <v>100</v>
      </c>
      <c r="BSB22">
        <v>100</v>
      </c>
      <c r="BSC22">
        <v>110</v>
      </c>
      <c r="BSD22">
        <v>130</v>
      </c>
      <c r="BSE22">
        <v>100</v>
      </c>
      <c r="BSF22">
        <v>110</v>
      </c>
      <c r="BSG22">
        <v>130</v>
      </c>
      <c r="BSH22">
        <v>130</v>
      </c>
      <c r="BSI22">
        <v>100</v>
      </c>
      <c r="BSJ22">
        <v>100</v>
      </c>
      <c r="BSK22">
        <v>110</v>
      </c>
      <c r="BSL22">
        <v>110</v>
      </c>
      <c r="BSM22">
        <v>110</v>
      </c>
      <c r="BSN22">
        <v>110</v>
      </c>
      <c r="BSO22">
        <v>100</v>
      </c>
      <c r="BSP22">
        <v>120</v>
      </c>
      <c r="BSQ22">
        <v>120</v>
      </c>
      <c r="BSR22">
        <v>120</v>
      </c>
      <c r="BSS22">
        <v>100</v>
      </c>
      <c r="BST22">
        <v>120</v>
      </c>
      <c r="BSU22">
        <v>110</v>
      </c>
      <c r="BSV22">
        <v>110</v>
      </c>
      <c r="BSW22">
        <v>120</v>
      </c>
      <c r="BSX22">
        <v>130</v>
      </c>
      <c r="BSY22">
        <v>110</v>
      </c>
      <c r="BSZ22">
        <v>110</v>
      </c>
      <c r="BTA22">
        <v>110</v>
      </c>
      <c r="BTB22">
        <v>120</v>
      </c>
      <c r="BTC22">
        <v>130</v>
      </c>
      <c r="BTD22">
        <v>130</v>
      </c>
      <c r="BTE22">
        <v>130</v>
      </c>
      <c r="BTF22">
        <v>130</v>
      </c>
      <c r="BTG22">
        <v>120</v>
      </c>
      <c r="BTH22">
        <v>120</v>
      </c>
      <c r="BTI22">
        <v>110</v>
      </c>
      <c r="BTJ22">
        <v>130</v>
      </c>
      <c r="BTK22">
        <v>120</v>
      </c>
      <c r="BTL22">
        <v>120</v>
      </c>
      <c r="BTM22">
        <v>100</v>
      </c>
      <c r="BTN22">
        <v>130</v>
      </c>
      <c r="BTO22">
        <v>110</v>
      </c>
      <c r="BTP22">
        <v>110</v>
      </c>
      <c r="BTQ22">
        <v>120</v>
      </c>
      <c r="BTR22">
        <v>120</v>
      </c>
      <c r="BTS22">
        <v>120</v>
      </c>
      <c r="BTT22">
        <v>120</v>
      </c>
      <c r="BTU22">
        <v>110</v>
      </c>
      <c r="BTV22">
        <v>130</v>
      </c>
      <c r="BTW22">
        <v>130</v>
      </c>
      <c r="BTX22">
        <v>130</v>
      </c>
      <c r="BTY22">
        <v>110</v>
      </c>
      <c r="BTZ22">
        <v>110</v>
      </c>
      <c r="BUA22">
        <v>100</v>
      </c>
      <c r="BUB22">
        <v>130</v>
      </c>
      <c r="BUC22">
        <v>110</v>
      </c>
      <c r="BUD22">
        <v>110</v>
      </c>
      <c r="BUE22">
        <v>100</v>
      </c>
      <c r="BUF22">
        <v>100</v>
      </c>
      <c r="BUG22">
        <v>110</v>
      </c>
      <c r="BUH22">
        <v>110</v>
      </c>
      <c r="BUI22">
        <v>100</v>
      </c>
      <c r="BUJ22">
        <v>100</v>
      </c>
      <c r="BUK22">
        <v>110</v>
      </c>
      <c r="BUL22">
        <v>110</v>
      </c>
      <c r="BUM22">
        <v>130</v>
      </c>
      <c r="BUN22">
        <v>130</v>
      </c>
      <c r="BUO22">
        <v>100</v>
      </c>
      <c r="BUP22">
        <v>120</v>
      </c>
      <c r="BUQ22">
        <v>100</v>
      </c>
      <c r="BUR22">
        <v>100</v>
      </c>
      <c r="BUS22">
        <v>100</v>
      </c>
      <c r="BUT22">
        <v>100</v>
      </c>
      <c r="BUU22">
        <v>100</v>
      </c>
      <c r="BUV22">
        <v>130</v>
      </c>
      <c r="BUW22">
        <v>110</v>
      </c>
      <c r="BUX22">
        <v>110</v>
      </c>
      <c r="BUY22">
        <v>120</v>
      </c>
      <c r="BUZ22">
        <v>120</v>
      </c>
      <c r="BVA22">
        <v>120</v>
      </c>
      <c r="BVB22">
        <v>120</v>
      </c>
      <c r="BVC22">
        <v>100</v>
      </c>
      <c r="BVD22">
        <v>100</v>
      </c>
      <c r="BVE22">
        <v>100</v>
      </c>
      <c r="BVF22">
        <v>100</v>
      </c>
      <c r="BVG22">
        <v>110</v>
      </c>
      <c r="BVH22">
        <v>110</v>
      </c>
      <c r="BVI22">
        <v>100</v>
      </c>
      <c r="BVJ22">
        <v>120</v>
      </c>
      <c r="BVK22">
        <v>110</v>
      </c>
      <c r="BVL22">
        <v>110</v>
      </c>
      <c r="BVM22">
        <v>100</v>
      </c>
      <c r="BVN22">
        <v>100</v>
      </c>
      <c r="BVO22">
        <v>100</v>
      </c>
      <c r="BVP22">
        <v>120</v>
      </c>
      <c r="BVQ22">
        <v>120</v>
      </c>
      <c r="BVR22">
        <v>120</v>
      </c>
      <c r="BVS22">
        <v>100</v>
      </c>
      <c r="BVT22">
        <v>100</v>
      </c>
      <c r="BVU22">
        <v>130</v>
      </c>
      <c r="BVV22">
        <v>130</v>
      </c>
      <c r="BVW22">
        <v>100</v>
      </c>
      <c r="BVX22">
        <v>100</v>
      </c>
      <c r="BVY22">
        <v>100</v>
      </c>
      <c r="BVZ22">
        <v>120</v>
      </c>
      <c r="BWA22">
        <v>120</v>
      </c>
      <c r="BWB22">
        <v>120</v>
      </c>
      <c r="BWC22">
        <v>110</v>
      </c>
      <c r="BWD22">
        <v>110</v>
      </c>
      <c r="BWE22">
        <v>120</v>
      </c>
      <c r="BWF22">
        <v>120</v>
      </c>
      <c r="BWG22">
        <v>100</v>
      </c>
      <c r="BWH22">
        <v>130</v>
      </c>
      <c r="BWI22">
        <v>130</v>
      </c>
      <c r="BWJ22">
        <v>130</v>
      </c>
      <c r="BWK22">
        <v>120</v>
      </c>
      <c r="BWL22">
        <v>120</v>
      </c>
      <c r="BWM22">
        <v>120</v>
      </c>
      <c r="BWN22">
        <v>120</v>
      </c>
      <c r="BWO22">
        <v>130</v>
      </c>
      <c r="BWP22">
        <v>130</v>
      </c>
      <c r="BWQ22">
        <v>130</v>
      </c>
      <c r="BWR22">
        <v>130</v>
      </c>
      <c r="BWS22">
        <v>100</v>
      </c>
      <c r="BWT22">
        <v>100</v>
      </c>
      <c r="BWU22">
        <v>100</v>
      </c>
      <c r="BWV22">
        <v>130</v>
      </c>
      <c r="BWW22">
        <v>120</v>
      </c>
      <c r="BWX22">
        <v>120</v>
      </c>
      <c r="BWY22">
        <v>100</v>
      </c>
      <c r="BWZ22">
        <v>100</v>
      </c>
      <c r="BXA22">
        <v>120</v>
      </c>
      <c r="BXB22">
        <v>120</v>
      </c>
      <c r="BXC22">
        <v>130</v>
      </c>
      <c r="BXD22">
        <v>130</v>
      </c>
      <c r="BXE22">
        <v>100</v>
      </c>
      <c r="BXF22">
        <v>130</v>
      </c>
      <c r="BXG22">
        <v>120</v>
      </c>
      <c r="BXH22">
        <v>120</v>
      </c>
      <c r="BXI22">
        <v>110</v>
      </c>
      <c r="BXJ22">
        <v>130</v>
      </c>
      <c r="BXK22">
        <v>110</v>
      </c>
      <c r="BXL22">
        <v>110</v>
      </c>
      <c r="BXM22">
        <v>110</v>
      </c>
      <c r="BXN22">
        <v>110</v>
      </c>
      <c r="BXO22">
        <v>110</v>
      </c>
      <c r="BXP22">
        <v>130</v>
      </c>
      <c r="BXQ22">
        <v>120</v>
      </c>
      <c r="BXR22">
        <v>120</v>
      </c>
      <c r="BXS22">
        <v>130</v>
      </c>
      <c r="BXT22">
        <v>130</v>
      </c>
      <c r="BXU22">
        <v>100</v>
      </c>
      <c r="BXV22">
        <v>110</v>
      </c>
      <c r="BXW22">
        <v>100</v>
      </c>
      <c r="BXX22">
        <v>100</v>
      </c>
      <c r="BXY22">
        <v>120</v>
      </c>
      <c r="BXZ22">
        <v>120</v>
      </c>
      <c r="BYA22">
        <v>100</v>
      </c>
      <c r="BYB22">
        <v>100</v>
      </c>
      <c r="BYC22">
        <v>120</v>
      </c>
      <c r="BYD22">
        <v>120</v>
      </c>
      <c r="BYE22">
        <v>130</v>
      </c>
      <c r="BYF22">
        <v>130</v>
      </c>
      <c r="BYG22">
        <v>120</v>
      </c>
      <c r="BYH22">
        <v>120</v>
      </c>
      <c r="BYI22">
        <v>130</v>
      </c>
      <c r="BYJ22">
        <v>130</v>
      </c>
      <c r="BYK22">
        <v>110</v>
      </c>
      <c r="BYL22">
        <v>110</v>
      </c>
      <c r="BYM22">
        <v>110</v>
      </c>
      <c r="BYN22">
        <v>110</v>
      </c>
      <c r="BYO22">
        <v>130</v>
      </c>
      <c r="BYP22">
        <v>130</v>
      </c>
      <c r="BYQ22">
        <v>130</v>
      </c>
      <c r="BYR22">
        <v>130</v>
      </c>
      <c r="BYS22">
        <v>110</v>
      </c>
      <c r="BYT22">
        <v>120</v>
      </c>
      <c r="BYU22">
        <v>110</v>
      </c>
      <c r="BYV22">
        <v>130</v>
      </c>
      <c r="BYW22">
        <v>100</v>
      </c>
      <c r="BYX22">
        <v>110</v>
      </c>
      <c r="BYY22">
        <v>100</v>
      </c>
      <c r="BYZ22">
        <v>130</v>
      </c>
      <c r="BZA22">
        <v>110</v>
      </c>
      <c r="BZB22">
        <v>110</v>
      </c>
      <c r="BZC22">
        <v>110</v>
      </c>
      <c r="BZD22">
        <v>130</v>
      </c>
      <c r="BZE22">
        <v>100</v>
      </c>
      <c r="BZF22">
        <v>130</v>
      </c>
      <c r="BZG22">
        <v>110</v>
      </c>
      <c r="BZH22">
        <v>130</v>
      </c>
      <c r="BZI22">
        <v>130</v>
      </c>
      <c r="BZJ22">
        <v>130</v>
      </c>
      <c r="BZK22">
        <v>100</v>
      </c>
      <c r="BZL22">
        <v>100</v>
      </c>
      <c r="BZM22">
        <v>100</v>
      </c>
      <c r="BZN22">
        <v>100</v>
      </c>
      <c r="BZO22">
        <v>100</v>
      </c>
      <c r="BZP22">
        <v>100</v>
      </c>
      <c r="BZQ22">
        <v>100</v>
      </c>
      <c r="BZR22">
        <v>120</v>
      </c>
      <c r="BZS22">
        <v>130</v>
      </c>
      <c r="BZT22">
        <v>130</v>
      </c>
      <c r="BZU22">
        <v>110</v>
      </c>
      <c r="BZV22">
        <v>110</v>
      </c>
      <c r="BZW22">
        <v>110</v>
      </c>
      <c r="BZX22">
        <v>110</v>
      </c>
      <c r="BZY22">
        <v>120</v>
      </c>
      <c r="BZZ22">
        <v>120</v>
      </c>
      <c r="CAA22">
        <v>130</v>
      </c>
      <c r="CAB22">
        <v>130</v>
      </c>
      <c r="CAC22">
        <v>110</v>
      </c>
      <c r="CAD22">
        <v>130</v>
      </c>
      <c r="CAE22">
        <v>120</v>
      </c>
      <c r="CAF22">
        <v>120</v>
      </c>
      <c r="CAG22">
        <v>110</v>
      </c>
      <c r="CAH22">
        <v>130</v>
      </c>
      <c r="CAI22">
        <v>130</v>
      </c>
      <c r="CAJ22">
        <v>130</v>
      </c>
      <c r="CAK22">
        <v>100</v>
      </c>
      <c r="CAL22">
        <v>100</v>
      </c>
      <c r="CAM22">
        <v>130</v>
      </c>
      <c r="CAN22">
        <v>130</v>
      </c>
      <c r="CAO22">
        <v>120</v>
      </c>
      <c r="CAP22">
        <v>120</v>
      </c>
      <c r="CAQ22">
        <v>110</v>
      </c>
      <c r="CAR22">
        <v>130</v>
      </c>
      <c r="CAS22">
        <v>100</v>
      </c>
      <c r="CAT22">
        <v>100</v>
      </c>
      <c r="CAU22">
        <v>130</v>
      </c>
      <c r="CAV22">
        <v>130</v>
      </c>
      <c r="CAW22">
        <v>110</v>
      </c>
      <c r="CAX22">
        <v>110</v>
      </c>
      <c r="CAY22">
        <v>110</v>
      </c>
      <c r="CAZ22">
        <v>110</v>
      </c>
      <c r="CBA22">
        <v>100</v>
      </c>
      <c r="CBB22">
        <v>100</v>
      </c>
      <c r="CBC22">
        <v>130</v>
      </c>
      <c r="CBD22">
        <v>130</v>
      </c>
      <c r="CBE22">
        <v>110</v>
      </c>
      <c r="CBF22">
        <v>110</v>
      </c>
      <c r="CBG22">
        <v>110</v>
      </c>
      <c r="CBH22">
        <v>110</v>
      </c>
      <c r="CBI22">
        <v>110</v>
      </c>
      <c r="CBJ22">
        <v>120</v>
      </c>
      <c r="CBK22">
        <v>130</v>
      </c>
      <c r="CBL22">
        <v>130</v>
      </c>
      <c r="CBM22">
        <v>100</v>
      </c>
      <c r="CBN22">
        <v>120</v>
      </c>
      <c r="CBO22">
        <v>120</v>
      </c>
      <c r="CBP22">
        <v>120</v>
      </c>
      <c r="CBQ22">
        <v>110</v>
      </c>
      <c r="CBR22">
        <v>110</v>
      </c>
      <c r="CBS22">
        <v>120</v>
      </c>
      <c r="CBT22">
        <v>120</v>
      </c>
      <c r="CBU22">
        <v>130</v>
      </c>
      <c r="CBV22">
        <v>130</v>
      </c>
      <c r="CBW22">
        <v>120</v>
      </c>
      <c r="CBX22">
        <v>130</v>
      </c>
      <c r="CBY22">
        <v>130</v>
      </c>
      <c r="CBZ22">
        <v>130</v>
      </c>
      <c r="CCA22">
        <v>120</v>
      </c>
      <c r="CCB22">
        <v>120</v>
      </c>
      <c r="CCC22">
        <v>130</v>
      </c>
      <c r="CCD22">
        <v>130</v>
      </c>
      <c r="CCE22">
        <v>100</v>
      </c>
      <c r="CCF22">
        <v>120</v>
      </c>
      <c r="CCG22">
        <v>110</v>
      </c>
      <c r="CCH22">
        <v>120</v>
      </c>
      <c r="CCI22">
        <v>120</v>
      </c>
      <c r="CCJ22">
        <v>120</v>
      </c>
      <c r="CCK22">
        <v>130</v>
      </c>
      <c r="CCL22">
        <v>130</v>
      </c>
      <c r="CCM22">
        <v>100</v>
      </c>
      <c r="CCN22">
        <v>110</v>
      </c>
      <c r="CCO22">
        <v>110</v>
      </c>
      <c r="CCP22">
        <v>110</v>
      </c>
      <c r="CCQ22">
        <v>100</v>
      </c>
      <c r="CCR22">
        <v>100</v>
      </c>
      <c r="CCS22">
        <v>110</v>
      </c>
      <c r="CCT22">
        <v>130</v>
      </c>
      <c r="CCU22">
        <v>110</v>
      </c>
      <c r="CCV22">
        <v>110</v>
      </c>
      <c r="CCW22">
        <v>110</v>
      </c>
      <c r="CCX22">
        <v>110</v>
      </c>
      <c r="CCY22">
        <v>110</v>
      </c>
      <c r="CCZ22">
        <v>110</v>
      </c>
      <c r="CDA22">
        <v>130</v>
      </c>
      <c r="CDB22">
        <v>130</v>
      </c>
      <c r="CDC22">
        <v>130</v>
      </c>
      <c r="CDD22">
        <v>130</v>
      </c>
      <c r="CDE22">
        <v>100</v>
      </c>
      <c r="CDF22">
        <v>100</v>
      </c>
      <c r="CDG22">
        <v>110</v>
      </c>
      <c r="CDH22">
        <v>110</v>
      </c>
      <c r="CDI22">
        <v>110</v>
      </c>
      <c r="CDJ22">
        <v>110</v>
      </c>
      <c r="CDK22">
        <v>120</v>
      </c>
      <c r="CDL22">
        <v>120</v>
      </c>
      <c r="CDM22">
        <v>130</v>
      </c>
      <c r="CDN22">
        <v>130</v>
      </c>
      <c r="CDO22">
        <v>130</v>
      </c>
      <c r="CDP22">
        <v>130</v>
      </c>
      <c r="CDQ22">
        <v>110</v>
      </c>
      <c r="CDR22">
        <v>110</v>
      </c>
      <c r="CDS22">
        <v>100</v>
      </c>
      <c r="CDT22">
        <v>100</v>
      </c>
      <c r="CDU22">
        <v>110</v>
      </c>
      <c r="CDV22">
        <v>110</v>
      </c>
      <c r="CDW22">
        <v>130</v>
      </c>
      <c r="CDX22">
        <v>130</v>
      </c>
      <c r="CDY22">
        <v>130</v>
      </c>
      <c r="CDZ22">
        <v>130</v>
      </c>
      <c r="CEA22">
        <v>110</v>
      </c>
      <c r="CEB22">
        <v>110</v>
      </c>
      <c r="CEC22">
        <v>130</v>
      </c>
      <c r="CED22">
        <v>130</v>
      </c>
      <c r="CEE22">
        <v>120</v>
      </c>
      <c r="CEF22">
        <v>120</v>
      </c>
      <c r="CEG22">
        <v>100</v>
      </c>
      <c r="CEH22">
        <v>100</v>
      </c>
      <c r="CEI22">
        <v>100</v>
      </c>
      <c r="CEJ22">
        <v>120</v>
      </c>
      <c r="CEK22">
        <v>130</v>
      </c>
      <c r="CEL22">
        <v>130</v>
      </c>
      <c r="CEM22">
        <v>100</v>
      </c>
      <c r="CEN22">
        <v>100</v>
      </c>
      <c r="CEO22">
        <v>100</v>
      </c>
      <c r="CEP22">
        <v>100</v>
      </c>
      <c r="CEQ22">
        <v>100</v>
      </c>
      <c r="CER22">
        <v>120</v>
      </c>
      <c r="CES22">
        <v>110</v>
      </c>
      <c r="CET22">
        <v>120</v>
      </c>
      <c r="CEU22">
        <v>130</v>
      </c>
      <c r="CEV22">
        <v>130</v>
      </c>
      <c r="CEW22">
        <v>100</v>
      </c>
      <c r="CEX22">
        <v>110</v>
      </c>
      <c r="CEY22">
        <v>100</v>
      </c>
      <c r="CEZ22">
        <v>100</v>
      </c>
      <c r="CFA22">
        <v>110</v>
      </c>
      <c r="CFB22">
        <v>110</v>
      </c>
      <c r="CFC22">
        <v>130</v>
      </c>
      <c r="CFD22">
        <v>130</v>
      </c>
      <c r="CFE22">
        <v>100</v>
      </c>
      <c r="CFF22">
        <v>100</v>
      </c>
      <c r="CFG22">
        <v>130</v>
      </c>
      <c r="CFH22">
        <v>130</v>
      </c>
      <c r="CFI22">
        <v>120</v>
      </c>
      <c r="CFJ22">
        <v>120</v>
      </c>
      <c r="CFK22">
        <v>130</v>
      </c>
      <c r="CFL22">
        <v>130</v>
      </c>
      <c r="CFM22">
        <v>110</v>
      </c>
      <c r="CFN22">
        <v>110</v>
      </c>
      <c r="CFO22">
        <v>110</v>
      </c>
      <c r="CFP22">
        <v>110</v>
      </c>
      <c r="CFQ22">
        <v>110</v>
      </c>
      <c r="CFR22">
        <v>110</v>
      </c>
      <c r="CFS22">
        <v>130</v>
      </c>
      <c r="CFT22">
        <v>130</v>
      </c>
      <c r="CFU22">
        <v>100</v>
      </c>
      <c r="CFV22">
        <v>100</v>
      </c>
      <c r="CFW22">
        <v>110</v>
      </c>
      <c r="CFX22">
        <v>110</v>
      </c>
      <c r="CFY22">
        <v>110</v>
      </c>
      <c r="CFZ22">
        <v>110</v>
      </c>
      <c r="CGA22">
        <v>130</v>
      </c>
      <c r="CGB22">
        <v>130</v>
      </c>
      <c r="CGC22">
        <v>120</v>
      </c>
      <c r="CGD22">
        <v>120</v>
      </c>
      <c r="CGE22">
        <v>110</v>
      </c>
      <c r="CGF22">
        <v>110</v>
      </c>
      <c r="CGG22">
        <v>120</v>
      </c>
      <c r="CGH22">
        <v>120</v>
      </c>
      <c r="CGI22">
        <v>100</v>
      </c>
      <c r="CGJ22">
        <v>130</v>
      </c>
      <c r="CGK22">
        <v>130</v>
      </c>
      <c r="CGL22">
        <v>130</v>
      </c>
      <c r="CGM22">
        <v>100</v>
      </c>
      <c r="CGN22">
        <v>100</v>
      </c>
      <c r="CGO22">
        <v>110</v>
      </c>
      <c r="CGP22">
        <v>130</v>
      </c>
      <c r="CGQ22">
        <v>130</v>
      </c>
      <c r="CGR22">
        <v>130</v>
      </c>
      <c r="CGS22">
        <v>100</v>
      </c>
      <c r="CGT22">
        <v>100</v>
      </c>
      <c r="CGU22">
        <v>130</v>
      </c>
      <c r="CGV22">
        <v>130</v>
      </c>
      <c r="CGW22">
        <v>100</v>
      </c>
      <c r="CGX22">
        <v>110</v>
      </c>
      <c r="CGY22">
        <v>110</v>
      </c>
      <c r="CGZ22">
        <v>110</v>
      </c>
      <c r="CHA22">
        <v>130</v>
      </c>
      <c r="CHB22">
        <v>130</v>
      </c>
      <c r="CHC22">
        <v>110</v>
      </c>
      <c r="CHD22">
        <v>130</v>
      </c>
      <c r="CHE22">
        <v>120</v>
      </c>
      <c r="CHF22">
        <v>120</v>
      </c>
      <c r="CHG22">
        <v>100</v>
      </c>
      <c r="CHH22">
        <v>110</v>
      </c>
      <c r="CHI22">
        <v>110</v>
      </c>
      <c r="CHJ22">
        <v>110</v>
      </c>
      <c r="CHK22">
        <v>120</v>
      </c>
      <c r="CHL22">
        <v>120</v>
      </c>
      <c r="CHM22">
        <v>120</v>
      </c>
      <c r="CHN22">
        <v>120</v>
      </c>
      <c r="CHO22">
        <v>100</v>
      </c>
      <c r="CHP22">
        <v>100</v>
      </c>
      <c r="CHQ22">
        <v>110</v>
      </c>
      <c r="CHR22">
        <v>130</v>
      </c>
      <c r="CHS22">
        <v>100</v>
      </c>
      <c r="CHT22">
        <v>120</v>
      </c>
      <c r="CHU22">
        <v>110</v>
      </c>
      <c r="CHV22">
        <v>110</v>
      </c>
      <c r="CHW22">
        <v>100</v>
      </c>
      <c r="CHX22">
        <v>100</v>
      </c>
      <c r="CHY22">
        <v>130</v>
      </c>
      <c r="CHZ22">
        <v>130</v>
      </c>
      <c r="CIA22">
        <v>110</v>
      </c>
      <c r="CIB22">
        <v>130</v>
      </c>
      <c r="CIC22">
        <v>130</v>
      </c>
      <c r="CID22">
        <v>130</v>
      </c>
      <c r="CIE22">
        <v>110</v>
      </c>
      <c r="CIF22">
        <v>130</v>
      </c>
      <c r="CIG22">
        <v>130</v>
      </c>
      <c r="CIH22">
        <v>130</v>
      </c>
      <c r="CII22">
        <v>110</v>
      </c>
      <c r="CIJ22">
        <v>110</v>
      </c>
      <c r="CIK22">
        <v>120</v>
      </c>
      <c r="CIL22">
        <v>120</v>
      </c>
      <c r="CIM22">
        <v>110</v>
      </c>
      <c r="CIN22">
        <v>130</v>
      </c>
      <c r="CIO22">
        <v>110</v>
      </c>
      <c r="CIP22">
        <v>110</v>
      </c>
      <c r="CIQ22">
        <v>110</v>
      </c>
      <c r="CIR22">
        <v>130</v>
      </c>
      <c r="CIS22">
        <v>110</v>
      </c>
      <c r="CIT22">
        <v>130</v>
      </c>
      <c r="CIU22">
        <v>120</v>
      </c>
      <c r="CIV22">
        <v>120</v>
      </c>
      <c r="CIW22">
        <v>100</v>
      </c>
      <c r="CIX22">
        <v>100</v>
      </c>
      <c r="CIY22">
        <v>110</v>
      </c>
      <c r="CIZ22">
        <v>130</v>
      </c>
      <c r="CJA22">
        <v>120</v>
      </c>
      <c r="CJB22">
        <v>120</v>
      </c>
      <c r="CJC22">
        <v>110</v>
      </c>
      <c r="CJD22">
        <v>110</v>
      </c>
      <c r="CJE22">
        <v>100</v>
      </c>
      <c r="CJF22">
        <v>130</v>
      </c>
      <c r="CJG22">
        <v>100</v>
      </c>
      <c r="CJH22">
        <v>100</v>
      </c>
      <c r="CJI22">
        <v>130</v>
      </c>
      <c r="CJJ22">
        <v>130</v>
      </c>
      <c r="CJK22">
        <v>100</v>
      </c>
      <c r="CJL22">
        <v>120</v>
      </c>
      <c r="CJM22">
        <v>120</v>
      </c>
      <c r="CJN22">
        <v>120</v>
      </c>
      <c r="CJO22">
        <v>110</v>
      </c>
      <c r="CJP22">
        <v>110</v>
      </c>
      <c r="CJQ22">
        <v>130</v>
      </c>
      <c r="CJR22">
        <v>130</v>
      </c>
      <c r="CJS22">
        <v>110</v>
      </c>
      <c r="CJT22">
        <v>130</v>
      </c>
      <c r="CJU22">
        <v>100</v>
      </c>
      <c r="CJV22">
        <v>100</v>
      </c>
      <c r="CJW22">
        <v>110</v>
      </c>
      <c r="CJX22">
        <v>110</v>
      </c>
      <c r="CJY22">
        <v>100</v>
      </c>
      <c r="CJZ22">
        <v>100</v>
      </c>
      <c r="CKA22">
        <v>130</v>
      </c>
      <c r="CKB22">
        <v>130</v>
      </c>
      <c r="CKC22">
        <v>120</v>
      </c>
      <c r="CKD22">
        <v>120</v>
      </c>
      <c r="CKE22">
        <v>100</v>
      </c>
      <c r="CKF22">
        <v>100</v>
      </c>
      <c r="CKG22">
        <v>100</v>
      </c>
      <c r="CKH22">
        <v>100</v>
      </c>
      <c r="CKI22">
        <v>100</v>
      </c>
      <c r="CKJ22">
        <v>100</v>
      </c>
      <c r="CKK22">
        <v>130</v>
      </c>
      <c r="CKL22">
        <v>130</v>
      </c>
      <c r="CKM22">
        <v>100</v>
      </c>
      <c r="CKN22">
        <v>100</v>
      </c>
      <c r="CKO22">
        <v>130</v>
      </c>
      <c r="CKP22">
        <v>130</v>
      </c>
      <c r="CKQ22">
        <v>120</v>
      </c>
      <c r="CKR22">
        <v>120</v>
      </c>
      <c r="CKS22">
        <v>120</v>
      </c>
      <c r="CKT22">
        <v>120</v>
      </c>
      <c r="CKU22">
        <v>110</v>
      </c>
      <c r="CKV22">
        <v>110</v>
      </c>
      <c r="CKW22">
        <v>120</v>
      </c>
      <c r="CKX22">
        <v>120</v>
      </c>
      <c r="CKY22">
        <v>120</v>
      </c>
      <c r="CKZ22">
        <v>120</v>
      </c>
      <c r="CLA22">
        <v>110</v>
      </c>
      <c r="CLB22">
        <v>110</v>
      </c>
      <c r="CLC22">
        <v>100</v>
      </c>
      <c r="CLD22">
        <v>100</v>
      </c>
      <c r="CLE22">
        <v>100</v>
      </c>
      <c r="CLF22">
        <v>100</v>
      </c>
      <c r="CLG22">
        <v>110</v>
      </c>
      <c r="CLH22">
        <v>110</v>
      </c>
      <c r="CLI22">
        <v>120</v>
      </c>
      <c r="CLJ22">
        <v>120</v>
      </c>
      <c r="CLK22">
        <v>100</v>
      </c>
      <c r="CLL22">
        <v>100</v>
      </c>
      <c r="CLM22">
        <v>110</v>
      </c>
      <c r="CLN22">
        <v>120</v>
      </c>
      <c r="CLO22">
        <v>100</v>
      </c>
      <c r="CLP22">
        <v>110</v>
      </c>
      <c r="CLQ22">
        <v>100</v>
      </c>
      <c r="CLR22">
        <v>120</v>
      </c>
      <c r="CLS22">
        <v>110</v>
      </c>
      <c r="CLT22">
        <v>110</v>
      </c>
      <c r="CLU22">
        <v>110</v>
      </c>
      <c r="CLV22">
        <v>110</v>
      </c>
      <c r="CLW22">
        <v>130</v>
      </c>
      <c r="CLX22">
        <v>130</v>
      </c>
      <c r="CLY22">
        <v>110</v>
      </c>
      <c r="CLZ22">
        <v>110</v>
      </c>
      <c r="CMA22">
        <v>130</v>
      </c>
      <c r="CMB22">
        <v>130</v>
      </c>
      <c r="CMC22">
        <v>130</v>
      </c>
      <c r="CMD22">
        <v>130</v>
      </c>
      <c r="CME22">
        <v>100</v>
      </c>
      <c r="CMF22">
        <v>100</v>
      </c>
      <c r="CMG22">
        <v>100</v>
      </c>
      <c r="CMH22">
        <v>120</v>
      </c>
      <c r="CMI22">
        <v>100</v>
      </c>
      <c r="CMJ22">
        <v>100</v>
      </c>
      <c r="CMK22">
        <v>120</v>
      </c>
      <c r="CML22">
        <v>120</v>
      </c>
      <c r="CMM22">
        <v>100</v>
      </c>
      <c r="CMN22">
        <v>130</v>
      </c>
      <c r="CMO22">
        <v>100</v>
      </c>
      <c r="CMP22">
        <v>100</v>
      </c>
      <c r="CMQ22">
        <v>110</v>
      </c>
      <c r="CMR22">
        <v>110</v>
      </c>
      <c r="CMS22">
        <v>110</v>
      </c>
      <c r="CMT22">
        <v>110</v>
      </c>
      <c r="CMU22">
        <v>120</v>
      </c>
      <c r="CMV22">
        <v>120</v>
      </c>
      <c r="CMW22">
        <v>100</v>
      </c>
      <c r="CMX22">
        <v>100</v>
      </c>
      <c r="CMY22">
        <v>110</v>
      </c>
      <c r="CMZ22">
        <v>110</v>
      </c>
      <c r="CNA22">
        <v>100</v>
      </c>
      <c r="CNB22">
        <v>100</v>
      </c>
      <c r="CNC22">
        <v>100</v>
      </c>
      <c r="CND22">
        <v>120</v>
      </c>
      <c r="CNE22">
        <v>110</v>
      </c>
      <c r="CNF22">
        <v>110</v>
      </c>
      <c r="CNG22">
        <v>100</v>
      </c>
      <c r="CNH22">
        <v>120</v>
      </c>
      <c r="CNI22">
        <v>100</v>
      </c>
      <c r="CNJ22">
        <v>100</v>
      </c>
      <c r="CNK22">
        <v>100</v>
      </c>
      <c r="CNL22">
        <v>120</v>
      </c>
      <c r="CNM22">
        <v>110</v>
      </c>
      <c r="CNN22">
        <v>110</v>
      </c>
      <c r="CNO22">
        <v>100</v>
      </c>
      <c r="CNP22">
        <v>100</v>
      </c>
      <c r="CNQ22">
        <v>110</v>
      </c>
      <c r="CNR22">
        <v>130</v>
      </c>
      <c r="CNS22">
        <v>100</v>
      </c>
      <c r="CNT22">
        <v>100</v>
      </c>
      <c r="CNU22">
        <v>130</v>
      </c>
      <c r="CNV22">
        <v>130</v>
      </c>
      <c r="CNW22">
        <v>100</v>
      </c>
      <c r="CNX22">
        <v>120</v>
      </c>
      <c r="CNY22">
        <v>130</v>
      </c>
      <c r="CNZ22">
        <v>130</v>
      </c>
      <c r="COA22">
        <v>120</v>
      </c>
      <c r="COB22">
        <v>120</v>
      </c>
      <c r="COC22">
        <v>130</v>
      </c>
      <c r="COD22">
        <v>130</v>
      </c>
      <c r="COE22">
        <v>130</v>
      </c>
      <c r="COF22">
        <v>130</v>
      </c>
      <c r="COG22">
        <v>130</v>
      </c>
      <c r="COH22">
        <v>130</v>
      </c>
      <c r="COI22">
        <v>100</v>
      </c>
      <c r="COJ22">
        <v>100</v>
      </c>
      <c r="COK22">
        <v>110</v>
      </c>
      <c r="COL22">
        <v>110</v>
      </c>
      <c r="COM22">
        <v>110</v>
      </c>
      <c r="CON22">
        <v>130</v>
      </c>
      <c r="COO22">
        <v>130</v>
      </c>
      <c r="COP22">
        <v>130</v>
      </c>
      <c r="COQ22">
        <v>130</v>
      </c>
      <c r="COR22">
        <v>130</v>
      </c>
      <c r="COS22">
        <v>130</v>
      </c>
      <c r="COT22">
        <v>130</v>
      </c>
      <c r="COU22">
        <v>120</v>
      </c>
      <c r="COV22">
        <v>120</v>
      </c>
      <c r="COW22">
        <v>130</v>
      </c>
      <c r="COX22">
        <v>130</v>
      </c>
      <c r="COY22">
        <v>110</v>
      </c>
      <c r="COZ22">
        <v>130</v>
      </c>
      <c r="CPA22">
        <v>100</v>
      </c>
      <c r="CPB22">
        <v>110</v>
      </c>
      <c r="CPC22">
        <v>100</v>
      </c>
      <c r="CPD22">
        <v>100</v>
      </c>
      <c r="CPE22">
        <v>100</v>
      </c>
      <c r="CPF22">
        <v>100</v>
      </c>
      <c r="CPG22">
        <v>100</v>
      </c>
      <c r="CPH22">
        <v>100</v>
      </c>
      <c r="CPI22">
        <v>100</v>
      </c>
      <c r="CPJ22">
        <v>100</v>
      </c>
      <c r="CPK22">
        <v>110</v>
      </c>
      <c r="CPL22">
        <v>110</v>
      </c>
      <c r="CPM22">
        <v>130</v>
      </c>
      <c r="CPN22">
        <v>130</v>
      </c>
      <c r="CPO22">
        <v>110</v>
      </c>
      <c r="CPP22">
        <v>110</v>
      </c>
      <c r="CPQ22">
        <v>110</v>
      </c>
      <c r="CPR22">
        <v>130</v>
      </c>
      <c r="CPS22">
        <v>110</v>
      </c>
      <c r="CPT22">
        <v>110</v>
      </c>
      <c r="CPU22">
        <v>100</v>
      </c>
      <c r="CPV22">
        <v>100</v>
      </c>
      <c r="CPW22">
        <v>100</v>
      </c>
      <c r="CPX22">
        <v>100</v>
      </c>
      <c r="CPY22">
        <v>130</v>
      </c>
      <c r="CPZ22">
        <v>130</v>
      </c>
      <c r="CQA22">
        <v>110</v>
      </c>
      <c r="CQB22">
        <v>110</v>
      </c>
      <c r="CQC22">
        <v>100</v>
      </c>
      <c r="CQD22">
        <v>100</v>
      </c>
      <c r="CQE22">
        <v>130</v>
      </c>
      <c r="CQF22">
        <v>130</v>
      </c>
      <c r="CQG22">
        <v>100</v>
      </c>
      <c r="CQH22">
        <v>130</v>
      </c>
      <c r="CQI22">
        <v>100</v>
      </c>
      <c r="CQJ22">
        <v>120</v>
      </c>
      <c r="CQK22">
        <v>110</v>
      </c>
      <c r="CQL22">
        <v>130</v>
      </c>
      <c r="CQM22">
        <v>130</v>
      </c>
      <c r="CQN22">
        <v>130</v>
      </c>
      <c r="CQO22">
        <v>110</v>
      </c>
      <c r="CQP22">
        <v>110</v>
      </c>
      <c r="CQQ22">
        <v>110</v>
      </c>
      <c r="CQR22">
        <v>130</v>
      </c>
      <c r="CQS22">
        <v>100</v>
      </c>
      <c r="CQT22">
        <v>100</v>
      </c>
      <c r="CQU22">
        <v>100</v>
      </c>
      <c r="CQV22">
        <v>120</v>
      </c>
      <c r="CQW22">
        <v>110</v>
      </c>
      <c r="CQX22">
        <v>110</v>
      </c>
      <c r="CQY22">
        <v>100</v>
      </c>
      <c r="CQZ22">
        <v>110</v>
      </c>
      <c r="CRA22">
        <v>110</v>
      </c>
      <c r="CRB22">
        <v>110</v>
      </c>
      <c r="CRC22">
        <v>110</v>
      </c>
      <c r="CRD22">
        <v>110</v>
      </c>
      <c r="CRE22">
        <v>120</v>
      </c>
      <c r="CRF22">
        <v>120</v>
      </c>
      <c r="CRG22">
        <v>130</v>
      </c>
      <c r="CRH22">
        <v>130</v>
      </c>
      <c r="CRI22">
        <v>100</v>
      </c>
      <c r="CRJ22">
        <v>100</v>
      </c>
      <c r="CRK22">
        <v>100</v>
      </c>
      <c r="CRL22">
        <v>120</v>
      </c>
      <c r="CRM22">
        <v>120</v>
      </c>
      <c r="CRN22">
        <v>120</v>
      </c>
      <c r="CRO22">
        <v>110</v>
      </c>
      <c r="CRP22">
        <v>130</v>
      </c>
      <c r="CRQ22">
        <v>100</v>
      </c>
      <c r="CRR22">
        <v>100</v>
      </c>
      <c r="CRS22">
        <v>100</v>
      </c>
      <c r="CRT22">
        <v>100</v>
      </c>
      <c r="CRU22">
        <v>100</v>
      </c>
      <c r="CRV22">
        <v>100</v>
      </c>
      <c r="CRW22">
        <v>100</v>
      </c>
      <c r="CRX22">
        <v>100</v>
      </c>
      <c r="CRY22">
        <v>100</v>
      </c>
      <c r="CRZ22">
        <v>100</v>
      </c>
      <c r="CSA22">
        <v>100</v>
      </c>
      <c r="CSB22">
        <v>120</v>
      </c>
      <c r="CSC22">
        <v>100</v>
      </c>
      <c r="CSD22">
        <v>130</v>
      </c>
      <c r="CSE22">
        <v>100</v>
      </c>
      <c r="CSF22">
        <v>100</v>
      </c>
      <c r="CSG22">
        <v>120</v>
      </c>
      <c r="CSH22">
        <v>120</v>
      </c>
      <c r="CSI22">
        <v>100</v>
      </c>
      <c r="CSJ22">
        <v>100</v>
      </c>
      <c r="CSK22">
        <v>100</v>
      </c>
      <c r="CSL22">
        <v>120</v>
      </c>
      <c r="CSM22">
        <v>120</v>
      </c>
      <c r="CSN22">
        <v>120</v>
      </c>
      <c r="CSO22">
        <v>130</v>
      </c>
      <c r="CSP22">
        <v>130</v>
      </c>
      <c r="CSQ22">
        <v>120</v>
      </c>
      <c r="CSR22">
        <v>120</v>
      </c>
      <c r="CSS22">
        <v>100</v>
      </c>
      <c r="CST22">
        <v>120</v>
      </c>
      <c r="CSU22">
        <v>130</v>
      </c>
      <c r="CSV22">
        <v>130</v>
      </c>
      <c r="CSW22">
        <v>100</v>
      </c>
      <c r="CSX22">
        <v>100</v>
      </c>
      <c r="CSY22">
        <v>100</v>
      </c>
      <c r="CSZ22">
        <v>100</v>
      </c>
      <c r="CTA22">
        <v>120</v>
      </c>
      <c r="CTB22">
        <v>120</v>
      </c>
      <c r="CTC22">
        <v>110</v>
      </c>
      <c r="CTD22">
        <v>130</v>
      </c>
      <c r="CTE22">
        <v>110</v>
      </c>
      <c r="CTF22">
        <v>120</v>
      </c>
      <c r="CTG22">
        <v>130</v>
      </c>
      <c r="CTH22">
        <v>130</v>
      </c>
      <c r="CTI22">
        <v>100</v>
      </c>
      <c r="CTJ22">
        <v>120</v>
      </c>
      <c r="CTK22">
        <v>120</v>
      </c>
      <c r="CTL22">
        <v>120</v>
      </c>
      <c r="CTM22">
        <v>100</v>
      </c>
      <c r="CTN22">
        <v>100</v>
      </c>
      <c r="CTO22">
        <v>100</v>
      </c>
      <c r="CTP22">
        <v>100</v>
      </c>
      <c r="CTQ22">
        <v>120</v>
      </c>
      <c r="CTR22">
        <v>120</v>
      </c>
      <c r="CTS22">
        <v>100</v>
      </c>
      <c r="CTT22">
        <v>100</v>
      </c>
      <c r="CTU22">
        <v>120</v>
      </c>
      <c r="CTV22">
        <v>120</v>
      </c>
      <c r="CTW22">
        <v>100</v>
      </c>
      <c r="CTX22">
        <v>110</v>
      </c>
      <c r="CTY22">
        <v>130</v>
      </c>
      <c r="CTZ22">
        <v>130</v>
      </c>
      <c r="CUA22">
        <v>100</v>
      </c>
      <c r="CUB22">
        <v>110</v>
      </c>
      <c r="CUC22">
        <v>110</v>
      </c>
      <c r="CUD22">
        <v>120</v>
      </c>
      <c r="CUE22">
        <v>110</v>
      </c>
      <c r="CUF22">
        <v>110</v>
      </c>
      <c r="CUG22">
        <v>100</v>
      </c>
      <c r="CUH22">
        <v>110</v>
      </c>
      <c r="CUI22">
        <v>100</v>
      </c>
      <c r="CUJ22">
        <v>100</v>
      </c>
      <c r="CUK22">
        <v>130</v>
      </c>
      <c r="CUL22">
        <v>130</v>
      </c>
      <c r="CUM22">
        <v>120</v>
      </c>
      <c r="CUN22">
        <v>120</v>
      </c>
      <c r="CUO22">
        <v>100</v>
      </c>
      <c r="CUP22">
        <v>120</v>
      </c>
      <c r="CUQ22">
        <v>100</v>
      </c>
      <c r="CUR22">
        <v>110</v>
      </c>
      <c r="CUS22">
        <v>100</v>
      </c>
      <c r="CUT22">
        <v>110</v>
      </c>
      <c r="CUU22">
        <v>130</v>
      </c>
      <c r="CUV22">
        <v>130</v>
      </c>
      <c r="CUW22">
        <v>120</v>
      </c>
      <c r="CUX22">
        <v>120</v>
      </c>
      <c r="CUY22">
        <v>130</v>
      </c>
      <c r="CUZ22">
        <v>130</v>
      </c>
      <c r="CVA22">
        <v>130</v>
      </c>
      <c r="CVB22">
        <v>130</v>
      </c>
      <c r="CVC22">
        <v>110</v>
      </c>
      <c r="CVD22">
        <v>110</v>
      </c>
      <c r="CVE22">
        <v>110</v>
      </c>
      <c r="CVF22">
        <v>110</v>
      </c>
      <c r="CVG22">
        <v>100</v>
      </c>
      <c r="CVH22">
        <v>100</v>
      </c>
      <c r="CVI22">
        <v>110</v>
      </c>
      <c r="CVJ22">
        <v>110</v>
      </c>
      <c r="CVK22">
        <v>130</v>
      </c>
      <c r="CVL22">
        <v>130</v>
      </c>
      <c r="CVM22">
        <v>110</v>
      </c>
      <c r="CVN22">
        <v>110</v>
      </c>
      <c r="CVO22">
        <v>130</v>
      </c>
      <c r="CVP22">
        <v>130</v>
      </c>
      <c r="CVQ22">
        <v>110</v>
      </c>
      <c r="CVR22">
        <v>110</v>
      </c>
      <c r="CVS22">
        <v>100</v>
      </c>
      <c r="CVT22">
        <v>100</v>
      </c>
      <c r="CVU22">
        <v>110</v>
      </c>
      <c r="CVV22">
        <v>110</v>
      </c>
      <c r="CVW22">
        <v>120</v>
      </c>
      <c r="CVX22">
        <v>120</v>
      </c>
      <c r="CVY22">
        <v>100</v>
      </c>
      <c r="CVZ22">
        <v>100</v>
      </c>
      <c r="CWA22">
        <v>100</v>
      </c>
      <c r="CWB22">
        <v>100</v>
      </c>
      <c r="CWC22">
        <v>130</v>
      </c>
      <c r="CWD22">
        <v>130</v>
      </c>
      <c r="CWE22">
        <v>100</v>
      </c>
      <c r="CWF22">
        <v>110</v>
      </c>
      <c r="CWG22">
        <v>100</v>
      </c>
      <c r="CWH22">
        <v>100</v>
      </c>
      <c r="CWI22">
        <v>100</v>
      </c>
      <c r="CWJ22">
        <v>100</v>
      </c>
      <c r="CWK22">
        <v>120</v>
      </c>
      <c r="CWL22">
        <v>120</v>
      </c>
      <c r="CWM22">
        <v>110</v>
      </c>
      <c r="CWN22">
        <v>110</v>
      </c>
      <c r="CWO22">
        <v>110</v>
      </c>
      <c r="CWP22">
        <v>110</v>
      </c>
      <c r="CWQ22">
        <v>120</v>
      </c>
      <c r="CWR22">
        <v>120</v>
      </c>
      <c r="CWS22">
        <v>120</v>
      </c>
      <c r="CWT22">
        <v>120</v>
      </c>
      <c r="CWU22">
        <v>100</v>
      </c>
      <c r="CWV22">
        <v>100</v>
      </c>
      <c r="CWW22">
        <v>130</v>
      </c>
      <c r="CWX22">
        <v>130</v>
      </c>
      <c r="CWY22">
        <v>100</v>
      </c>
      <c r="CWZ22">
        <v>110</v>
      </c>
      <c r="CXA22">
        <v>110</v>
      </c>
      <c r="CXB22">
        <v>110</v>
      </c>
      <c r="CXC22">
        <v>120</v>
      </c>
      <c r="CXD22">
        <v>120</v>
      </c>
      <c r="CXE22">
        <v>130</v>
      </c>
      <c r="CXF22">
        <v>130</v>
      </c>
      <c r="CXG22">
        <v>120</v>
      </c>
      <c r="CXH22">
        <v>120</v>
      </c>
      <c r="CXI22">
        <v>100</v>
      </c>
      <c r="CXJ22">
        <v>100</v>
      </c>
      <c r="CXK22">
        <v>100</v>
      </c>
      <c r="CXL22">
        <v>100</v>
      </c>
      <c r="CXM22">
        <v>100</v>
      </c>
      <c r="CXN22">
        <v>100</v>
      </c>
      <c r="CXO22">
        <v>110</v>
      </c>
      <c r="CXP22">
        <v>110</v>
      </c>
      <c r="CXQ22">
        <v>110</v>
      </c>
      <c r="CXR22">
        <v>130</v>
      </c>
      <c r="CXS22">
        <v>100</v>
      </c>
      <c r="CXT22">
        <v>100</v>
      </c>
      <c r="CXU22">
        <v>120</v>
      </c>
      <c r="CXV22">
        <v>120</v>
      </c>
      <c r="CXW22">
        <v>120</v>
      </c>
      <c r="CXX22">
        <v>120</v>
      </c>
      <c r="CXY22">
        <v>100</v>
      </c>
      <c r="CXZ22">
        <v>100</v>
      </c>
      <c r="CYA22">
        <v>130</v>
      </c>
      <c r="CYB22">
        <v>130</v>
      </c>
      <c r="CYC22">
        <v>120</v>
      </c>
      <c r="CYD22">
        <v>120</v>
      </c>
      <c r="CYE22">
        <v>100</v>
      </c>
      <c r="CYF22">
        <v>100</v>
      </c>
      <c r="CYG22">
        <v>100</v>
      </c>
      <c r="CYH22">
        <v>100</v>
      </c>
      <c r="CYI22">
        <v>110</v>
      </c>
      <c r="CYJ22">
        <v>110</v>
      </c>
      <c r="CYK22">
        <v>110</v>
      </c>
      <c r="CYL22">
        <v>110</v>
      </c>
      <c r="CYM22">
        <v>120</v>
      </c>
      <c r="CYN22">
        <v>130</v>
      </c>
      <c r="CYO22">
        <v>110</v>
      </c>
      <c r="CYP22">
        <v>110</v>
      </c>
      <c r="CYQ22">
        <v>110</v>
      </c>
      <c r="CYR22">
        <v>110</v>
      </c>
      <c r="CYS22">
        <v>130</v>
      </c>
      <c r="CYT22">
        <v>130</v>
      </c>
      <c r="CYU22">
        <v>110</v>
      </c>
      <c r="CYV22">
        <v>110</v>
      </c>
      <c r="CYW22">
        <v>100</v>
      </c>
      <c r="CYX22">
        <v>110</v>
      </c>
      <c r="CYY22">
        <v>100</v>
      </c>
      <c r="CYZ22">
        <v>100</v>
      </c>
      <c r="CZA22">
        <v>120</v>
      </c>
      <c r="CZB22">
        <v>120</v>
      </c>
      <c r="CZC22">
        <v>120</v>
      </c>
      <c r="CZD22">
        <v>120</v>
      </c>
      <c r="CZE22">
        <v>110</v>
      </c>
      <c r="CZF22">
        <v>110</v>
      </c>
      <c r="CZG22">
        <v>100</v>
      </c>
      <c r="CZH22">
        <v>100</v>
      </c>
      <c r="CZI22">
        <v>100</v>
      </c>
      <c r="CZJ22">
        <v>110</v>
      </c>
      <c r="CZK22">
        <v>110</v>
      </c>
      <c r="CZL22">
        <v>110</v>
      </c>
      <c r="CZM22">
        <v>100</v>
      </c>
      <c r="CZN22">
        <v>100</v>
      </c>
      <c r="CZO22">
        <v>120</v>
      </c>
      <c r="CZP22">
        <v>120</v>
      </c>
      <c r="CZQ22">
        <v>100</v>
      </c>
      <c r="CZR22">
        <v>120</v>
      </c>
      <c r="CZS22">
        <v>100</v>
      </c>
      <c r="CZT22">
        <v>100</v>
      </c>
      <c r="CZU22">
        <v>130</v>
      </c>
      <c r="CZV22">
        <v>130</v>
      </c>
      <c r="CZW22">
        <v>100</v>
      </c>
      <c r="CZX22">
        <v>100</v>
      </c>
      <c r="CZY22">
        <v>130</v>
      </c>
      <c r="CZZ22">
        <v>130</v>
      </c>
      <c r="DAA22">
        <v>110</v>
      </c>
      <c r="DAB22">
        <v>110</v>
      </c>
      <c r="DAC22">
        <v>110</v>
      </c>
      <c r="DAD22">
        <v>130</v>
      </c>
      <c r="DAE22">
        <v>110</v>
      </c>
      <c r="DAF22">
        <v>120</v>
      </c>
      <c r="DAG22">
        <v>120</v>
      </c>
      <c r="DAH22">
        <v>120</v>
      </c>
      <c r="DAI22">
        <v>110</v>
      </c>
      <c r="DAJ22">
        <v>110</v>
      </c>
      <c r="DAK22">
        <v>100</v>
      </c>
      <c r="DAL22">
        <v>120</v>
      </c>
      <c r="DAM22">
        <v>130</v>
      </c>
      <c r="DAN22">
        <v>130</v>
      </c>
      <c r="DAO22">
        <v>100</v>
      </c>
      <c r="DAP22">
        <v>120</v>
      </c>
      <c r="DAQ22">
        <v>100</v>
      </c>
      <c r="DAR22">
        <v>120</v>
      </c>
      <c r="DAS22">
        <v>100</v>
      </c>
      <c r="DAT22">
        <v>100</v>
      </c>
      <c r="DAU22">
        <v>130</v>
      </c>
      <c r="DAV22">
        <v>130</v>
      </c>
      <c r="DAW22">
        <v>130</v>
      </c>
      <c r="DAX22">
        <v>130</v>
      </c>
      <c r="DAY22">
        <v>100</v>
      </c>
      <c r="DAZ22">
        <v>100</v>
      </c>
      <c r="DBA22">
        <v>100</v>
      </c>
      <c r="DBB22">
        <v>120</v>
      </c>
      <c r="DBC22">
        <v>120</v>
      </c>
      <c r="DBD22">
        <v>120</v>
      </c>
      <c r="DBE22">
        <v>100</v>
      </c>
      <c r="DBF22">
        <v>120</v>
      </c>
      <c r="DBG22">
        <v>100</v>
      </c>
      <c r="DBH22">
        <v>100</v>
      </c>
      <c r="DBI22">
        <v>100</v>
      </c>
      <c r="DBJ22">
        <v>100</v>
      </c>
      <c r="DBK22">
        <v>100</v>
      </c>
      <c r="DBL22">
        <v>120</v>
      </c>
      <c r="DBM22">
        <v>110</v>
      </c>
      <c r="DBN22">
        <v>120</v>
      </c>
      <c r="DBO22">
        <v>120</v>
      </c>
      <c r="DBP22">
        <v>120</v>
      </c>
      <c r="DBQ22">
        <v>110</v>
      </c>
      <c r="DBR22">
        <v>130</v>
      </c>
      <c r="DBS22">
        <v>100</v>
      </c>
      <c r="DBT22">
        <v>100</v>
      </c>
      <c r="DBU22">
        <v>100</v>
      </c>
      <c r="DBV22">
        <v>110</v>
      </c>
      <c r="DBW22">
        <v>110</v>
      </c>
      <c r="DBX22">
        <v>110</v>
      </c>
      <c r="DBY22">
        <v>120</v>
      </c>
      <c r="DBZ22">
        <v>120</v>
      </c>
      <c r="DCA22">
        <v>100</v>
      </c>
      <c r="DCB22">
        <v>100</v>
      </c>
      <c r="DCC22">
        <v>130</v>
      </c>
      <c r="DCD22">
        <v>130</v>
      </c>
      <c r="DCE22">
        <v>100</v>
      </c>
      <c r="DCF22">
        <v>100</v>
      </c>
      <c r="DCG22">
        <v>100</v>
      </c>
      <c r="DCH22">
        <v>110</v>
      </c>
      <c r="DCI22">
        <v>110</v>
      </c>
      <c r="DCJ22">
        <v>110</v>
      </c>
      <c r="DCK22">
        <v>130</v>
      </c>
      <c r="DCL22">
        <v>130</v>
      </c>
      <c r="DCM22">
        <v>100</v>
      </c>
      <c r="DCN22">
        <v>100</v>
      </c>
      <c r="DCO22">
        <v>130</v>
      </c>
      <c r="DCP22">
        <v>130</v>
      </c>
      <c r="DCQ22">
        <v>100</v>
      </c>
      <c r="DCR22">
        <v>120</v>
      </c>
      <c r="DCS22">
        <v>120</v>
      </c>
      <c r="DCT22">
        <v>120</v>
      </c>
      <c r="DCU22">
        <v>130</v>
      </c>
      <c r="DCV22">
        <v>130</v>
      </c>
      <c r="DCW22">
        <v>100</v>
      </c>
      <c r="DCX22">
        <v>100</v>
      </c>
      <c r="DCY22">
        <v>100</v>
      </c>
      <c r="DCZ22">
        <v>110</v>
      </c>
      <c r="DDA22">
        <v>120</v>
      </c>
      <c r="DDB22">
        <v>120</v>
      </c>
      <c r="DDC22">
        <v>130</v>
      </c>
      <c r="DDD22">
        <v>130</v>
      </c>
      <c r="DDE22">
        <v>100</v>
      </c>
      <c r="DDF22">
        <v>100</v>
      </c>
      <c r="DDG22">
        <v>100</v>
      </c>
      <c r="DDH22">
        <v>100</v>
      </c>
      <c r="DDI22">
        <v>120</v>
      </c>
      <c r="DDJ22">
        <v>120</v>
      </c>
      <c r="DDK22">
        <v>100</v>
      </c>
      <c r="DDL22">
        <v>120</v>
      </c>
      <c r="DDM22">
        <v>120</v>
      </c>
      <c r="DDN22">
        <v>120</v>
      </c>
      <c r="DDO22">
        <v>130</v>
      </c>
      <c r="DDP22">
        <v>130</v>
      </c>
      <c r="DDQ22">
        <v>100</v>
      </c>
      <c r="DDR22">
        <v>130</v>
      </c>
      <c r="DDS22">
        <v>130</v>
      </c>
      <c r="DDT22">
        <v>130</v>
      </c>
      <c r="DDU22">
        <v>100</v>
      </c>
      <c r="DDV22">
        <v>120</v>
      </c>
      <c r="DDW22">
        <v>100</v>
      </c>
      <c r="DDX22">
        <v>120</v>
      </c>
      <c r="DDY22">
        <v>110</v>
      </c>
      <c r="DDZ22">
        <v>110</v>
      </c>
      <c r="DEA22">
        <v>110</v>
      </c>
      <c r="DEB22">
        <v>130</v>
      </c>
      <c r="DEC22">
        <v>130</v>
      </c>
      <c r="DED22">
        <v>130</v>
      </c>
      <c r="DEE22">
        <v>100</v>
      </c>
      <c r="DEF22">
        <v>100</v>
      </c>
      <c r="DEG22">
        <v>130</v>
      </c>
      <c r="DEH22">
        <v>130</v>
      </c>
      <c r="DEI22">
        <v>120</v>
      </c>
      <c r="DEJ22">
        <v>120</v>
      </c>
      <c r="DEK22">
        <v>110</v>
      </c>
      <c r="DEL22">
        <v>110</v>
      </c>
      <c r="DEM22">
        <v>100</v>
      </c>
      <c r="DEN22">
        <v>100</v>
      </c>
      <c r="DEO22">
        <v>110</v>
      </c>
      <c r="DEP22">
        <v>110</v>
      </c>
      <c r="DEQ22">
        <v>100</v>
      </c>
      <c r="DER22">
        <v>100</v>
      </c>
      <c r="DES22">
        <v>120</v>
      </c>
      <c r="DET22">
        <v>120</v>
      </c>
      <c r="DEU22">
        <v>100</v>
      </c>
      <c r="DEV22">
        <v>120</v>
      </c>
      <c r="DEW22">
        <v>110</v>
      </c>
      <c r="DEX22">
        <v>110</v>
      </c>
      <c r="DEY22">
        <v>110</v>
      </c>
      <c r="DEZ22">
        <v>110</v>
      </c>
      <c r="DFA22">
        <v>100</v>
      </c>
      <c r="DFB22">
        <v>100</v>
      </c>
      <c r="DFC22">
        <v>120</v>
      </c>
      <c r="DFD22">
        <v>120</v>
      </c>
      <c r="DFE22">
        <v>100</v>
      </c>
      <c r="DFF22">
        <v>100</v>
      </c>
      <c r="DFG22">
        <v>130</v>
      </c>
      <c r="DFH22">
        <v>130</v>
      </c>
      <c r="DFI22">
        <v>120</v>
      </c>
      <c r="DFJ22">
        <v>120</v>
      </c>
      <c r="DFK22">
        <v>120</v>
      </c>
      <c r="DFL22">
        <v>120</v>
      </c>
      <c r="DFM22">
        <v>110</v>
      </c>
      <c r="DFN22">
        <v>130</v>
      </c>
      <c r="DFO22">
        <v>130</v>
      </c>
      <c r="DFP22">
        <v>130</v>
      </c>
      <c r="DFQ22">
        <v>130</v>
      </c>
      <c r="DFR22">
        <v>130</v>
      </c>
      <c r="DFS22">
        <v>130</v>
      </c>
      <c r="DFT22">
        <v>130</v>
      </c>
      <c r="DFU22">
        <v>110</v>
      </c>
      <c r="DFV22">
        <v>130</v>
      </c>
      <c r="DFW22">
        <v>130</v>
      </c>
      <c r="DFX22">
        <v>130</v>
      </c>
      <c r="DFY22">
        <v>130</v>
      </c>
      <c r="DFZ22">
        <v>130</v>
      </c>
      <c r="DGA22">
        <v>120</v>
      </c>
      <c r="DGB22">
        <v>120</v>
      </c>
      <c r="DGC22">
        <v>110</v>
      </c>
      <c r="DGD22">
        <v>110</v>
      </c>
      <c r="DGE22">
        <v>100</v>
      </c>
      <c r="DGF22">
        <v>110</v>
      </c>
      <c r="DGG22">
        <v>130</v>
      </c>
      <c r="DGH22">
        <v>130</v>
      </c>
      <c r="DGI22">
        <v>110</v>
      </c>
      <c r="DGJ22">
        <v>110</v>
      </c>
      <c r="DGK22">
        <v>110</v>
      </c>
      <c r="DGL22">
        <v>110</v>
      </c>
      <c r="DGM22">
        <v>110</v>
      </c>
      <c r="DGN22">
        <v>110</v>
      </c>
      <c r="DGO22">
        <v>100</v>
      </c>
      <c r="DGP22">
        <v>130</v>
      </c>
      <c r="DGQ22">
        <v>110</v>
      </c>
      <c r="DGR22">
        <v>110</v>
      </c>
      <c r="DGS22">
        <v>130</v>
      </c>
      <c r="DGT22">
        <v>130</v>
      </c>
      <c r="DGU22">
        <v>100</v>
      </c>
      <c r="DGV22">
        <v>110</v>
      </c>
      <c r="DGW22">
        <v>100</v>
      </c>
      <c r="DGX22">
        <v>100</v>
      </c>
      <c r="DGY22">
        <v>120</v>
      </c>
      <c r="DGZ22">
        <v>120</v>
      </c>
      <c r="DHA22">
        <v>130</v>
      </c>
      <c r="DHB22">
        <v>130</v>
      </c>
      <c r="DHC22">
        <v>100</v>
      </c>
      <c r="DHD22">
        <v>100</v>
      </c>
      <c r="DHE22">
        <v>100</v>
      </c>
      <c r="DHF22">
        <v>120</v>
      </c>
      <c r="DHG22">
        <v>100</v>
      </c>
      <c r="DHH22">
        <v>100</v>
      </c>
      <c r="DHI22">
        <v>130</v>
      </c>
      <c r="DHJ22">
        <v>130</v>
      </c>
      <c r="DHK22">
        <v>100</v>
      </c>
      <c r="DHL22">
        <v>100</v>
      </c>
      <c r="DHM22">
        <v>100</v>
      </c>
      <c r="DHN22">
        <v>130</v>
      </c>
      <c r="DHO22">
        <v>110</v>
      </c>
      <c r="DHP22">
        <v>110</v>
      </c>
      <c r="DHQ22">
        <v>100</v>
      </c>
      <c r="DHR22">
        <v>100</v>
      </c>
      <c r="DHS22">
        <v>120</v>
      </c>
      <c r="DHT22">
        <v>120</v>
      </c>
      <c r="DHU22">
        <v>110</v>
      </c>
      <c r="DHV22">
        <v>110</v>
      </c>
      <c r="DHW22">
        <v>120</v>
      </c>
      <c r="DHX22">
        <v>120</v>
      </c>
      <c r="DHY22">
        <v>130</v>
      </c>
      <c r="DHZ22">
        <v>130</v>
      </c>
      <c r="DIA22">
        <v>110</v>
      </c>
      <c r="DIB22">
        <v>130</v>
      </c>
      <c r="DIC22">
        <v>130</v>
      </c>
      <c r="DID22">
        <v>130</v>
      </c>
      <c r="DIE22">
        <v>110</v>
      </c>
      <c r="DIF22">
        <v>110</v>
      </c>
      <c r="DIG22">
        <v>100</v>
      </c>
      <c r="DIH22">
        <v>100</v>
      </c>
      <c r="DII22">
        <v>110</v>
      </c>
      <c r="DIJ22">
        <v>110</v>
      </c>
      <c r="DIK22">
        <v>120</v>
      </c>
      <c r="DIL22">
        <v>120</v>
      </c>
      <c r="DIM22">
        <v>120</v>
      </c>
      <c r="DIN22">
        <v>120</v>
      </c>
      <c r="DIO22">
        <v>110</v>
      </c>
      <c r="DIP22">
        <v>110</v>
      </c>
      <c r="DIQ22">
        <v>120</v>
      </c>
      <c r="DIR22">
        <v>120</v>
      </c>
      <c r="DIS22">
        <v>100</v>
      </c>
      <c r="DIT22">
        <v>100</v>
      </c>
      <c r="DIU22">
        <v>110</v>
      </c>
      <c r="DIV22">
        <v>110</v>
      </c>
      <c r="DIW22">
        <v>100</v>
      </c>
      <c r="DIX22">
        <v>100</v>
      </c>
      <c r="DIY22">
        <v>110</v>
      </c>
      <c r="DIZ22">
        <v>110</v>
      </c>
      <c r="DJA22">
        <v>130</v>
      </c>
      <c r="DJB22">
        <v>130</v>
      </c>
      <c r="DJC22">
        <v>100</v>
      </c>
      <c r="DJD22">
        <v>110</v>
      </c>
      <c r="DJE22">
        <v>110</v>
      </c>
      <c r="DJF22">
        <v>110</v>
      </c>
      <c r="DJG22">
        <v>110</v>
      </c>
      <c r="DJH22">
        <v>130</v>
      </c>
      <c r="DJI22">
        <v>100</v>
      </c>
      <c r="DJJ22">
        <v>100</v>
      </c>
      <c r="DJK22">
        <v>130</v>
      </c>
      <c r="DJL22">
        <v>130</v>
      </c>
      <c r="DJM22">
        <v>100</v>
      </c>
      <c r="DJN22">
        <v>100</v>
      </c>
      <c r="DJO22">
        <v>110</v>
      </c>
      <c r="DJP22">
        <v>130</v>
      </c>
      <c r="DJQ22">
        <v>130</v>
      </c>
      <c r="DJR22">
        <v>130</v>
      </c>
      <c r="DJS22">
        <v>110</v>
      </c>
      <c r="DJT22">
        <v>110</v>
      </c>
      <c r="DJU22">
        <v>130</v>
      </c>
      <c r="DJV22">
        <v>130</v>
      </c>
      <c r="DJW22">
        <v>110</v>
      </c>
      <c r="DJX22">
        <v>130</v>
      </c>
      <c r="DJY22">
        <v>100</v>
      </c>
      <c r="DJZ22">
        <v>110</v>
      </c>
      <c r="DKA22">
        <v>130</v>
      </c>
      <c r="DKB22">
        <v>130</v>
      </c>
      <c r="DKC22">
        <v>130</v>
      </c>
      <c r="DKD22">
        <v>130</v>
      </c>
      <c r="DKE22">
        <v>100</v>
      </c>
      <c r="DKF22">
        <v>110</v>
      </c>
      <c r="DKG22">
        <v>110</v>
      </c>
      <c r="DKH22">
        <v>110</v>
      </c>
      <c r="DKI22">
        <v>120</v>
      </c>
      <c r="DKJ22">
        <v>120</v>
      </c>
      <c r="DKK22">
        <v>100</v>
      </c>
      <c r="DKL22">
        <v>120</v>
      </c>
      <c r="DKM22">
        <v>100</v>
      </c>
      <c r="DKN22">
        <v>100</v>
      </c>
      <c r="DKO22">
        <v>130</v>
      </c>
      <c r="DKP22">
        <v>130</v>
      </c>
      <c r="DKQ22">
        <v>100</v>
      </c>
      <c r="DKR22">
        <v>100</v>
      </c>
      <c r="DKS22">
        <v>110</v>
      </c>
      <c r="DKT22">
        <v>110</v>
      </c>
      <c r="DKU22">
        <v>100</v>
      </c>
      <c r="DKV22">
        <v>100</v>
      </c>
      <c r="DKW22">
        <v>100</v>
      </c>
      <c r="DKX22">
        <v>100</v>
      </c>
      <c r="DKY22">
        <v>130</v>
      </c>
      <c r="DKZ22">
        <v>130</v>
      </c>
      <c r="DLA22">
        <v>100</v>
      </c>
      <c r="DLB22">
        <v>100</v>
      </c>
      <c r="DLC22">
        <v>110</v>
      </c>
      <c r="DLD22">
        <v>110</v>
      </c>
      <c r="DLE22">
        <v>120</v>
      </c>
      <c r="DLF22">
        <v>120</v>
      </c>
      <c r="DLG22">
        <v>100</v>
      </c>
      <c r="DLH22">
        <v>120</v>
      </c>
      <c r="DLI22">
        <v>100</v>
      </c>
      <c r="DLJ22">
        <v>100</v>
      </c>
      <c r="DLK22">
        <v>100</v>
      </c>
      <c r="DLL22">
        <v>100</v>
      </c>
      <c r="DLM22">
        <v>110</v>
      </c>
      <c r="DLN22">
        <v>130</v>
      </c>
      <c r="DLO22">
        <v>110</v>
      </c>
      <c r="DLP22">
        <v>130</v>
      </c>
      <c r="DLQ22">
        <v>100</v>
      </c>
      <c r="DLR22">
        <v>100</v>
      </c>
      <c r="DLS22">
        <v>100</v>
      </c>
      <c r="DLT22">
        <v>100</v>
      </c>
      <c r="DLU22">
        <v>120</v>
      </c>
      <c r="DLV22">
        <v>120</v>
      </c>
      <c r="DLW22">
        <v>100</v>
      </c>
      <c r="DLX22">
        <v>100</v>
      </c>
      <c r="DLY22">
        <v>120</v>
      </c>
      <c r="DLZ22">
        <v>120</v>
      </c>
      <c r="DMA22">
        <v>120</v>
      </c>
      <c r="DMB22">
        <v>120</v>
      </c>
      <c r="DMC22">
        <v>120</v>
      </c>
      <c r="DMD22">
        <v>120</v>
      </c>
      <c r="DME22">
        <v>120</v>
      </c>
      <c r="DMF22">
        <v>120</v>
      </c>
      <c r="DMG22">
        <v>100</v>
      </c>
      <c r="DMH22">
        <v>120</v>
      </c>
      <c r="DMI22">
        <v>110</v>
      </c>
      <c r="DMJ22">
        <v>110</v>
      </c>
      <c r="DMK22">
        <v>120</v>
      </c>
      <c r="DML22">
        <v>120</v>
      </c>
      <c r="DMM22">
        <v>110</v>
      </c>
      <c r="DMN22">
        <v>110</v>
      </c>
      <c r="DMO22">
        <v>120</v>
      </c>
      <c r="DMP22">
        <v>120</v>
      </c>
      <c r="DMQ22">
        <v>120</v>
      </c>
      <c r="DMR22">
        <v>120</v>
      </c>
      <c r="DMS22">
        <v>110</v>
      </c>
      <c r="DMT22">
        <v>110</v>
      </c>
      <c r="DMU22">
        <v>100</v>
      </c>
      <c r="DMV22">
        <v>110</v>
      </c>
      <c r="DMW22">
        <v>100</v>
      </c>
      <c r="DMX22">
        <v>120</v>
      </c>
      <c r="DMY22">
        <v>130</v>
      </c>
      <c r="DMZ22">
        <v>130</v>
      </c>
      <c r="DNA22">
        <v>100</v>
      </c>
      <c r="DNB22">
        <v>100</v>
      </c>
      <c r="DNC22">
        <v>130</v>
      </c>
      <c r="DND22">
        <v>130</v>
      </c>
      <c r="DNE22">
        <v>120</v>
      </c>
      <c r="DNF22">
        <v>120</v>
      </c>
      <c r="DNG22">
        <v>120</v>
      </c>
      <c r="DNH22">
        <v>120</v>
      </c>
      <c r="DNI22">
        <v>120</v>
      </c>
      <c r="DNJ22">
        <v>120</v>
      </c>
      <c r="DNK22">
        <v>110</v>
      </c>
      <c r="DNL22">
        <v>110</v>
      </c>
      <c r="DNM22">
        <v>130</v>
      </c>
      <c r="DNN22">
        <v>130</v>
      </c>
      <c r="DNO22">
        <v>110</v>
      </c>
      <c r="DNP22">
        <v>120</v>
      </c>
      <c r="DNQ22">
        <v>120</v>
      </c>
      <c r="DNR22">
        <v>120</v>
      </c>
      <c r="DNS22">
        <v>110</v>
      </c>
      <c r="DNT22">
        <v>130</v>
      </c>
      <c r="DNU22">
        <v>100</v>
      </c>
      <c r="DNV22">
        <v>100</v>
      </c>
      <c r="DNW22">
        <v>110</v>
      </c>
      <c r="DNX22">
        <v>110</v>
      </c>
      <c r="DNY22">
        <v>130</v>
      </c>
      <c r="DNZ22">
        <v>130</v>
      </c>
      <c r="DOA22">
        <v>120</v>
      </c>
      <c r="DOB22">
        <v>120</v>
      </c>
      <c r="DOC22">
        <v>120</v>
      </c>
      <c r="DOD22">
        <v>120</v>
      </c>
      <c r="DOE22">
        <v>120</v>
      </c>
      <c r="DOF22">
        <v>120</v>
      </c>
      <c r="DOG22">
        <v>120</v>
      </c>
      <c r="DOH22">
        <v>120</v>
      </c>
      <c r="DOI22">
        <v>100</v>
      </c>
      <c r="DOJ22">
        <v>100</v>
      </c>
      <c r="DOK22">
        <v>100</v>
      </c>
      <c r="DOL22">
        <v>100</v>
      </c>
      <c r="DOM22">
        <v>130</v>
      </c>
      <c r="DON22">
        <v>130</v>
      </c>
      <c r="DOO22">
        <v>100</v>
      </c>
      <c r="DOP22">
        <v>100</v>
      </c>
      <c r="DOQ22">
        <v>100</v>
      </c>
      <c r="DOR22">
        <v>100</v>
      </c>
      <c r="DOS22">
        <v>120</v>
      </c>
      <c r="DOT22">
        <v>120</v>
      </c>
      <c r="DOU22">
        <v>110</v>
      </c>
      <c r="DOV22">
        <v>110</v>
      </c>
      <c r="DOW22">
        <v>100</v>
      </c>
      <c r="DOX22">
        <v>100</v>
      </c>
      <c r="DOY22">
        <v>110</v>
      </c>
      <c r="DOZ22">
        <v>130</v>
      </c>
      <c r="DPA22">
        <v>100</v>
      </c>
      <c r="DPB22">
        <v>100</v>
      </c>
      <c r="DPC22">
        <v>110</v>
      </c>
      <c r="DPD22">
        <v>120</v>
      </c>
      <c r="DPE22">
        <v>120</v>
      </c>
      <c r="DPF22">
        <v>120</v>
      </c>
      <c r="DPG22">
        <v>120</v>
      </c>
      <c r="DPH22">
        <v>120</v>
      </c>
      <c r="DPI22">
        <v>100</v>
      </c>
      <c r="DPJ22">
        <v>100</v>
      </c>
      <c r="DPK22">
        <v>130</v>
      </c>
      <c r="DPL22">
        <v>130</v>
      </c>
      <c r="DPM22">
        <v>100</v>
      </c>
      <c r="DPN22">
        <v>110</v>
      </c>
      <c r="DPO22">
        <v>100</v>
      </c>
      <c r="DPP22">
        <v>100</v>
      </c>
      <c r="DPQ22">
        <v>110</v>
      </c>
      <c r="DPR22">
        <v>130</v>
      </c>
      <c r="DPS22">
        <v>120</v>
      </c>
      <c r="DPT22">
        <v>120</v>
      </c>
      <c r="DPU22">
        <v>110</v>
      </c>
      <c r="DPV22">
        <v>110</v>
      </c>
      <c r="DPW22">
        <v>130</v>
      </c>
      <c r="DPX22">
        <v>130</v>
      </c>
      <c r="DPY22">
        <v>130</v>
      </c>
      <c r="DPZ22">
        <v>130</v>
      </c>
      <c r="DQA22">
        <v>130</v>
      </c>
      <c r="DQB22">
        <v>130</v>
      </c>
      <c r="DQC22">
        <v>120</v>
      </c>
      <c r="DQD22">
        <v>120</v>
      </c>
      <c r="DQE22">
        <v>130</v>
      </c>
      <c r="DQF22">
        <v>130</v>
      </c>
      <c r="DQG22">
        <v>120</v>
      </c>
      <c r="DQH22">
        <v>120</v>
      </c>
      <c r="DQI22">
        <v>100</v>
      </c>
      <c r="DQJ22">
        <v>110</v>
      </c>
      <c r="DQK22">
        <v>130</v>
      </c>
      <c r="DQL22">
        <v>130</v>
      </c>
      <c r="DQM22">
        <v>120</v>
      </c>
      <c r="DQN22">
        <v>120</v>
      </c>
      <c r="DQO22">
        <v>100</v>
      </c>
      <c r="DQP22">
        <v>100</v>
      </c>
      <c r="DQQ22">
        <v>110</v>
      </c>
      <c r="DQR22">
        <v>110</v>
      </c>
      <c r="DQS22">
        <v>100</v>
      </c>
      <c r="DQT22">
        <v>130</v>
      </c>
      <c r="DQU22">
        <v>100</v>
      </c>
      <c r="DQV22">
        <v>100</v>
      </c>
      <c r="DQW22">
        <v>120</v>
      </c>
      <c r="DQX22">
        <v>120</v>
      </c>
      <c r="DQY22">
        <v>130</v>
      </c>
      <c r="DQZ22">
        <v>130</v>
      </c>
      <c r="DRA22">
        <v>100</v>
      </c>
      <c r="DRB22">
        <v>100</v>
      </c>
      <c r="DRC22">
        <v>110</v>
      </c>
      <c r="DRD22">
        <v>130</v>
      </c>
      <c r="DRE22">
        <v>100</v>
      </c>
      <c r="DRF22">
        <v>110</v>
      </c>
      <c r="DRG22">
        <v>120</v>
      </c>
      <c r="DRH22">
        <v>120</v>
      </c>
      <c r="DRI22">
        <v>120</v>
      </c>
      <c r="DRJ22">
        <v>120</v>
      </c>
      <c r="DRK22">
        <v>120</v>
      </c>
      <c r="DRL22">
        <v>120</v>
      </c>
      <c r="DRM22">
        <v>100</v>
      </c>
      <c r="DRN22">
        <v>110</v>
      </c>
      <c r="DRO22">
        <v>130</v>
      </c>
      <c r="DRP22">
        <v>130</v>
      </c>
      <c r="DRQ22">
        <v>120</v>
      </c>
      <c r="DRR22">
        <v>120</v>
      </c>
      <c r="DRS22">
        <v>100</v>
      </c>
      <c r="DRT22">
        <v>100</v>
      </c>
      <c r="DRU22">
        <v>100</v>
      </c>
      <c r="DRV22">
        <v>120</v>
      </c>
      <c r="DRW22">
        <v>120</v>
      </c>
      <c r="DRX22">
        <v>120</v>
      </c>
      <c r="DRY22">
        <v>120</v>
      </c>
      <c r="DRZ22">
        <v>120</v>
      </c>
      <c r="DSA22">
        <v>100</v>
      </c>
      <c r="DSB22">
        <v>100</v>
      </c>
      <c r="DSC22">
        <v>130</v>
      </c>
      <c r="DSD22">
        <v>130</v>
      </c>
      <c r="DSE22">
        <v>100</v>
      </c>
      <c r="DSF22">
        <v>100</v>
      </c>
      <c r="DSG22">
        <v>100</v>
      </c>
      <c r="DSH22">
        <v>120</v>
      </c>
      <c r="DSI22">
        <v>120</v>
      </c>
      <c r="DSJ22">
        <v>120</v>
      </c>
      <c r="DSK22">
        <v>110</v>
      </c>
      <c r="DSL22">
        <v>110</v>
      </c>
      <c r="DSM22">
        <v>100</v>
      </c>
      <c r="DSN22">
        <v>100</v>
      </c>
      <c r="DSO22">
        <v>110</v>
      </c>
      <c r="DSP22">
        <v>110</v>
      </c>
      <c r="DSQ22">
        <v>110</v>
      </c>
      <c r="DSR22">
        <v>110</v>
      </c>
      <c r="DSS22">
        <v>110</v>
      </c>
      <c r="DST22">
        <v>130</v>
      </c>
      <c r="DSU22">
        <v>130</v>
      </c>
      <c r="DSV22">
        <v>130</v>
      </c>
      <c r="DSW22">
        <v>110</v>
      </c>
      <c r="DSX22">
        <v>130</v>
      </c>
      <c r="DSY22">
        <v>120</v>
      </c>
      <c r="DSZ22">
        <v>120</v>
      </c>
      <c r="DTA22">
        <v>100</v>
      </c>
      <c r="DTB22">
        <v>110</v>
      </c>
      <c r="DTC22">
        <v>100</v>
      </c>
      <c r="DTD22">
        <v>100</v>
      </c>
      <c r="DTE22">
        <v>100</v>
      </c>
      <c r="DTF22">
        <v>120</v>
      </c>
      <c r="DTG22">
        <v>120</v>
      </c>
      <c r="DTH22">
        <v>120</v>
      </c>
      <c r="DTI22">
        <v>110</v>
      </c>
      <c r="DTJ22">
        <v>110</v>
      </c>
      <c r="DTK22">
        <v>100</v>
      </c>
      <c r="DTL22">
        <v>100</v>
      </c>
      <c r="DTM22">
        <v>100</v>
      </c>
      <c r="DTN22">
        <v>120</v>
      </c>
      <c r="DTO22">
        <v>130</v>
      </c>
      <c r="DTP22">
        <v>130</v>
      </c>
      <c r="DTQ22">
        <v>110</v>
      </c>
      <c r="DTR22">
        <v>110</v>
      </c>
      <c r="DTS22">
        <v>110</v>
      </c>
      <c r="DTT22">
        <v>110</v>
      </c>
      <c r="DTU22">
        <v>100</v>
      </c>
      <c r="DTV22">
        <v>120</v>
      </c>
      <c r="DTW22">
        <v>100</v>
      </c>
      <c r="DTX22">
        <v>100</v>
      </c>
      <c r="DTY22">
        <v>130</v>
      </c>
      <c r="DTZ22">
        <v>130</v>
      </c>
      <c r="DUA22">
        <v>130</v>
      </c>
      <c r="DUB22">
        <v>130</v>
      </c>
      <c r="DUC22">
        <v>100</v>
      </c>
      <c r="DUD22">
        <v>100</v>
      </c>
      <c r="DUE22">
        <v>130</v>
      </c>
      <c r="DUF22">
        <v>130</v>
      </c>
      <c r="DUG22">
        <v>110</v>
      </c>
      <c r="DUH22">
        <v>130</v>
      </c>
      <c r="DUI22">
        <v>130</v>
      </c>
      <c r="DUJ22">
        <v>130</v>
      </c>
      <c r="DUK22">
        <v>100</v>
      </c>
      <c r="DUL22">
        <v>100</v>
      </c>
      <c r="DUM22">
        <v>120</v>
      </c>
      <c r="DUN22">
        <v>120</v>
      </c>
      <c r="DUO22">
        <v>110</v>
      </c>
      <c r="DUP22">
        <v>110</v>
      </c>
      <c r="DUQ22">
        <v>100</v>
      </c>
      <c r="DUR22">
        <v>110</v>
      </c>
      <c r="DUS22">
        <v>100</v>
      </c>
      <c r="DUT22">
        <v>100</v>
      </c>
      <c r="DUU22">
        <v>100</v>
      </c>
      <c r="DUV22">
        <v>100</v>
      </c>
      <c r="DUW22">
        <v>120</v>
      </c>
      <c r="DUX22">
        <v>120</v>
      </c>
      <c r="DUY22">
        <v>110</v>
      </c>
      <c r="DUZ22">
        <v>110</v>
      </c>
      <c r="DVA22">
        <v>120</v>
      </c>
      <c r="DVB22">
        <v>120</v>
      </c>
      <c r="DVC22">
        <v>100</v>
      </c>
      <c r="DVD22">
        <v>120</v>
      </c>
      <c r="DVE22">
        <v>100</v>
      </c>
      <c r="DVF22">
        <v>100</v>
      </c>
      <c r="DVG22">
        <v>130</v>
      </c>
      <c r="DVH22">
        <v>130</v>
      </c>
      <c r="DVI22">
        <v>120</v>
      </c>
      <c r="DVJ22">
        <v>120</v>
      </c>
      <c r="DVK22">
        <v>100</v>
      </c>
      <c r="DVL22">
        <v>110</v>
      </c>
      <c r="DVM22">
        <v>100</v>
      </c>
      <c r="DVN22">
        <v>130</v>
      </c>
      <c r="DVO22">
        <v>100</v>
      </c>
      <c r="DVP22">
        <v>100</v>
      </c>
      <c r="DVQ22">
        <v>100</v>
      </c>
      <c r="DVR22">
        <v>100</v>
      </c>
      <c r="DVS22">
        <v>100</v>
      </c>
      <c r="DVT22">
        <v>100</v>
      </c>
      <c r="DVU22">
        <v>130</v>
      </c>
      <c r="DVV22">
        <v>130</v>
      </c>
      <c r="DVW22">
        <v>100</v>
      </c>
      <c r="DVX22">
        <v>130</v>
      </c>
      <c r="DVY22">
        <v>130</v>
      </c>
      <c r="DVZ22">
        <v>130</v>
      </c>
      <c r="DWA22">
        <v>100</v>
      </c>
      <c r="DWB22">
        <v>120</v>
      </c>
      <c r="DWC22">
        <v>120</v>
      </c>
      <c r="DWD22">
        <v>120</v>
      </c>
      <c r="DWE22">
        <v>120</v>
      </c>
      <c r="DWF22">
        <v>120</v>
      </c>
      <c r="DWG22">
        <v>100</v>
      </c>
      <c r="DWH22">
        <v>100</v>
      </c>
      <c r="DWI22">
        <v>110</v>
      </c>
      <c r="DWJ22">
        <v>110</v>
      </c>
      <c r="DWK22">
        <v>100</v>
      </c>
      <c r="DWL22">
        <v>100</v>
      </c>
      <c r="DWM22">
        <v>130</v>
      </c>
      <c r="DWN22">
        <v>130</v>
      </c>
      <c r="DWO22">
        <v>100</v>
      </c>
      <c r="DWP22">
        <v>120</v>
      </c>
      <c r="DWQ22">
        <v>110</v>
      </c>
      <c r="DWR22">
        <v>110</v>
      </c>
      <c r="DWS22">
        <v>110</v>
      </c>
      <c r="DWT22">
        <v>130</v>
      </c>
      <c r="DWU22">
        <v>130</v>
      </c>
      <c r="DWV22">
        <v>130</v>
      </c>
      <c r="DWW22">
        <v>110</v>
      </c>
      <c r="DWX22">
        <v>110</v>
      </c>
      <c r="DWY22">
        <v>110</v>
      </c>
      <c r="DWZ22">
        <v>110</v>
      </c>
      <c r="DXA22">
        <v>110</v>
      </c>
      <c r="DXB22">
        <v>110</v>
      </c>
      <c r="DXC22">
        <v>110</v>
      </c>
      <c r="DXD22">
        <v>110</v>
      </c>
      <c r="DXE22">
        <v>120</v>
      </c>
      <c r="DXF22">
        <v>120</v>
      </c>
      <c r="DXG22">
        <v>100</v>
      </c>
      <c r="DXH22">
        <v>110</v>
      </c>
      <c r="DXI22">
        <v>110</v>
      </c>
      <c r="DXJ22">
        <v>110</v>
      </c>
      <c r="DXK22">
        <v>100</v>
      </c>
      <c r="DXL22">
        <v>100</v>
      </c>
      <c r="DXM22">
        <v>100</v>
      </c>
      <c r="DXN22">
        <v>100</v>
      </c>
      <c r="DXO22">
        <v>110</v>
      </c>
      <c r="DXP22">
        <v>130</v>
      </c>
      <c r="DXQ22">
        <v>110</v>
      </c>
      <c r="DXR22">
        <v>110</v>
      </c>
      <c r="DXS22">
        <v>110</v>
      </c>
      <c r="DXT22">
        <v>110</v>
      </c>
      <c r="DXU22">
        <v>110</v>
      </c>
      <c r="DXV22">
        <v>110</v>
      </c>
      <c r="DXW22">
        <v>100</v>
      </c>
      <c r="DXX22">
        <v>120</v>
      </c>
      <c r="DXY22">
        <v>100</v>
      </c>
      <c r="DXZ22">
        <v>100</v>
      </c>
      <c r="DYA22">
        <v>130</v>
      </c>
      <c r="DYB22">
        <v>130</v>
      </c>
      <c r="DYC22">
        <v>120</v>
      </c>
      <c r="DYD22">
        <v>120</v>
      </c>
      <c r="DYE22">
        <v>110</v>
      </c>
      <c r="DYF22">
        <v>110</v>
      </c>
      <c r="DYG22">
        <v>100</v>
      </c>
      <c r="DYH22">
        <v>110</v>
      </c>
      <c r="DYI22">
        <v>100</v>
      </c>
      <c r="DYJ22">
        <v>120</v>
      </c>
      <c r="DYK22">
        <v>120</v>
      </c>
      <c r="DYL22">
        <v>130</v>
      </c>
      <c r="DYM22">
        <v>120</v>
      </c>
      <c r="DYN22">
        <v>120</v>
      </c>
      <c r="DYO22">
        <v>110</v>
      </c>
      <c r="DYP22">
        <v>130</v>
      </c>
      <c r="DYQ22">
        <v>120</v>
      </c>
      <c r="DYR22">
        <v>120</v>
      </c>
      <c r="DYS22">
        <v>100</v>
      </c>
      <c r="DYT22">
        <v>100</v>
      </c>
      <c r="DYU22">
        <v>120</v>
      </c>
      <c r="DYV22">
        <v>120</v>
      </c>
      <c r="DYW22">
        <v>130</v>
      </c>
      <c r="DYX22">
        <v>130</v>
      </c>
      <c r="DYY22">
        <v>120</v>
      </c>
      <c r="DYZ22">
        <v>120</v>
      </c>
      <c r="DZA22">
        <v>120</v>
      </c>
      <c r="DZB22">
        <v>120</v>
      </c>
      <c r="DZC22">
        <v>130</v>
      </c>
      <c r="DZD22">
        <v>130</v>
      </c>
      <c r="DZE22">
        <v>130</v>
      </c>
      <c r="DZF22">
        <v>130</v>
      </c>
      <c r="DZG22">
        <v>100</v>
      </c>
      <c r="DZH22">
        <v>100</v>
      </c>
      <c r="DZI22">
        <v>110</v>
      </c>
      <c r="DZJ22">
        <v>130</v>
      </c>
      <c r="DZK22">
        <v>100</v>
      </c>
      <c r="DZL22">
        <v>100</v>
      </c>
      <c r="DZM22">
        <v>100</v>
      </c>
      <c r="DZN22">
        <v>100</v>
      </c>
      <c r="DZO22">
        <v>120</v>
      </c>
      <c r="DZP22">
        <v>120</v>
      </c>
      <c r="DZQ22">
        <v>110</v>
      </c>
      <c r="DZR22">
        <v>110</v>
      </c>
      <c r="DZS22">
        <v>100</v>
      </c>
      <c r="DZT22">
        <v>100</v>
      </c>
      <c r="DZU22">
        <v>100</v>
      </c>
      <c r="DZV22">
        <v>110</v>
      </c>
      <c r="DZW22">
        <v>130</v>
      </c>
      <c r="DZX22">
        <v>130</v>
      </c>
      <c r="DZY22">
        <v>130</v>
      </c>
      <c r="DZZ22">
        <v>130</v>
      </c>
      <c r="EAA22">
        <v>100</v>
      </c>
      <c r="EAB22">
        <v>130</v>
      </c>
      <c r="EAC22">
        <v>110</v>
      </c>
      <c r="EAD22">
        <v>130</v>
      </c>
      <c r="EAE22">
        <v>130</v>
      </c>
      <c r="EAF22">
        <v>130</v>
      </c>
      <c r="EAG22">
        <v>110</v>
      </c>
      <c r="EAH22">
        <v>130</v>
      </c>
      <c r="EAI22">
        <v>130</v>
      </c>
      <c r="EAJ22">
        <v>130</v>
      </c>
      <c r="EAK22">
        <v>100</v>
      </c>
      <c r="EAL22">
        <v>120</v>
      </c>
      <c r="EAM22">
        <v>130</v>
      </c>
      <c r="EAN22">
        <v>130</v>
      </c>
      <c r="EAO22">
        <v>100</v>
      </c>
      <c r="EAP22">
        <v>100</v>
      </c>
      <c r="EAQ22">
        <v>110</v>
      </c>
      <c r="EAR22">
        <v>130</v>
      </c>
      <c r="EAS22">
        <v>110</v>
      </c>
      <c r="EAT22">
        <v>130</v>
      </c>
      <c r="EAU22">
        <v>120</v>
      </c>
      <c r="EAV22">
        <v>120</v>
      </c>
      <c r="EAW22">
        <v>100</v>
      </c>
      <c r="EAX22">
        <v>100</v>
      </c>
      <c r="EAY22">
        <v>110</v>
      </c>
      <c r="EAZ22">
        <v>110</v>
      </c>
      <c r="EBA22">
        <v>110</v>
      </c>
      <c r="EBB22">
        <v>110</v>
      </c>
      <c r="EBC22">
        <v>100</v>
      </c>
      <c r="EBD22">
        <v>120</v>
      </c>
      <c r="EBE22">
        <v>110</v>
      </c>
      <c r="EBF22">
        <v>110</v>
      </c>
      <c r="EBG22">
        <v>130</v>
      </c>
      <c r="EBH22">
        <v>130</v>
      </c>
      <c r="EBI22">
        <v>120</v>
      </c>
      <c r="EBJ22">
        <v>120</v>
      </c>
      <c r="EBK22">
        <v>110</v>
      </c>
      <c r="EBL22">
        <v>130</v>
      </c>
      <c r="EBM22">
        <v>100</v>
      </c>
      <c r="EBN22">
        <v>100</v>
      </c>
      <c r="EBO22">
        <v>130</v>
      </c>
      <c r="EBP22">
        <v>130</v>
      </c>
      <c r="EBQ22">
        <v>120</v>
      </c>
      <c r="EBR22">
        <v>120</v>
      </c>
      <c r="EBS22">
        <v>100</v>
      </c>
      <c r="EBT22">
        <v>120</v>
      </c>
      <c r="EBU22">
        <v>120</v>
      </c>
      <c r="EBV22">
        <v>120</v>
      </c>
      <c r="EBW22">
        <v>130</v>
      </c>
      <c r="EBX22">
        <v>130</v>
      </c>
      <c r="EBY22">
        <v>100</v>
      </c>
      <c r="EBZ22">
        <v>120</v>
      </c>
      <c r="ECA22">
        <v>120</v>
      </c>
      <c r="ECB22">
        <v>120</v>
      </c>
      <c r="ECC22">
        <v>110</v>
      </c>
      <c r="ECD22">
        <v>120</v>
      </c>
      <c r="ECE22">
        <v>110</v>
      </c>
      <c r="ECF22">
        <v>120</v>
      </c>
      <c r="ECG22">
        <v>100</v>
      </c>
      <c r="ECH22">
        <v>100</v>
      </c>
      <c r="ECI22">
        <v>130</v>
      </c>
      <c r="ECJ22">
        <v>130</v>
      </c>
      <c r="ECK22">
        <v>100</v>
      </c>
      <c r="ECL22">
        <v>100</v>
      </c>
      <c r="ECM22">
        <v>130</v>
      </c>
      <c r="ECN22">
        <v>130</v>
      </c>
      <c r="ECO22">
        <v>130</v>
      </c>
      <c r="ECP22">
        <v>130</v>
      </c>
      <c r="ECQ22">
        <v>120</v>
      </c>
      <c r="ECR22">
        <v>120</v>
      </c>
      <c r="ECS22">
        <v>130</v>
      </c>
      <c r="ECT22">
        <v>130</v>
      </c>
      <c r="ECU22">
        <v>100</v>
      </c>
      <c r="ECV22">
        <v>100</v>
      </c>
      <c r="ECW22">
        <v>100</v>
      </c>
      <c r="ECX22">
        <v>110</v>
      </c>
      <c r="ECY22">
        <v>100</v>
      </c>
      <c r="ECZ22">
        <v>100</v>
      </c>
      <c r="EDA22">
        <v>110</v>
      </c>
      <c r="EDB22">
        <v>130</v>
      </c>
      <c r="EDC22">
        <v>100</v>
      </c>
      <c r="EDD22">
        <v>120</v>
      </c>
      <c r="EDE22">
        <v>100</v>
      </c>
      <c r="EDF22">
        <v>100</v>
      </c>
      <c r="EDG22">
        <v>120</v>
      </c>
      <c r="EDH22">
        <v>120</v>
      </c>
      <c r="EDI22">
        <v>130</v>
      </c>
      <c r="EDJ22">
        <v>130</v>
      </c>
      <c r="EDK22">
        <v>100</v>
      </c>
      <c r="EDL22">
        <v>100</v>
      </c>
      <c r="EDM22">
        <v>110</v>
      </c>
      <c r="EDN22">
        <v>130</v>
      </c>
      <c r="EDO22">
        <v>120</v>
      </c>
      <c r="EDP22">
        <v>120</v>
      </c>
      <c r="EDQ22">
        <v>110</v>
      </c>
      <c r="EDR22">
        <v>110</v>
      </c>
      <c r="EDS22">
        <v>120</v>
      </c>
      <c r="EDT22">
        <v>120</v>
      </c>
      <c r="EDU22">
        <v>100</v>
      </c>
      <c r="EDV22">
        <v>100</v>
      </c>
      <c r="EDW22">
        <v>100</v>
      </c>
      <c r="EDX22">
        <v>100</v>
      </c>
      <c r="EDY22">
        <v>120</v>
      </c>
      <c r="EDZ22">
        <v>120</v>
      </c>
      <c r="EEA22">
        <v>120</v>
      </c>
      <c r="EEB22">
        <v>120</v>
      </c>
      <c r="EEC22">
        <v>100</v>
      </c>
      <c r="EED22">
        <v>100</v>
      </c>
      <c r="EEE22">
        <v>130</v>
      </c>
      <c r="EEF22">
        <v>130</v>
      </c>
      <c r="EEG22">
        <v>130</v>
      </c>
      <c r="EEH22">
        <v>130</v>
      </c>
      <c r="EEI22">
        <v>110</v>
      </c>
      <c r="EEJ22">
        <v>110</v>
      </c>
      <c r="EEK22">
        <v>130</v>
      </c>
      <c r="EEL22">
        <v>130</v>
      </c>
      <c r="EEM22">
        <v>110</v>
      </c>
      <c r="EEN22">
        <v>130</v>
      </c>
      <c r="EEO22">
        <v>120</v>
      </c>
      <c r="EEP22">
        <v>120</v>
      </c>
      <c r="EEQ22">
        <v>120</v>
      </c>
      <c r="EER22">
        <v>130</v>
      </c>
      <c r="EES22">
        <v>120</v>
      </c>
      <c r="EET22">
        <v>120</v>
      </c>
      <c r="EEU22">
        <v>120</v>
      </c>
      <c r="EEV22">
        <v>120</v>
      </c>
      <c r="EEW22">
        <v>130</v>
      </c>
      <c r="EEX22">
        <v>130</v>
      </c>
      <c r="EEY22">
        <v>100</v>
      </c>
      <c r="EEZ22">
        <v>100</v>
      </c>
      <c r="EFA22">
        <v>130</v>
      </c>
      <c r="EFB22">
        <v>130</v>
      </c>
      <c r="EFC22">
        <v>100</v>
      </c>
      <c r="EFD22">
        <v>100</v>
      </c>
      <c r="EFE22">
        <v>100</v>
      </c>
      <c r="EFF22">
        <v>130</v>
      </c>
      <c r="EFG22">
        <v>120</v>
      </c>
      <c r="EFH22">
        <v>120</v>
      </c>
      <c r="EFI22">
        <v>130</v>
      </c>
      <c r="EFJ22">
        <v>130</v>
      </c>
      <c r="EFK22">
        <v>110</v>
      </c>
      <c r="EFL22">
        <v>130</v>
      </c>
      <c r="EFM22">
        <v>110</v>
      </c>
      <c r="EFN22">
        <v>110</v>
      </c>
      <c r="EFO22">
        <v>130</v>
      </c>
      <c r="EFP22">
        <v>130</v>
      </c>
      <c r="EFQ22">
        <v>120</v>
      </c>
      <c r="EFR22">
        <v>120</v>
      </c>
      <c r="EFS22">
        <v>100</v>
      </c>
      <c r="EFT22">
        <v>100</v>
      </c>
      <c r="EFU22">
        <v>110</v>
      </c>
      <c r="EFV22">
        <v>110</v>
      </c>
      <c r="EFW22">
        <v>120</v>
      </c>
      <c r="EFX22">
        <v>120</v>
      </c>
      <c r="EFY22">
        <v>120</v>
      </c>
      <c r="EFZ22">
        <v>120</v>
      </c>
      <c r="EGA22">
        <v>130</v>
      </c>
      <c r="EGB22">
        <v>130</v>
      </c>
      <c r="EGC22">
        <v>120</v>
      </c>
      <c r="EGD22">
        <v>120</v>
      </c>
      <c r="EGE22">
        <v>130</v>
      </c>
      <c r="EGF22">
        <v>130</v>
      </c>
      <c r="EGG22">
        <v>100</v>
      </c>
      <c r="EGH22">
        <v>100</v>
      </c>
      <c r="EGI22">
        <v>120</v>
      </c>
      <c r="EGJ22">
        <v>120</v>
      </c>
      <c r="EGK22">
        <v>100</v>
      </c>
      <c r="EGL22">
        <v>110</v>
      </c>
      <c r="EGM22">
        <v>120</v>
      </c>
      <c r="EGN22">
        <v>120</v>
      </c>
      <c r="EGO22">
        <v>100</v>
      </c>
      <c r="EGP22">
        <v>110</v>
      </c>
      <c r="EGQ22">
        <v>110</v>
      </c>
      <c r="EGR22">
        <v>120</v>
      </c>
      <c r="EGS22">
        <v>120</v>
      </c>
      <c r="EGT22">
        <v>120</v>
      </c>
      <c r="EGU22">
        <v>100</v>
      </c>
      <c r="EGV22">
        <v>100</v>
      </c>
      <c r="EGW22">
        <v>110</v>
      </c>
      <c r="EGX22">
        <v>130</v>
      </c>
      <c r="EGY22">
        <v>120</v>
      </c>
      <c r="EGZ22">
        <v>120</v>
      </c>
      <c r="EHA22">
        <v>110</v>
      </c>
      <c r="EHB22">
        <v>130</v>
      </c>
      <c r="EHC22">
        <v>100</v>
      </c>
      <c r="EHD22">
        <v>120</v>
      </c>
      <c r="EHE22">
        <v>110</v>
      </c>
      <c r="EHF22">
        <v>110</v>
      </c>
      <c r="EHG22">
        <v>130</v>
      </c>
      <c r="EHH22">
        <v>130</v>
      </c>
      <c r="EHI22">
        <v>120</v>
      </c>
      <c r="EHJ22">
        <v>120</v>
      </c>
      <c r="EHK22">
        <v>100</v>
      </c>
      <c r="EHL22">
        <v>110</v>
      </c>
      <c r="EHM22">
        <v>100</v>
      </c>
      <c r="EHN22">
        <v>100</v>
      </c>
    </row>
    <row r="23" spans="1:3602" x14ac:dyDescent="0.35">
      <c r="A23" t="s">
        <v>1842</v>
      </c>
      <c r="B23" t="s">
        <v>3</v>
      </c>
      <c r="C23">
        <v>100</v>
      </c>
      <c r="D23">
        <v>100</v>
      </c>
      <c r="E23">
        <v>110</v>
      </c>
      <c r="F23">
        <v>120</v>
      </c>
      <c r="G23">
        <v>120</v>
      </c>
      <c r="H23">
        <v>120</v>
      </c>
      <c r="I23">
        <v>120</v>
      </c>
      <c r="J23">
        <v>120</v>
      </c>
      <c r="K23">
        <v>110</v>
      </c>
      <c r="L23">
        <v>110</v>
      </c>
      <c r="M23">
        <v>130</v>
      </c>
      <c r="N23">
        <v>130</v>
      </c>
      <c r="O23">
        <v>0</v>
      </c>
      <c r="P23">
        <v>0</v>
      </c>
      <c r="Q23">
        <v>110</v>
      </c>
      <c r="R23">
        <v>110</v>
      </c>
      <c r="S23">
        <v>0</v>
      </c>
      <c r="T23">
        <v>0</v>
      </c>
      <c r="U23">
        <v>130</v>
      </c>
      <c r="V23">
        <v>130</v>
      </c>
      <c r="W23">
        <v>100</v>
      </c>
      <c r="X23">
        <v>100</v>
      </c>
      <c r="Y23">
        <v>110</v>
      </c>
      <c r="Z23">
        <v>130</v>
      </c>
      <c r="AA23">
        <v>0</v>
      </c>
      <c r="AB23">
        <v>0</v>
      </c>
      <c r="AC23">
        <v>110</v>
      </c>
      <c r="AD23">
        <v>110</v>
      </c>
      <c r="AE23">
        <v>130</v>
      </c>
      <c r="AF23">
        <v>130</v>
      </c>
      <c r="AG23">
        <v>130</v>
      </c>
      <c r="AH23">
        <v>130</v>
      </c>
      <c r="AI23">
        <v>130</v>
      </c>
      <c r="AJ23">
        <v>130</v>
      </c>
      <c r="AK23">
        <v>0</v>
      </c>
      <c r="AL23">
        <v>0</v>
      </c>
      <c r="AM23">
        <v>0</v>
      </c>
      <c r="AN23">
        <v>0</v>
      </c>
      <c r="AO23">
        <v>100</v>
      </c>
      <c r="AP23">
        <v>110</v>
      </c>
      <c r="AQ23">
        <v>120</v>
      </c>
      <c r="AR23">
        <v>120</v>
      </c>
      <c r="AS23">
        <v>130</v>
      </c>
      <c r="AT23">
        <v>130</v>
      </c>
      <c r="AU23">
        <v>110</v>
      </c>
      <c r="AV23">
        <v>110</v>
      </c>
      <c r="AW23">
        <v>130</v>
      </c>
      <c r="AX23">
        <v>130</v>
      </c>
      <c r="AY23">
        <v>100</v>
      </c>
      <c r="AZ23">
        <v>110</v>
      </c>
      <c r="BA23">
        <v>110</v>
      </c>
      <c r="BB23">
        <v>110</v>
      </c>
      <c r="BC23">
        <v>110</v>
      </c>
      <c r="BD23">
        <v>110</v>
      </c>
      <c r="BE23">
        <v>120</v>
      </c>
      <c r="BF23">
        <v>120</v>
      </c>
      <c r="BG23">
        <v>100</v>
      </c>
      <c r="BH23">
        <v>100</v>
      </c>
      <c r="BI23">
        <v>100</v>
      </c>
      <c r="BJ23">
        <v>100</v>
      </c>
      <c r="BK23">
        <v>120</v>
      </c>
      <c r="BL23">
        <v>120</v>
      </c>
      <c r="BM23">
        <v>100</v>
      </c>
      <c r="BN23">
        <v>100</v>
      </c>
      <c r="BO23">
        <v>100</v>
      </c>
      <c r="BP23">
        <v>130</v>
      </c>
      <c r="BQ23">
        <v>110</v>
      </c>
      <c r="BR23">
        <v>110</v>
      </c>
      <c r="BS23">
        <v>120</v>
      </c>
      <c r="BT23">
        <v>120</v>
      </c>
      <c r="BU23">
        <v>110</v>
      </c>
      <c r="BV23">
        <v>110</v>
      </c>
      <c r="BW23">
        <v>120</v>
      </c>
      <c r="BX23">
        <v>120</v>
      </c>
      <c r="BY23">
        <v>110</v>
      </c>
      <c r="BZ23">
        <v>110</v>
      </c>
      <c r="CA23">
        <v>120</v>
      </c>
      <c r="CB23">
        <v>120</v>
      </c>
      <c r="CC23">
        <v>100</v>
      </c>
      <c r="CD23">
        <v>100</v>
      </c>
      <c r="CE23">
        <v>130</v>
      </c>
      <c r="CF23">
        <v>130</v>
      </c>
      <c r="CG23">
        <v>110</v>
      </c>
      <c r="CH23">
        <v>110</v>
      </c>
      <c r="CI23">
        <v>100</v>
      </c>
      <c r="CJ23">
        <v>100</v>
      </c>
      <c r="CK23">
        <v>120</v>
      </c>
      <c r="CL23">
        <v>120</v>
      </c>
      <c r="CM23">
        <v>130</v>
      </c>
      <c r="CN23">
        <v>130</v>
      </c>
      <c r="CO23">
        <v>130</v>
      </c>
      <c r="CP23">
        <v>130</v>
      </c>
      <c r="CQ23">
        <v>130</v>
      </c>
      <c r="CR23">
        <v>130</v>
      </c>
      <c r="CS23">
        <v>120</v>
      </c>
      <c r="CT23">
        <v>120</v>
      </c>
      <c r="CU23">
        <v>100</v>
      </c>
      <c r="CV23">
        <v>100</v>
      </c>
      <c r="CW23">
        <v>100</v>
      </c>
      <c r="CX23">
        <v>100</v>
      </c>
      <c r="CY23">
        <v>100</v>
      </c>
      <c r="CZ23">
        <v>130</v>
      </c>
      <c r="DA23">
        <v>130</v>
      </c>
      <c r="DB23">
        <v>130</v>
      </c>
      <c r="DC23">
        <v>130</v>
      </c>
      <c r="DD23">
        <v>130</v>
      </c>
      <c r="DE23">
        <v>120</v>
      </c>
      <c r="DF23">
        <v>120</v>
      </c>
      <c r="DG23">
        <v>100</v>
      </c>
      <c r="DH23">
        <v>110</v>
      </c>
      <c r="DI23">
        <v>130</v>
      </c>
      <c r="DJ23">
        <v>130</v>
      </c>
      <c r="DK23">
        <v>100</v>
      </c>
      <c r="DL23">
        <v>120</v>
      </c>
      <c r="DM23">
        <v>100</v>
      </c>
      <c r="DN23">
        <v>120</v>
      </c>
      <c r="DO23">
        <v>120</v>
      </c>
      <c r="DP23">
        <v>120</v>
      </c>
      <c r="DQ23">
        <v>100</v>
      </c>
      <c r="DR23">
        <v>130</v>
      </c>
      <c r="DS23">
        <v>100</v>
      </c>
      <c r="DT23">
        <v>100</v>
      </c>
      <c r="DU23">
        <v>120</v>
      </c>
      <c r="DV23">
        <v>120</v>
      </c>
      <c r="DW23">
        <v>120</v>
      </c>
      <c r="DX23">
        <v>120</v>
      </c>
      <c r="DY23">
        <v>110</v>
      </c>
      <c r="DZ23">
        <v>110</v>
      </c>
      <c r="EA23">
        <v>110</v>
      </c>
      <c r="EB23">
        <v>110</v>
      </c>
      <c r="EC23">
        <v>100</v>
      </c>
      <c r="ED23">
        <v>100</v>
      </c>
      <c r="EE23">
        <v>130</v>
      </c>
      <c r="EF23">
        <v>130</v>
      </c>
      <c r="EG23">
        <v>0</v>
      </c>
      <c r="EH23">
        <v>0</v>
      </c>
      <c r="EI23">
        <v>130</v>
      </c>
      <c r="EJ23">
        <v>130</v>
      </c>
      <c r="EK23">
        <v>130</v>
      </c>
      <c r="EL23">
        <v>130</v>
      </c>
      <c r="EM23">
        <v>100</v>
      </c>
      <c r="EN23">
        <v>100</v>
      </c>
      <c r="EO23">
        <v>100</v>
      </c>
      <c r="EP23">
        <v>100</v>
      </c>
      <c r="EQ23">
        <v>0</v>
      </c>
      <c r="ER23">
        <v>0</v>
      </c>
      <c r="ES23">
        <v>120</v>
      </c>
      <c r="ET23">
        <v>120</v>
      </c>
      <c r="EU23">
        <v>130</v>
      </c>
      <c r="EV23">
        <v>130</v>
      </c>
      <c r="EW23">
        <v>130</v>
      </c>
      <c r="EX23">
        <v>130</v>
      </c>
      <c r="EY23">
        <v>100</v>
      </c>
      <c r="EZ23">
        <v>100</v>
      </c>
      <c r="FA23">
        <v>0</v>
      </c>
      <c r="FB23">
        <v>0</v>
      </c>
      <c r="FC23">
        <v>100</v>
      </c>
      <c r="FD23">
        <v>100</v>
      </c>
      <c r="FE23">
        <v>120</v>
      </c>
      <c r="FF23">
        <v>120</v>
      </c>
      <c r="FG23">
        <v>110</v>
      </c>
      <c r="FH23">
        <v>110</v>
      </c>
      <c r="FI23">
        <v>130</v>
      </c>
      <c r="FJ23">
        <v>130</v>
      </c>
      <c r="FK23">
        <v>0</v>
      </c>
      <c r="FL23">
        <v>0</v>
      </c>
      <c r="FM23">
        <v>0</v>
      </c>
      <c r="FN23">
        <v>0</v>
      </c>
      <c r="FO23">
        <v>130</v>
      </c>
      <c r="FP23">
        <v>130</v>
      </c>
      <c r="FQ23">
        <v>100</v>
      </c>
      <c r="FR23">
        <v>100</v>
      </c>
      <c r="FS23">
        <v>0</v>
      </c>
      <c r="FT23">
        <v>0</v>
      </c>
      <c r="FU23">
        <v>100</v>
      </c>
      <c r="FV23">
        <v>120</v>
      </c>
      <c r="FW23">
        <v>130</v>
      </c>
      <c r="FX23">
        <v>130</v>
      </c>
      <c r="FY23">
        <v>100</v>
      </c>
      <c r="FZ23">
        <v>100</v>
      </c>
      <c r="GA23">
        <v>130</v>
      </c>
      <c r="GB23">
        <v>130</v>
      </c>
      <c r="GC23">
        <v>120</v>
      </c>
      <c r="GD23">
        <v>130</v>
      </c>
      <c r="GE23">
        <v>110</v>
      </c>
      <c r="GF23">
        <v>110</v>
      </c>
      <c r="GG23">
        <v>100</v>
      </c>
      <c r="GH23">
        <v>100</v>
      </c>
      <c r="GI23">
        <v>130</v>
      </c>
      <c r="GJ23">
        <v>130</v>
      </c>
      <c r="GK23">
        <v>100</v>
      </c>
      <c r="GL23">
        <v>100</v>
      </c>
      <c r="GM23">
        <v>100</v>
      </c>
      <c r="GN23">
        <v>100</v>
      </c>
      <c r="GO23">
        <v>120</v>
      </c>
      <c r="GP23">
        <v>120</v>
      </c>
      <c r="GQ23">
        <v>130</v>
      </c>
      <c r="GR23">
        <v>130</v>
      </c>
      <c r="GS23">
        <v>130</v>
      </c>
      <c r="GT23">
        <v>130</v>
      </c>
      <c r="GU23">
        <v>120</v>
      </c>
      <c r="GV23">
        <v>120</v>
      </c>
      <c r="GW23">
        <v>100</v>
      </c>
      <c r="GX23">
        <v>110</v>
      </c>
      <c r="GY23">
        <v>120</v>
      </c>
      <c r="GZ23">
        <v>120</v>
      </c>
      <c r="HA23">
        <v>130</v>
      </c>
      <c r="HB23">
        <v>130</v>
      </c>
      <c r="HC23">
        <v>130</v>
      </c>
      <c r="HD23">
        <v>130</v>
      </c>
      <c r="HE23">
        <v>110</v>
      </c>
      <c r="HF23">
        <v>110</v>
      </c>
      <c r="HG23">
        <v>100</v>
      </c>
      <c r="HH23">
        <v>100</v>
      </c>
      <c r="HI23">
        <v>100</v>
      </c>
      <c r="HJ23">
        <v>110</v>
      </c>
      <c r="HK23">
        <v>120</v>
      </c>
      <c r="HL23">
        <v>120</v>
      </c>
      <c r="HM23">
        <v>110</v>
      </c>
      <c r="HN23">
        <v>110</v>
      </c>
      <c r="HO23">
        <v>100</v>
      </c>
      <c r="HP23">
        <v>100</v>
      </c>
      <c r="HQ23">
        <v>130</v>
      </c>
      <c r="HR23">
        <v>130</v>
      </c>
      <c r="HS23">
        <v>130</v>
      </c>
      <c r="HT23">
        <v>130</v>
      </c>
      <c r="HU23">
        <v>110</v>
      </c>
      <c r="HV23">
        <v>110</v>
      </c>
      <c r="HW23">
        <v>130</v>
      </c>
      <c r="HX23">
        <v>130</v>
      </c>
      <c r="HY23">
        <v>110</v>
      </c>
      <c r="HZ23">
        <v>110</v>
      </c>
      <c r="IA23">
        <v>120</v>
      </c>
      <c r="IB23">
        <v>120</v>
      </c>
      <c r="IC23">
        <v>120</v>
      </c>
      <c r="ID23">
        <v>120</v>
      </c>
      <c r="IE23">
        <v>110</v>
      </c>
      <c r="IF23">
        <v>130</v>
      </c>
      <c r="IG23">
        <v>100</v>
      </c>
      <c r="IH23">
        <v>100</v>
      </c>
      <c r="II23">
        <v>120</v>
      </c>
      <c r="IJ23">
        <v>120</v>
      </c>
      <c r="IK23">
        <v>130</v>
      </c>
      <c r="IL23">
        <v>130</v>
      </c>
      <c r="IM23">
        <v>130</v>
      </c>
      <c r="IN23">
        <v>130</v>
      </c>
      <c r="IO23">
        <v>130</v>
      </c>
      <c r="IP23">
        <v>130</v>
      </c>
      <c r="IQ23">
        <v>100</v>
      </c>
      <c r="IR23">
        <v>120</v>
      </c>
      <c r="IS23">
        <v>130</v>
      </c>
      <c r="IT23">
        <v>130</v>
      </c>
      <c r="IU23">
        <v>100</v>
      </c>
      <c r="IV23">
        <v>120</v>
      </c>
      <c r="IW23">
        <v>130</v>
      </c>
      <c r="IX23">
        <v>130</v>
      </c>
      <c r="IY23">
        <v>130</v>
      </c>
      <c r="IZ23">
        <v>130</v>
      </c>
      <c r="JA23">
        <v>100</v>
      </c>
      <c r="JB23">
        <v>100</v>
      </c>
      <c r="JC23">
        <v>130</v>
      </c>
      <c r="JD23">
        <v>130</v>
      </c>
      <c r="JE23">
        <v>110</v>
      </c>
      <c r="JF23">
        <v>110</v>
      </c>
      <c r="JG23">
        <v>110</v>
      </c>
      <c r="JH23">
        <v>110</v>
      </c>
      <c r="JI23">
        <v>130</v>
      </c>
      <c r="JJ23">
        <v>130</v>
      </c>
      <c r="JK23">
        <v>130</v>
      </c>
      <c r="JL23">
        <v>130</v>
      </c>
      <c r="JM23">
        <v>110</v>
      </c>
      <c r="JN23">
        <v>110</v>
      </c>
      <c r="JO23">
        <v>120</v>
      </c>
      <c r="JP23">
        <v>120</v>
      </c>
      <c r="JQ23">
        <v>100</v>
      </c>
      <c r="JR23">
        <v>100</v>
      </c>
      <c r="JS23">
        <v>100</v>
      </c>
      <c r="JT23">
        <v>100</v>
      </c>
      <c r="JU23">
        <v>110</v>
      </c>
      <c r="JV23">
        <v>110</v>
      </c>
      <c r="JW23">
        <v>100</v>
      </c>
      <c r="JX23">
        <v>100</v>
      </c>
      <c r="JY23">
        <v>0</v>
      </c>
      <c r="JZ23">
        <v>0</v>
      </c>
      <c r="KA23">
        <v>110</v>
      </c>
      <c r="KB23">
        <v>130</v>
      </c>
      <c r="KC23">
        <v>120</v>
      </c>
      <c r="KD23">
        <v>130</v>
      </c>
      <c r="KE23">
        <v>0</v>
      </c>
      <c r="KF23">
        <v>0</v>
      </c>
      <c r="KG23">
        <v>100</v>
      </c>
      <c r="KH23">
        <v>100</v>
      </c>
      <c r="KI23">
        <v>120</v>
      </c>
      <c r="KJ23">
        <v>120</v>
      </c>
      <c r="KK23">
        <v>130</v>
      </c>
      <c r="KL23">
        <v>130</v>
      </c>
      <c r="KM23">
        <v>110</v>
      </c>
      <c r="KN23">
        <v>110</v>
      </c>
      <c r="KO23">
        <v>110</v>
      </c>
      <c r="KP23">
        <v>110</v>
      </c>
      <c r="KQ23">
        <v>120</v>
      </c>
      <c r="KR23">
        <v>120</v>
      </c>
      <c r="KS23">
        <v>100</v>
      </c>
      <c r="KT23">
        <v>100</v>
      </c>
      <c r="KU23">
        <v>130</v>
      </c>
      <c r="KV23">
        <v>130</v>
      </c>
      <c r="KW23">
        <v>100</v>
      </c>
      <c r="KX23">
        <v>120</v>
      </c>
      <c r="KY23">
        <v>100</v>
      </c>
      <c r="KZ23">
        <v>120</v>
      </c>
      <c r="LA23">
        <v>110</v>
      </c>
      <c r="LB23">
        <v>110</v>
      </c>
      <c r="LC23">
        <v>120</v>
      </c>
      <c r="LD23">
        <v>120</v>
      </c>
      <c r="LE23">
        <v>110</v>
      </c>
      <c r="LF23">
        <v>120</v>
      </c>
      <c r="LG23">
        <v>0</v>
      </c>
      <c r="LH23">
        <v>0</v>
      </c>
      <c r="LI23">
        <v>110</v>
      </c>
      <c r="LJ23">
        <v>130</v>
      </c>
      <c r="LK23">
        <v>110</v>
      </c>
      <c r="LL23">
        <v>110</v>
      </c>
      <c r="LM23">
        <v>110</v>
      </c>
      <c r="LN23">
        <v>110</v>
      </c>
      <c r="LO23">
        <v>110</v>
      </c>
      <c r="LP23">
        <v>110</v>
      </c>
      <c r="LQ23">
        <v>110</v>
      </c>
      <c r="LR23">
        <v>130</v>
      </c>
      <c r="LS23">
        <v>130</v>
      </c>
      <c r="LT23">
        <v>130</v>
      </c>
      <c r="LU23">
        <v>120</v>
      </c>
      <c r="LV23">
        <v>130</v>
      </c>
      <c r="LW23">
        <v>120</v>
      </c>
      <c r="LX23">
        <v>120</v>
      </c>
      <c r="LY23">
        <v>130</v>
      </c>
      <c r="LZ23">
        <v>130</v>
      </c>
      <c r="MA23">
        <v>110</v>
      </c>
      <c r="MB23">
        <v>110</v>
      </c>
      <c r="MC23">
        <v>120</v>
      </c>
      <c r="MD23">
        <v>120</v>
      </c>
      <c r="ME23">
        <v>110</v>
      </c>
      <c r="MF23">
        <v>110</v>
      </c>
      <c r="MG23">
        <v>0</v>
      </c>
      <c r="MH23">
        <v>0</v>
      </c>
      <c r="MI23">
        <v>110</v>
      </c>
      <c r="MJ23">
        <v>110</v>
      </c>
      <c r="MK23">
        <v>130</v>
      </c>
      <c r="ML23">
        <v>130</v>
      </c>
      <c r="MM23">
        <v>120</v>
      </c>
      <c r="MN23">
        <v>120</v>
      </c>
      <c r="MO23">
        <v>130</v>
      </c>
      <c r="MP23">
        <v>130</v>
      </c>
      <c r="MQ23">
        <v>130</v>
      </c>
      <c r="MR23">
        <v>130</v>
      </c>
      <c r="MS23">
        <v>130</v>
      </c>
      <c r="MT23">
        <v>130</v>
      </c>
      <c r="MU23">
        <v>130</v>
      </c>
      <c r="MV23">
        <v>130</v>
      </c>
      <c r="MW23">
        <v>130</v>
      </c>
      <c r="MX23">
        <v>130</v>
      </c>
      <c r="MY23">
        <v>120</v>
      </c>
      <c r="MZ23">
        <v>120</v>
      </c>
      <c r="NA23">
        <v>100</v>
      </c>
      <c r="NB23">
        <v>100</v>
      </c>
      <c r="NC23">
        <v>130</v>
      </c>
      <c r="ND23">
        <v>130</v>
      </c>
      <c r="NE23">
        <v>100</v>
      </c>
      <c r="NF23">
        <v>120</v>
      </c>
      <c r="NG23">
        <v>100</v>
      </c>
      <c r="NH23">
        <v>110</v>
      </c>
      <c r="NI23">
        <v>110</v>
      </c>
      <c r="NJ23">
        <v>110</v>
      </c>
      <c r="NK23">
        <v>130</v>
      </c>
      <c r="NL23">
        <v>130</v>
      </c>
      <c r="NM23">
        <v>100</v>
      </c>
      <c r="NN23">
        <v>100</v>
      </c>
      <c r="NO23">
        <v>120</v>
      </c>
      <c r="NP23">
        <v>120</v>
      </c>
      <c r="NQ23">
        <v>120</v>
      </c>
      <c r="NR23">
        <v>120</v>
      </c>
      <c r="NS23">
        <v>110</v>
      </c>
      <c r="NT23">
        <v>110</v>
      </c>
      <c r="NU23">
        <v>100</v>
      </c>
      <c r="NV23">
        <v>100</v>
      </c>
      <c r="NW23">
        <v>120</v>
      </c>
      <c r="NX23">
        <v>120</v>
      </c>
      <c r="NY23">
        <v>100</v>
      </c>
      <c r="NZ23">
        <v>120</v>
      </c>
      <c r="OA23">
        <v>100</v>
      </c>
      <c r="OB23">
        <v>120</v>
      </c>
      <c r="OC23">
        <v>120</v>
      </c>
      <c r="OD23">
        <v>120</v>
      </c>
      <c r="OE23">
        <v>130</v>
      </c>
      <c r="OF23">
        <v>130</v>
      </c>
      <c r="OG23">
        <v>130</v>
      </c>
      <c r="OH23">
        <v>130</v>
      </c>
      <c r="OI23">
        <v>120</v>
      </c>
      <c r="OJ23">
        <v>120</v>
      </c>
      <c r="OK23">
        <v>100</v>
      </c>
      <c r="OL23">
        <v>100</v>
      </c>
      <c r="OM23">
        <v>120</v>
      </c>
      <c r="ON23">
        <v>120</v>
      </c>
      <c r="OO23">
        <v>130</v>
      </c>
      <c r="OP23">
        <v>130</v>
      </c>
      <c r="OQ23">
        <v>100</v>
      </c>
      <c r="OR23">
        <v>120</v>
      </c>
      <c r="OS23">
        <v>120</v>
      </c>
      <c r="OT23">
        <v>120</v>
      </c>
      <c r="OU23">
        <v>130</v>
      </c>
      <c r="OV23">
        <v>130</v>
      </c>
      <c r="OW23">
        <v>130</v>
      </c>
      <c r="OX23">
        <v>130</v>
      </c>
      <c r="OY23">
        <v>0</v>
      </c>
      <c r="OZ23">
        <v>0</v>
      </c>
      <c r="PA23">
        <v>110</v>
      </c>
      <c r="PB23">
        <v>110</v>
      </c>
      <c r="PC23">
        <v>110</v>
      </c>
      <c r="PD23">
        <v>110</v>
      </c>
      <c r="PE23">
        <v>100</v>
      </c>
      <c r="PF23">
        <v>100</v>
      </c>
      <c r="PG23">
        <v>120</v>
      </c>
      <c r="PH23">
        <v>120</v>
      </c>
      <c r="PI23">
        <v>100</v>
      </c>
      <c r="PJ23">
        <v>110</v>
      </c>
      <c r="PK23">
        <v>110</v>
      </c>
      <c r="PL23">
        <v>110</v>
      </c>
      <c r="PM23">
        <v>130</v>
      </c>
      <c r="PN23">
        <v>130</v>
      </c>
      <c r="PO23">
        <v>100</v>
      </c>
      <c r="PP23">
        <v>110</v>
      </c>
      <c r="PQ23">
        <v>120</v>
      </c>
      <c r="PR23">
        <v>120</v>
      </c>
      <c r="PS23">
        <v>100</v>
      </c>
      <c r="PT23">
        <v>100</v>
      </c>
      <c r="PU23">
        <v>120</v>
      </c>
      <c r="PV23">
        <v>120</v>
      </c>
      <c r="PW23">
        <v>100</v>
      </c>
      <c r="PX23">
        <v>130</v>
      </c>
      <c r="PY23">
        <v>120</v>
      </c>
      <c r="PZ23">
        <v>120</v>
      </c>
      <c r="QA23">
        <v>110</v>
      </c>
      <c r="QB23">
        <v>110</v>
      </c>
      <c r="QC23">
        <v>130</v>
      </c>
      <c r="QD23">
        <v>130</v>
      </c>
      <c r="QE23">
        <v>100</v>
      </c>
      <c r="QF23">
        <v>100</v>
      </c>
      <c r="QG23">
        <v>110</v>
      </c>
      <c r="QH23">
        <v>130</v>
      </c>
      <c r="QI23">
        <v>0</v>
      </c>
      <c r="QJ23">
        <v>0</v>
      </c>
      <c r="QK23">
        <v>120</v>
      </c>
      <c r="QL23">
        <v>120</v>
      </c>
      <c r="QM23">
        <v>110</v>
      </c>
      <c r="QN23">
        <v>110</v>
      </c>
      <c r="QO23">
        <v>100</v>
      </c>
      <c r="QP23">
        <v>100</v>
      </c>
      <c r="QQ23">
        <v>100</v>
      </c>
      <c r="QR23">
        <v>110</v>
      </c>
      <c r="QS23">
        <v>130</v>
      </c>
      <c r="QT23">
        <v>130</v>
      </c>
      <c r="QU23">
        <v>0</v>
      </c>
      <c r="QV23">
        <v>0</v>
      </c>
      <c r="QW23">
        <v>130</v>
      </c>
      <c r="QX23">
        <v>130</v>
      </c>
      <c r="QY23">
        <v>130</v>
      </c>
      <c r="QZ23">
        <v>130</v>
      </c>
      <c r="RA23">
        <v>130</v>
      </c>
      <c r="RB23">
        <v>130</v>
      </c>
      <c r="RC23">
        <v>110</v>
      </c>
      <c r="RD23">
        <v>110</v>
      </c>
      <c r="RE23">
        <v>110</v>
      </c>
      <c r="RF23">
        <v>110</v>
      </c>
      <c r="RG23">
        <v>110</v>
      </c>
      <c r="RH23">
        <v>110</v>
      </c>
      <c r="RI23">
        <v>120</v>
      </c>
      <c r="RJ23">
        <v>120</v>
      </c>
      <c r="RK23">
        <v>120</v>
      </c>
      <c r="RL23">
        <v>120</v>
      </c>
      <c r="RM23">
        <v>100</v>
      </c>
      <c r="RN23">
        <v>100</v>
      </c>
      <c r="RO23">
        <v>130</v>
      </c>
      <c r="RP23">
        <v>130</v>
      </c>
      <c r="RQ23">
        <v>120</v>
      </c>
      <c r="RR23">
        <v>120</v>
      </c>
      <c r="RS23">
        <v>110</v>
      </c>
      <c r="RT23">
        <v>110</v>
      </c>
      <c r="RU23">
        <v>130</v>
      </c>
      <c r="RV23">
        <v>130</v>
      </c>
      <c r="RW23">
        <v>120</v>
      </c>
      <c r="RX23">
        <v>120</v>
      </c>
      <c r="RY23">
        <v>130</v>
      </c>
      <c r="RZ23">
        <v>130</v>
      </c>
      <c r="SA23">
        <v>120</v>
      </c>
      <c r="SB23">
        <v>120</v>
      </c>
      <c r="SC23">
        <v>0</v>
      </c>
      <c r="SD23">
        <v>0</v>
      </c>
      <c r="SE23">
        <v>100</v>
      </c>
      <c r="SF23">
        <v>100</v>
      </c>
      <c r="SG23">
        <v>0</v>
      </c>
      <c r="SH23">
        <v>0</v>
      </c>
      <c r="SI23">
        <v>100</v>
      </c>
      <c r="SJ23">
        <v>100</v>
      </c>
      <c r="SK23">
        <v>130</v>
      </c>
      <c r="SL23">
        <v>130</v>
      </c>
      <c r="SM23">
        <v>130</v>
      </c>
      <c r="SN23">
        <v>130</v>
      </c>
      <c r="SO23">
        <v>110</v>
      </c>
      <c r="SP23">
        <v>110</v>
      </c>
      <c r="SQ23">
        <v>130</v>
      </c>
      <c r="SR23">
        <v>130</v>
      </c>
      <c r="SS23">
        <v>110</v>
      </c>
      <c r="ST23">
        <v>110</v>
      </c>
      <c r="SU23">
        <v>100</v>
      </c>
      <c r="SV23">
        <v>100</v>
      </c>
      <c r="SW23">
        <v>110</v>
      </c>
      <c r="SX23">
        <v>130</v>
      </c>
      <c r="SY23">
        <v>110</v>
      </c>
      <c r="SZ23">
        <v>110</v>
      </c>
      <c r="TA23">
        <v>130</v>
      </c>
      <c r="TB23">
        <v>130</v>
      </c>
      <c r="TC23">
        <v>110</v>
      </c>
      <c r="TD23">
        <v>110</v>
      </c>
      <c r="TE23">
        <v>110</v>
      </c>
      <c r="TF23">
        <v>110</v>
      </c>
      <c r="TG23">
        <v>110</v>
      </c>
      <c r="TH23">
        <v>130</v>
      </c>
      <c r="TI23">
        <v>110</v>
      </c>
      <c r="TJ23">
        <v>110</v>
      </c>
      <c r="TK23">
        <v>100</v>
      </c>
      <c r="TL23">
        <v>100</v>
      </c>
      <c r="TM23">
        <v>130</v>
      </c>
      <c r="TN23">
        <v>130</v>
      </c>
      <c r="TO23">
        <v>100</v>
      </c>
      <c r="TP23">
        <v>100</v>
      </c>
      <c r="TQ23">
        <v>0</v>
      </c>
      <c r="TR23">
        <v>0</v>
      </c>
      <c r="TS23">
        <v>110</v>
      </c>
      <c r="TT23">
        <v>130</v>
      </c>
      <c r="TU23">
        <v>130</v>
      </c>
      <c r="TV23">
        <v>130</v>
      </c>
      <c r="TW23">
        <v>120</v>
      </c>
      <c r="TX23">
        <v>120</v>
      </c>
      <c r="TY23">
        <v>100</v>
      </c>
      <c r="TZ23">
        <v>110</v>
      </c>
      <c r="UA23">
        <v>130</v>
      </c>
      <c r="UB23">
        <v>130</v>
      </c>
      <c r="UC23">
        <v>110</v>
      </c>
      <c r="UD23">
        <v>110</v>
      </c>
      <c r="UE23">
        <v>120</v>
      </c>
      <c r="UF23">
        <v>120</v>
      </c>
      <c r="UG23">
        <v>110</v>
      </c>
      <c r="UH23">
        <v>110</v>
      </c>
      <c r="UI23">
        <v>100</v>
      </c>
      <c r="UJ23">
        <v>120</v>
      </c>
      <c r="UK23">
        <v>100</v>
      </c>
      <c r="UL23">
        <v>100</v>
      </c>
      <c r="UM23">
        <v>0</v>
      </c>
      <c r="UN23">
        <v>0</v>
      </c>
      <c r="UO23">
        <v>120</v>
      </c>
      <c r="UP23">
        <v>130</v>
      </c>
      <c r="UQ23">
        <v>100</v>
      </c>
      <c r="UR23">
        <v>130</v>
      </c>
      <c r="US23">
        <v>110</v>
      </c>
      <c r="UT23">
        <v>130</v>
      </c>
      <c r="UU23">
        <v>130</v>
      </c>
      <c r="UV23">
        <v>130</v>
      </c>
      <c r="UW23">
        <v>130</v>
      </c>
      <c r="UX23">
        <v>130</v>
      </c>
      <c r="UY23">
        <v>100</v>
      </c>
      <c r="UZ23">
        <v>100</v>
      </c>
      <c r="VA23">
        <v>100</v>
      </c>
      <c r="VB23">
        <v>100</v>
      </c>
      <c r="VC23">
        <v>130</v>
      </c>
      <c r="VD23">
        <v>130</v>
      </c>
      <c r="VE23">
        <v>120</v>
      </c>
      <c r="VF23">
        <v>120</v>
      </c>
      <c r="VG23">
        <v>110</v>
      </c>
      <c r="VH23">
        <v>120</v>
      </c>
      <c r="VI23">
        <v>100</v>
      </c>
      <c r="VJ23">
        <v>100</v>
      </c>
      <c r="VK23">
        <v>100</v>
      </c>
      <c r="VL23">
        <v>120</v>
      </c>
      <c r="VM23">
        <v>0</v>
      </c>
      <c r="VN23">
        <v>0</v>
      </c>
      <c r="VO23">
        <v>100</v>
      </c>
      <c r="VP23">
        <v>100</v>
      </c>
      <c r="VQ23">
        <v>110</v>
      </c>
      <c r="VR23">
        <v>110</v>
      </c>
      <c r="VS23">
        <v>110</v>
      </c>
      <c r="VT23">
        <v>110</v>
      </c>
      <c r="VU23">
        <v>110</v>
      </c>
      <c r="VV23">
        <v>110</v>
      </c>
      <c r="VW23">
        <v>120</v>
      </c>
      <c r="VX23">
        <v>120</v>
      </c>
      <c r="VY23">
        <v>130</v>
      </c>
      <c r="VZ23">
        <v>130</v>
      </c>
      <c r="WA23">
        <v>100</v>
      </c>
      <c r="WB23">
        <v>100</v>
      </c>
      <c r="WC23">
        <v>110</v>
      </c>
      <c r="WD23">
        <v>110</v>
      </c>
      <c r="WE23">
        <v>110</v>
      </c>
      <c r="WF23">
        <v>110</v>
      </c>
      <c r="WG23">
        <v>110</v>
      </c>
      <c r="WH23">
        <v>110</v>
      </c>
      <c r="WI23">
        <v>110</v>
      </c>
      <c r="WJ23">
        <v>110</v>
      </c>
      <c r="WK23">
        <v>120</v>
      </c>
      <c r="WL23">
        <v>120</v>
      </c>
      <c r="WM23">
        <v>120</v>
      </c>
      <c r="WN23">
        <v>120</v>
      </c>
      <c r="WO23">
        <v>100</v>
      </c>
      <c r="WP23">
        <v>120</v>
      </c>
      <c r="WQ23">
        <v>100</v>
      </c>
      <c r="WR23">
        <v>120</v>
      </c>
      <c r="WS23">
        <v>130</v>
      </c>
      <c r="WT23">
        <v>130</v>
      </c>
      <c r="WU23">
        <v>110</v>
      </c>
      <c r="WV23">
        <v>110</v>
      </c>
      <c r="WW23">
        <v>120</v>
      </c>
      <c r="WX23">
        <v>120</v>
      </c>
      <c r="WY23">
        <v>100</v>
      </c>
      <c r="WZ23">
        <v>100</v>
      </c>
      <c r="XA23">
        <v>120</v>
      </c>
      <c r="XB23">
        <v>120</v>
      </c>
      <c r="XC23">
        <v>110</v>
      </c>
      <c r="XD23">
        <v>110</v>
      </c>
      <c r="XE23">
        <v>130</v>
      </c>
      <c r="XF23">
        <v>130</v>
      </c>
      <c r="XG23">
        <v>100</v>
      </c>
      <c r="XH23">
        <v>100</v>
      </c>
      <c r="XI23">
        <v>100</v>
      </c>
      <c r="XJ23">
        <v>120</v>
      </c>
      <c r="XK23">
        <v>110</v>
      </c>
      <c r="XL23">
        <v>110</v>
      </c>
      <c r="XM23">
        <v>110</v>
      </c>
      <c r="XN23">
        <v>130</v>
      </c>
      <c r="XO23">
        <v>100</v>
      </c>
      <c r="XP23">
        <v>110</v>
      </c>
      <c r="XQ23">
        <v>100</v>
      </c>
      <c r="XR23">
        <v>100</v>
      </c>
      <c r="XS23">
        <v>130</v>
      </c>
      <c r="XT23">
        <v>130</v>
      </c>
      <c r="XU23">
        <v>130</v>
      </c>
      <c r="XV23">
        <v>130</v>
      </c>
      <c r="XW23">
        <v>100</v>
      </c>
      <c r="XX23">
        <v>100</v>
      </c>
      <c r="XY23">
        <v>120</v>
      </c>
      <c r="XZ23">
        <v>120</v>
      </c>
      <c r="YA23">
        <v>120</v>
      </c>
      <c r="YB23">
        <v>120</v>
      </c>
      <c r="YC23">
        <v>100</v>
      </c>
      <c r="YD23">
        <v>100</v>
      </c>
      <c r="YE23">
        <v>120</v>
      </c>
      <c r="YF23">
        <v>120</v>
      </c>
      <c r="YG23">
        <v>100</v>
      </c>
      <c r="YH23">
        <v>100</v>
      </c>
      <c r="YI23">
        <v>120</v>
      </c>
      <c r="YJ23">
        <v>120</v>
      </c>
      <c r="YK23">
        <v>110</v>
      </c>
      <c r="YL23">
        <v>130</v>
      </c>
      <c r="YM23">
        <v>110</v>
      </c>
      <c r="YN23">
        <v>110</v>
      </c>
      <c r="YO23">
        <v>110</v>
      </c>
      <c r="YP23">
        <v>110</v>
      </c>
      <c r="YQ23">
        <v>110</v>
      </c>
      <c r="YR23">
        <v>110</v>
      </c>
      <c r="YS23">
        <v>120</v>
      </c>
      <c r="YT23">
        <v>120</v>
      </c>
      <c r="YU23">
        <v>100</v>
      </c>
      <c r="YV23">
        <v>100</v>
      </c>
      <c r="YW23">
        <v>120</v>
      </c>
      <c r="YX23">
        <v>120</v>
      </c>
      <c r="YY23">
        <v>110</v>
      </c>
      <c r="YZ23">
        <v>110</v>
      </c>
      <c r="ZA23">
        <v>110</v>
      </c>
      <c r="ZB23">
        <v>110</v>
      </c>
      <c r="ZC23">
        <v>130</v>
      </c>
      <c r="ZD23">
        <v>130</v>
      </c>
      <c r="ZE23">
        <v>100</v>
      </c>
      <c r="ZF23">
        <v>120</v>
      </c>
      <c r="ZG23">
        <v>0</v>
      </c>
      <c r="ZH23">
        <v>0</v>
      </c>
      <c r="ZI23">
        <v>130</v>
      </c>
      <c r="ZJ23">
        <v>130</v>
      </c>
      <c r="ZK23">
        <v>100</v>
      </c>
      <c r="ZL23">
        <v>100</v>
      </c>
      <c r="ZM23">
        <v>110</v>
      </c>
      <c r="ZN23">
        <v>130</v>
      </c>
      <c r="ZO23">
        <v>120</v>
      </c>
      <c r="ZP23">
        <v>120</v>
      </c>
      <c r="ZQ23">
        <v>110</v>
      </c>
      <c r="ZR23">
        <v>130</v>
      </c>
      <c r="ZS23">
        <v>110</v>
      </c>
      <c r="ZT23">
        <v>110</v>
      </c>
      <c r="ZU23">
        <v>100</v>
      </c>
      <c r="ZV23">
        <v>110</v>
      </c>
      <c r="ZW23">
        <v>130</v>
      </c>
      <c r="ZX23">
        <v>130</v>
      </c>
      <c r="ZY23">
        <v>130</v>
      </c>
      <c r="ZZ23">
        <v>130</v>
      </c>
      <c r="AAA23">
        <v>110</v>
      </c>
      <c r="AAB23">
        <v>110</v>
      </c>
      <c r="AAC23">
        <v>130</v>
      </c>
      <c r="AAD23">
        <v>130</v>
      </c>
      <c r="AAE23">
        <v>100</v>
      </c>
      <c r="AAF23">
        <v>100</v>
      </c>
      <c r="AAG23">
        <v>120</v>
      </c>
      <c r="AAH23">
        <v>120</v>
      </c>
      <c r="AAI23">
        <v>130</v>
      </c>
      <c r="AAJ23">
        <v>130</v>
      </c>
      <c r="AAK23">
        <v>120</v>
      </c>
      <c r="AAL23">
        <v>120</v>
      </c>
      <c r="AAM23">
        <v>130</v>
      </c>
      <c r="AAN23">
        <v>130</v>
      </c>
      <c r="AAO23">
        <v>130</v>
      </c>
      <c r="AAP23">
        <v>130</v>
      </c>
      <c r="AAQ23">
        <v>110</v>
      </c>
      <c r="AAR23">
        <v>110</v>
      </c>
      <c r="AAS23">
        <v>110</v>
      </c>
      <c r="AAT23">
        <v>110</v>
      </c>
      <c r="AAU23">
        <v>100</v>
      </c>
      <c r="AAV23">
        <v>110</v>
      </c>
      <c r="AAW23">
        <v>100</v>
      </c>
      <c r="AAX23">
        <v>110</v>
      </c>
      <c r="AAY23">
        <v>110</v>
      </c>
      <c r="AAZ23">
        <v>110</v>
      </c>
      <c r="ABA23">
        <v>110</v>
      </c>
      <c r="ABB23">
        <v>110</v>
      </c>
      <c r="ABC23">
        <v>120</v>
      </c>
      <c r="ABD23">
        <v>120</v>
      </c>
      <c r="ABE23">
        <v>100</v>
      </c>
      <c r="ABF23">
        <v>120</v>
      </c>
      <c r="ABG23">
        <v>0</v>
      </c>
      <c r="ABH23">
        <v>0</v>
      </c>
      <c r="ABI23">
        <v>100</v>
      </c>
      <c r="ABJ23">
        <v>100</v>
      </c>
      <c r="ABK23">
        <v>110</v>
      </c>
      <c r="ABL23">
        <v>130</v>
      </c>
      <c r="ABM23">
        <v>110</v>
      </c>
      <c r="ABN23">
        <v>110</v>
      </c>
      <c r="ABO23">
        <v>130</v>
      </c>
      <c r="ABP23">
        <v>130</v>
      </c>
      <c r="ABQ23">
        <v>100</v>
      </c>
      <c r="ABR23">
        <v>100</v>
      </c>
      <c r="ABS23">
        <v>100</v>
      </c>
      <c r="ABT23">
        <v>110</v>
      </c>
      <c r="ABU23">
        <v>100</v>
      </c>
      <c r="ABV23">
        <v>100</v>
      </c>
      <c r="ABW23">
        <v>100</v>
      </c>
      <c r="ABX23">
        <v>130</v>
      </c>
      <c r="ABY23">
        <v>120</v>
      </c>
      <c r="ABZ23">
        <v>120</v>
      </c>
      <c r="ACA23">
        <v>100</v>
      </c>
      <c r="ACB23">
        <v>100</v>
      </c>
      <c r="ACC23">
        <v>120</v>
      </c>
      <c r="ACD23">
        <v>120</v>
      </c>
      <c r="ACE23">
        <v>130</v>
      </c>
      <c r="ACF23">
        <v>130</v>
      </c>
      <c r="ACG23">
        <v>110</v>
      </c>
      <c r="ACH23">
        <v>110</v>
      </c>
      <c r="ACI23">
        <v>110</v>
      </c>
      <c r="ACJ23">
        <v>110</v>
      </c>
      <c r="ACK23">
        <v>100</v>
      </c>
      <c r="ACL23">
        <v>120</v>
      </c>
      <c r="ACM23">
        <v>120</v>
      </c>
      <c r="ACN23">
        <v>120</v>
      </c>
      <c r="ACO23">
        <v>100</v>
      </c>
      <c r="ACP23">
        <v>100</v>
      </c>
      <c r="ACQ23">
        <v>100</v>
      </c>
      <c r="ACR23">
        <v>110</v>
      </c>
      <c r="ACS23">
        <v>130</v>
      </c>
      <c r="ACT23">
        <v>130</v>
      </c>
      <c r="ACU23">
        <v>0</v>
      </c>
      <c r="ACV23">
        <v>0</v>
      </c>
      <c r="ACW23">
        <v>100</v>
      </c>
      <c r="ACX23">
        <v>120</v>
      </c>
      <c r="ACY23">
        <v>130</v>
      </c>
      <c r="ACZ23">
        <v>130</v>
      </c>
      <c r="ADA23">
        <v>120</v>
      </c>
      <c r="ADB23">
        <v>120</v>
      </c>
      <c r="ADC23">
        <v>110</v>
      </c>
      <c r="ADD23">
        <v>130</v>
      </c>
      <c r="ADE23">
        <v>130</v>
      </c>
      <c r="ADF23">
        <v>130</v>
      </c>
      <c r="ADG23">
        <v>130</v>
      </c>
      <c r="ADH23">
        <v>130</v>
      </c>
      <c r="ADI23">
        <v>100</v>
      </c>
      <c r="ADJ23">
        <v>100</v>
      </c>
      <c r="ADK23">
        <v>100</v>
      </c>
      <c r="ADL23">
        <v>100</v>
      </c>
      <c r="ADM23">
        <v>130</v>
      </c>
      <c r="ADN23">
        <v>130</v>
      </c>
      <c r="ADO23">
        <v>100</v>
      </c>
      <c r="ADP23">
        <v>100</v>
      </c>
      <c r="ADQ23">
        <v>100</v>
      </c>
      <c r="ADR23">
        <v>100</v>
      </c>
      <c r="ADS23">
        <v>100</v>
      </c>
      <c r="ADT23">
        <v>100</v>
      </c>
      <c r="ADU23">
        <v>100</v>
      </c>
      <c r="ADV23">
        <v>110</v>
      </c>
      <c r="ADW23">
        <v>100</v>
      </c>
      <c r="ADX23">
        <v>100</v>
      </c>
      <c r="ADY23">
        <v>120</v>
      </c>
      <c r="ADZ23">
        <v>120</v>
      </c>
      <c r="AEA23">
        <v>120</v>
      </c>
      <c r="AEB23">
        <v>120</v>
      </c>
      <c r="AEC23">
        <v>130</v>
      </c>
      <c r="AED23">
        <v>130</v>
      </c>
      <c r="AEE23">
        <v>110</v>
      </c>
      <c r="AEF23">
        <v>130</v>
      </c>
      <c r="AEG23">
        <v>120</v>
      </c>
      <c r="AEH23">
        <v>120</v>
      </c>
      <c r="AEI23">
        <v>110</v>
      </c>
      <c r="AEJ23">
        <v>120</v>
      </c>
      <c r="AEK23">
        <v>110</v>
      </c>
      <c r="AEL23">
        <v>130</v>
      </c>
      <c r="AEM23">
        <v>100</v>
      </c>
      <c r="AEN23">
        <v>100</v>
      </c>
      <c r="AEO23">
        <v>100</v>
      </c>
      <c r="AEP23">
        <v>100</v>
      </c>
      <c r="AEQ23">
        <v>110</v>
      </c>
      <c r="AER23">
        <v>110</v>
      </c>
      <c r="AES23">
        <v>130</v>
      </c>
      <c r="AET23">
        <v>130</v>
      </c>
      <c r="AEU23">
        <v>110</v>
      </c>
      <c r="AEV23">
        <v>110</v>
      </c>
      <c r="AEW23">
        <v>110</v>
      </c>
      <c r="AEX23">
        <v>130</v>
      </c>
      <c r="AEY23">
        <v>100</v>
      </c>
      <c r="AEZ23">
        <v>100</v>
      </c>
      <c r="AFA23">
        <v>100</v>
      </c>
      <c r="AFB23">
        <v>100</v>
      </c>
      <c r="AFC23">
        <v>120</v>
      </c>
      <c r="AFD23">
        <v>120</v>
      </c>
      <c r="AFE23">
        <v>130</v>
      </c>
      <c r="AFF23">
        <v>130</v>
      </c>
      <c r="AFG23">
        <v>100</v>
      </c>
      <c r="AFH23">
        <v>100</v>
      </c>
      <c r="AFI23">
        <v>110</v>
      </c>
      <c r="AFJ23">
        <v>110</v>
      </c>
      <c r="AFK23">
        <v>110</v>
      </c>
      <c r="AFL23">
        <v>120</v>
      </c>
      <c r="AFM23">
        <v>110</v>
      </c>
      <c r="AFN23">
        <v>110</v>
      </c>
      <c r="AFO23">
        <v>100</v>
      </c>
      <c r="AFP23">
        <v>100</v>
      </c>
      <c r="AFQ23">
        <v>130</v>
      </c>
      <c r="AFR23">
        <v>130</v>
      </c>
      <c r="AFS23">
        <v>100</v>
      </c>
      <c r="AFT23">
        <v>100</v>
      </c>
      <c r="AFU23">
        <v>100</v>
      </c>
      <c r="AFV23">
        <v>100</v>
      </c>
      <c r="AFW23">
        <v>110</v>
      </c>
      <c r="AFX23">
        <v>110</v>
      </c>
      <c r="AFY23">
        <v>120</v>
      </c>
      <c r="AFZ23">
        <v>120</v>
      </c>
      <c r="AGA23">
        <v>100</v>
      </c>
      <c r="AGB23">
        <v>120</v>
      </c>
      <c r="AGC23">
        <v>110</v>
      </c>
      <c r="AGD23">
        <v>110</v>
      </c>
      <c r="AGE23">
        <v>120</v>
      </c>
      <c r="AGF23">
        <v>120</v>
      </c>
      <c r="AGG23">
        <v>110</v>
      </c>
      <c r="AGH23">
        <v>110</v>
      </c>
      <c r="AGI23">
        <v>100</v>
      </c>
      <c r="AGJ23">
        <v>100</v>
      </c>
      <c r="AGK23">
        <v>120</v>
      </c>
      <c r="AGL23">
        <v>120</v>
      </c>
      <c r="AGM23">
        <v>130</v>
      </c>
      <c r="AGN23">
        <v>130</v>
      </c>
      <c r="AGO23">
        <v>100</v>
      </c>
      <c r="AGP23">
        <v>100</v>
      </c>
      <c r="AGQ23">
        <v>110</v>
      </c>
      <c r="AGR23">
        <v>130</v>
      </c>
      <c r="AGS23">
        <v>100</v>
      </c>
      <c r="AGT23">
        <v>100</v>
      </c>
      <c r="AGU23">
        <v>130</v>
      </c>
      <c r="AGV23">
        <v>130</v>
      </c>
      <c r="AGW23">
        <v>110</v>
      </c>
      <c r="AGX23">
        <v>110</v>
      </c>
      <c r="AGY23">
        <v>130</v>
      </c>
      <c r="AGZ23">
        <v>130</v>
      </c>
      <c r="AHA23">
        <v>100</v>
      </c>
      <c r="AHB23">
        <v>110</v>
      </c>
      <c r="AHC23">
        <v>100</v>
      </c>
      <c r="AHD23">
        <v>100</v>
      </c>
      <c r="AHE23">
        <v>120</v>
      </c>
      <c r="AHF23">
        <v>120</v>
      </c>
      <c r="AHG23">
        <v>100</v>
      </c>
      <c r="AHH23">
        <v>100</v>
      </c>
      <c r="AHI23">
        <v>130</v>
      </c>
      <c r="AHJ23">
        <v>130</v>
      </c>
      <c r="AHK23">
        <v>130</v>
      </c>
      <c r="AHL23">
        <v>130</v>
      </c>
      <c r="AHM23">
        <v>100</v>
      </c>
      <c r="AHN23">
        <v>120</v>
      </c>
      <c r="AHO23">
        <v>120</v>
      </c>
      <c r="AHP23">
        <v>120</v>
      </c>
      <c r="AHQ23">
        <v>100</v>
      </c>
      <c r="AHR23">
        <v>100</v>
      </c>
      <c r="AHS23">
        <v>120</v>
      </c>
      <c r="AHT23">
        <v>120</v>
      </c>
      <c r="AHU23">
        <v>110</v>
      </c>
      <c r="AHV23">
        <v>130</v>
      </c>
      <c r="AHW23">
        <v>110</v>
      </c>
      <c r="AHX23">
        <v>110</v>
      </c>
      <c r="AHY23">
        <v>110</v>
      </c>
      <c r="AHZ23">
        <v>110</v>
      </c>
      <c r="AIA23">
        <v>120</v>
      </c>
      <c r="AIB23">
        <v>120</v>
      </c>
      <c r="AIC23">
        <v>100</v>
      </c>
      <c r="AID23">
        <v>100</v>
      </c>
      <c r="AIE23">
        <v>100</v>
      </c>
      <c r="AIF23">
        <v>120</v>
      </c>
      <c r="AIG23">
        <v>120</v>
      </c>
      <c r="AIH23">
        <v>120</v>
      </c>
      <c r="AII23">
        <v>100</v>
      </c>
      <c r="AIJ23">
        <v>120</v>
      </c>
      <c r="AIK23">
        <v>130</v>
      </c>
      <c r="AIL23">
        <v>130</v>
      </c>
      <c r="AIM23">
        <v>0</v>
      </c>
      <c r="AIN23">
        <v>0</v>
      </c>
      <c r="AIO23">
        <v>130</v>
      </c>
      <c r="AIP23">
        <v>130</v>
      </c>
      <c r="AIQ23">
        <v>110</v>
      </c>
      <c r="AIR23">
        <v>110</v>
      </c>
      <c r="AIS23">
        <v>110</v>
      </c>
      <c r="AIT23">
        <v>110</v>
      </c>
      <c r="AIU23">
        <v>120</v>
      </c>
      <c r="AIV23">
        <v>120</v>
      </c>
      <c r="AIW23">
        <v>130</v>
      </c>
      <c r="AIX23">
        <v>130</v>
      </c>
      <c r="AIY23">
        <v>110</v>
      </c>
      <c r="AIZ23">
        <v>130</v>
      </c>
      <c r="AJA23">
        <v>130</v>
      </c>
      <c r="AJB23">
        <v>130</v>
      </c>
      <c r="AJC23">
        <v>110</v>
      </c>
      <c r="AJD23">
        <v>110</v>
      </c>
      <c r="AJE23">
        <v>100</v>
      </c>
      <c r="AJF23">
        <v>110</v>
      </c>
      <c r="AJG23">
        <v>130</v>
      </c>
      <c r="AJH23">
        <v>130</v>
      </c>
      <c r="AJI23">
        <v>110</v>
      </c>
      <c r="AJJ23">
        <v>110</v>
      </c>
      <c r="AJK23">
        <v>130</v>
      </c>
      <c r="AJL23">
        <v>130</v>
      </c>
      <c r="AJM23">
        <v>130</v>
      </c>
      <c r="AJN23">
        <v>130</v>
      </c>
      <c r="AJO23">
        <v>120</v>
      </c>
      <c r="AJP23">
        <v>120</v>
      </c>
      <c r="AJQ23">
        <v>100</v>
      </c>
      <c r="AJR23">
        <v>100</v>
      </c>
      <c r="AJS23">
        <v>110</v>
      </c>
      <c r="AJT23">
        <v>120</v>
      </c>
      <c r="AJU23">
        <v>110</v>
      </c>
      <c r="AJV23">
        <v>130</v>
      </c>
      <c r="AJW23">
        <v>100</v>
      </c>
      <c r="AJX23">
        <v>120</v>
      </c>
      <c r="AJY23">
        <v>110</v>
      </c>
      <c r="AJZ23">
        <v>110</v>
      </c>
      <c r="AKA23">
        <v>120</v>
      </c>
      <c r="AKB23">
        <v>120</v>
      </c>
      <c r="AKC23">
        <v>110</v>
      </c>
      <c r="AKD23">
        <v>110</v>
      </c>
      <c r="AKE23">
        <v>130</v>
      </c>
      <c r="AKF23">
        <v>130</v>
      </c>
      <c r="AKG23">
        <v>110</v>
      </c>
      <c r="AKH23">
        <v>110</v>
      </c>
      <c r="AKI23">
        <v>100</v>
      </c>
      <c r="AKJ23">
        <v>120</v>
      </c>
      <c r="AKK23">
        <v>110</v>
      </c>
      <c r="AKL23">
        <v>110</v>
      </c>
      <c r="AKM23">
        <v>110</v>
      </c>
      <c r="AKN23">
        <v>110</v>
      </c>
      <c r="AKO23">
        <v>110</v>
      </c>
      <c r="AKP23">
        <v>130</v>
      </c>
      <c r="AKQ23">
        <v>110</v>
      </c>
      <c r="AKR23">
        <v>130</v>
      </c>
      <c r="AKS23">
        <v>100</v>
      </c>
      <c r="AKT23">
        <v>120</v>
      </c>
      <c r="AKU23">
        <v>120</v>
      </c>
      <c r="AKV23">
        <v>120</v>
      </c>
      <c r="AKW23">
        <v>130</v>
      </c>
      <c r="AKX23">
        <v>130</v>
      </c>
      <c r="AKY23">
        <v>0</v>
      </c>
      <c r="AKZ23">
        <v>0</v>
      </c>
      <c r="ALA23">
        <v>120</v>
      </c>
      <c r="ALB23">
        <v>120</v>
      </c>
      <c r="ALC23">
        <v>100</v>
      </c>
      <c r="ALD23">
        <v>110</v>
      </c>
      <c r="ALE23">
        <v>110</v>
      </c>
      <c r="ALF23">
        <v>110</v>
      </c>
      <c r="ALG23">
        <v>130</v>
      </c>
      <c r="ALH23">
        <v>130</v>
      </c>
      <c r="ALI23">
        <v>130</v>
      </c>
      <c r="ALJ23">
        <v>130</v>
      </c>
      <c r="ALK23">
        <v>130</v>
      </c>
      <c r="ALL23">
        <v>130</v>
      </c>
      <c r="ALM23">
        <v>130</v>
      </c>
      <c r="ALN23">
        <v>130</v>
      </c>
      <c r="ALO23">
        <v>120</v>
      </c>
      <c r="ALP23">
        <v>120</v>
      </c>
      <c r="ALQ23">
        <v>120</v>
      </c>
      <c r="ALR23">
        <v>120</v>
      </c>
      <c r="ALS23">
        <v>110</v>
      </c>
      <c r="ALT23">
        <v>110</v>
      </c>
      <c r="ALU23">
        <v>100</v>
      </c>
      <c r="ALV23">
        <v>100</v>
      </c>
      <c r="ALW23">
        <v>120</v>
      </c>
      <c r="ALX23">
        <v>120</v>
      </c>
      <c r="ALY23">
        <v>100</v>
      </c>
      <c r="ALZ23">
        <v>100</v>
      </c>
      <c r="AMA23">
        <v>100</v>
      </c>
      <c r="AMB23">
        <v>100</v>
      </c>
      <c r="AMC23">
        <v>130</v>
      </c>
      <c r="AMD23">
        <v>130</v>
      </c>
      <c r="AME23">
        <v>110</v>
      </c>
      <c r="AMF23">
        <v>110</v>
      </c>
      <c r="AMG23">
        <v>100</v>
      </c>
      <c r="AMH23">
        <v>100</v>
      </c>
      <c r="AMI23">
        <v>110</v>
      </c>
      <c r="AMJ23">
        <v>130</v>
      </c>
      <c r="AMK23">
        <v>110</v>
      </c>
      <c r="AML23">
        <v>110</v>
      </c>
      <c r="AMM23">
        <v>100</v>
      </c>
      <c r="AMN23">
        <v>100</v>
      </c>
      <c r="AMO23">
        <v>120</v>
      </c>
      <c r="AMP23">
        <v>120</v>
      </c>
      <c r="AMQ23">
        <v>100</v>
      </c>
      <c r="AMR23">
        <v>100</v>
      </c>
      <c r="AMS23">
        <v>120</v>
      </c>
      <c r="AMT23">
        <v>120</v>
      </c>
      <c r="AMU23">
        <v>120</v>
      </c>
      <c r="AMV23">
        <v>120</v>
      </c>
      <c r="AMW23">
        <v>100</v>
      </c>
      <c r="AMX23">
        <v>110</v>
      </c>
      <c r="AMY23">
        <v>100</v>
      </c>
      <c r="AMZ23">
        <v>100</v>
      </c>
      <c r="ANA23">
        <v>130</v>
      </c>
      <c r="ANB23">
        <v>130</v>
      </c>
      <c r="ANC23">
        <v>110</v>
      </c>
      <c r="AND23">
        <v>130</v>
      </c>
      <c r="ANE23">
        <v>110</v>
      </c>
      <c r="ANF23">
        <v>110</v>
      </c>
      <c r="ANG23">
        <v>130</v>
      </c>
      <c r="ANH23">
        <v>130</v>
      </c>
      <c r="ANI23">
        <v>130</v>
      </c>
      <c r="ANJ23">
        <v>130</v>
      </c>
      <c r="ANK23">
        <v>100</v>
      </c>
      <c r="ANL23">
        <v>120</v>
      </c>
      <c r="ANM23">
        <v>100</v>
      </c>
      <c r="ANN23">
        <v>130</v>
      </c>
      <c r="ANO23">
        <v>100</v>
      </c>
      <c r="ANP23">
        <v>100</v>
      </c>
      <c r="ANQ23">
        <v>120</v>
      </c>
      <c r="ANR23">
        <v>120</v>
      </c>
      <c r="ANS23">
        <v>110</v>
      </c>
      <c r="ANT23">
        <v>110</v>
      </c>
      <c r="ANU23">
        <v>100</v>
      </c>
      <c r="ANV23">
        <v>120</v>
      </c>
      <c r="ANW23">
        <v>110</v>
      </c>
      <c r="ANX23">
        <v>130</v>
      </c>
      <c r="ANY23">
        <v>110</v>
      </c>
      <c r="ANZ23">
        <v>130</v>
      </c>
      <c r="AOA23">
        <v>130</v>
      </c>
      <c r="AOB23">
        <v>130</v>
      </c>
      <c r="AOC23">
        <v>110</v>
      </c>
      <c r="AOD23">
        <v>110</v>
      </c>
      <c r="AOE23">
        <v>120</v>
      </c>
      <c r="AOF23">
        <v>120</v>
      </c>
      <c r="AOG23">
        <v>120</v>
      </c>
      <c r="AOH23">
        <v>120</v>
      </c>
      <c r="AOI23">
        <v>100</v>
      </c>
      <c r="AOJ23">
        <v>100</v>
      </c>
      <c r="AOK23">
        <v>100</v>
      </c>
      <c r="AOL23">
        <v>100</v>
      </c>
      <c r="AOM23">
        <v>120</v>
      </c>
      <c r="AON23">
        <v>120</v>
      </c>
      <c r="AOO23">
        <v>100</v>
      </c>
      <c r="AOP23">
        <v>120</v>
      </c>
      <c r="AOQ23">
        <v>130</v>
      </c>
      <c r="AOR23">
        <v>130</v>
      </c>
      <c r="AOS23">
        <v>100</v>
      </c>
      <c r="AOT23">
        <v>100</v>
      </c>
      <c r="AOU23">
        <v>110</v>
      </c>
      <c r="AOV23">
        <v>110</v>
      </c>
      <c r="AOW23">
        <v>130</v>
      </c>
      <c r="AOX23">
        <v>130</v>
      </c>
      <c r="AOY23">
        <v>100</v>
      </c>
      <c r="AOZ23">
        <v>120</v>
      </c>
      <c r="APA23">
        <v>100</v>
      </c>
      <c r="APB23">
        <v>130</v>
      </c>
      <c r="APC23">
        <v>110</v>
      </c>
      <c r="APD23">
        <v>110</v>
      </c>
      <c r="APE23">
        <v>110</v>
      </c>
      <c r="APF23">
        <v>110</v>
      </c>
      <c r="APG23">
        <v>130</v>
      </c>
      <c r="APH23">
        <v>130</v>
      </c>
      <c r="API23">
        <v>120</v>
      </c>
      <c r="APJ23">
        <v>130</v>
      </c>
      <c r="APK23">
        <v>110</v>
      </c>
      <c r="APL23">
        <v>110</v>
      </c>
      <c r="APM23">
        <v>110</v>
      </c>
      <c r="APN23">
        <v>130</v>
      </c>
      <c r="APO23">
        <v>110</v>
      </c>
      <c r="APP23">
        <v>110</v>
      </c>
      <c r="APQ23">
        <v>110</v>
      </c>
      <c r="APR23">
        <v>110</v>
      </c>
      <c r="APS23">
        <v>120</v>
      </c>
      <c r="APT23">
        <v>120</v>
      </c>
      <c r="APU23">
        <v>100</v>
      </c>
      <c r="APV23">
        <v>100</v>
      </c>
      <c r="APW23">
        <v>130</v>
      </c>
      <c r="APX23">
        <v>130</v>
      </c>
      <c r="APY23">
        <v>100</v>
      </c>
      <c r="APZ23">
        <v>100</v>
      </c>
      <c r="AQA23">
        <v>120</v>
      </c>
      <c r="AQB23">
        <v>120</v>
      </c>
      <c r="AQC23">
        <v>110</v>
      </c>
      <c r="AQD23">
        <v>130</v>
      </c>
      <c r="AQE23">
        <v>100</v>
      </c>
      <c r="AQF23">
        <v>100</v>
      </c>
      <c r="AQG23">
        <v>100</v>
      </c>
      <c r="AQH23">
        <v>110</v>
      </c>
      <c r="AQI23">
        <v>110</v>
      </c>
      <c r="AQJ23">
        <v>130</v>
      </c>
      <c r="AQK23">
        <v>110</v>
      </c>
      <c r="AQL23">
        <v>110</v>
      </c>
      <c r="AQM23">
        <v>130</v>
      </c>
      <c r="AQN23">
        <v>130</v>
      </c>
      <c r="AQO23">
        <v>100</v>
      </c>
      <c r="AQP23">
        <v>110</v>
      </c>
      <c r="AQQ23">
        <v>110</v>
      </c>
      <c r="AQR23">
        <v>110</v>
      </c>
      <c r="AQS23">
        <v>130</v>
      </c>
      <c r="AQT23">
        <v>130</v>
      </c>
      <c r="AQU23">
        <v>120</v>
      </c>
      <c r="AQV23">
        <v>120</v>
      </c>
      <c r="AQW23">
        <v>100</v>
      </c>
      <c r="AQX23">
        <v>100</v>
      </c>
      <c r="AQY23">
        <v>110</v>
      </c>
      <c r="AQZ23">
        <v>110</v>
      </c>
      <c r="ARA23">
        <v>110</v>
      </c>
      <c r="ARB23">
        <v>130</v>
      </c>
      <c r="ARC23">
        <v>110</v>
      </c>
      <c r="ARD23">
        <v>110</v>
      </c>
      <c r="ARE23">
        <v>110</v>
      </c>
      <c r="ARF23">
        <v>130</v>
      </c>
      <c r="ARG23">
        <v>100</v>
      </c>
      <c r="ARH23">
        <v>100</v>
      </c>
      <c r="ARI23">
        <v>100</v>
      </c>
      <c r="ARJ23">
        <v>100</v>
      </c>
      <c r="ARK23">
        <v>100</v>
      </c>
      <c r="ARL23">
        <v>100</v>
      </c>
      <c r="ARM23">
        <v>130</v>
      </c>
      <c r="ARN23">
        <v>130</v>
      </c>
      <c r="ARO23">
        <v>0</v>
      </c>
      <c r="ARP23">
        <v>0</v>
      </c>
      <c r="ARQ23">
        <v>100</v>
      </c>
      <c r="ARR23">
        <v>100</v>
      </c>
      <c r="ARS23">
        <v>0</v>
      </c>
      <c r="ART23">
        <v>0</v>
      </c>
      <c r="ARU23">
        <v>120</v>
      </c>
      <c r="ARV23">
        <v>120</v>
      </c>
      <c r="ARW23">
        <v>100</v>
      </c>
      <c r="ARX23">
        <v>120</v>
      </c>
      <c r="ARY23">
        <v>100</v>
      </c>
      <c r="ARZ23">
        <v>100</v>
      </c>
      <c r="ASA23">
        <v>120</v>
      </c>
      <c r="ASB23">
        <v>120</v>
      </c>
      <c r="ASC23">
        <v>100</v>
      </c>
      <c r="ASD23">
        <v>120</v>
      </c>
      <c r="ASE23">
        <v>110</v>
      </c>
      <c r="ASF23">
        <v>130</v>
      </c>
      <c r="ASG23">
        <v>100</v>
      </c>
      <c r="ASH23">
        <v>100</v>
      </c>
      <c r="ASI23">
        <v>130</v>
      </c>
      <c r="ASJ23">
        <v>130</v>
      </c>
      <c r="ASK23">
        <v>110</v>
      </c>
      <c r="ASL23">
        <v>130</v>
      </c>
      <c r="ASM23">
        <v>110</v>
      </c>
      <c r="ASN23">
        <v>110</v>
      </c>
      <c r="ASO23">
        <v>110</v>
      </c>
      <c r="ASP23">
        <v>110</v>
      </c>
      <c r="ASQ23">
        <v>0</v>
      </c>
      <c r="ASR23">
        <v>0</v>
      </c>
      <c r="ASS23">
        <v>100</v>
      </c>
      <c r="AST23">
        <v>100</v>
      </c>
      <c r="ASU23">
        <v>130</v>
      </c>
      <c r="ASV23">
        <v>130</v>
      </c>
      <c r="ASW23">
        <v>100</v>
      </c>
      <c r="ASX23">
        <v>100</v>
      </c>
      <c r="ASY23">
        <v>120</v>
      </c>
      <c r="ASZ23">
        <v>120</v>
      </c>
      <c r="ATA23">
        <v>110</v>
      </c>
      <c r="ATB23">
        <v>110</v>
      </c>
      <c r="ATC23">
        <v>120</v>
      </c>
      <c r="ATD23">
        <v>120</v>
      </c>
      <c r="ATE23">
        <v>130</v>
      </c>
      <c r="ATF23">
        <v>130</v>
      </c>
      <c r="ATG23">
        <v>120</v>
      </c>
      <c r="ATH23">
        <v>120</v>
      </c>
      <c r="ATI23">
        <v>130</v>
      </c>
      <c r="ATJ23">
        <v>130</v>
      </c>
      <c r="ATK23">
        <v>110</v>
      </c>
      <c r="ATL23">
        <v>110</v>
      </c>
      <c r="ATM23">
        <v>120</v>
      </c>
      <c r="ATN23">
        <v>120</v>
      </c>
      <c r="ATO23">
        <v>100</v>
      </c>
      <c r="ATP23">
        <v>100</v>
      </c>
      <c r="ATQ23">
        <v>100</v>
      </c>
      <c r="ATR23">
        <v>120</v>
      </c>
      <c r="ATS23">
        <v>130</v>
      </c>
      <c r="ATT23">
        <v>130</v>
      </c>
      <c r="ATU23">
        <v>100</v>
      </c>
      <c r="ATV23">
        <v>100</v>
      </c>
      <c r="ATW23">
        <v>110</v>
      </c>
      <c r="ATX23">
        <v>110</v>
      </c>
      <c r="ATY23">
        <v>110</v>
      </c>
      <c r="ATZ23">
        <v>110</v>
      </c>
      <c r="AUA23">
        <v>110</v>
      </c>
      <c r="AUB23">
        <v>110</v>
      </c>
      <c r="AUC23">
        <v>120</v>
      </c>
      <c r="AUD23">
        <v>130</v>
      </c>
      <c r="AUE23">
        <v>110</v>
      </c>
      <c r="AUF23">
        <v>110</v>
      </c>
      <c r="AUG23">
        <v>130</v>
      </c>
      <c r="AUH23">
        <v>130</v>
      </c>
      <c r="AUI23">
        <v>110</v>
      </c>
      <c r="AUJ23">
        <v>110</v>
      </c>
      <c r="AUK23">
        <v>120</v>
      </c>
      <c r="AUL23">
        <v>120</v>
      </c>
      <c r="AUM23">
        <v>130</v>
      </c>
      <c r="AUN23">
        <v>130</v>
      </c>
      <c r="AUO23">
        <v>130</v>
      </c>
      <c r="AUP23">
        <v>130</v>
      </c>
      <c r="AUQ23">
        <v>130</v>
      </c>
      <c r="AUR23">
        <v>130</v>
      </c>
      <c r="AUS23">
        <v>120</v>
      </c>
      <c r="AUT23">
        <v>120</v>
      </c>
      <c r="AUU23">
        <v>110</v>
      </c>
      <c r="AUV23">
        <v>110</v>
      </c>
      <c r="AUW23">
        <v>130</v>
      </c>
      <c r="AUX23">
        <v>130</v>
      </c>
      <c r="AUY23">
        <v>0</v>
      </c>
      <c r="AUZ23">
        <v>0</v>
      </c>
      <c r="AVA23">
        <v>100</v>
      </c>
      <c r="AVB23">
        <v>100</v>
      </c>
      <c r="AVC23">
        <v>120</v>
      </c>
      <c r="AVD23">
        <v>120</v>
      </c>
      <c r="AVE23">
        <v>120</v>
      </c>
      <c r="AVF23">
        <v>120</v>
      </c>
      <c r="AVG23">
        <v>110</v>
      </c>
      <c r="AVH23">
        <v>120</v>
      </c>
      <c r="AVI23">
        <v>110</v>
      </c>
      <c r="AVJ23">
        <v>110</v>
      </c>
      <c r="AVK23">
        <v>100</v>
      </c>
      <c r="AVL23">
        <v>130</v>
      </c>
      <c r="AVM23">
        <v>100</v>
      </c>
      <c r="AVN23">
        <v>100</v>
      </c>
      <c r="AVO23">
        <v>100</v>
      </c>
      <c r="AVP23">
        <v>100</v>
      </c>
      <c r="AVQ23">
        <v>120</v>
      </c>
      <c r="AVR23">
        <v>120</v>
      </c>
      <c r="AVS23">
        <v>110</v>
      </c>
      <c r="AVT23">
        <v>110</v>
      </c>
      <c r="AVU23">
        <v>130</v>
      </c>
      <c r="AVV23">
        <v>130</v>
      </c>
      <c r="AVW23">
        <v>130</v>
      </c>
      <c r="AVX23">
        <v>130</v>
      </c>
      <c r="AVY23">
        <v>110</v>
      </c>
      <c r="AVZ23">
        <v>110</v>
      </c>
      <c r="AWA23">
        <v>100</v>
      </c>
      <c r="AWB23">
        <v>110</v>
      </c>
      <c r="AWC23">
        <v>130</v>
      </c>
      <c r="AWD23">
        <v>130</v>
      </c>
      <c r="AWE23">
        <v>100</v>
      </c>
      <c r="AWF23">
        <v>100</v>
      </c>
      <c r="AWG23">
        <v>110</v>
      </c>
      <c r="AWH23">
        <v>110</v>
      </c>
      <c r="AWI23">
        <v>120</v>
      </c>
      <c r="AWJ23">
        <v>120</v>
      </c>
      <c r="AWK23">
        <v>100</v>
      </c>
      <c r="AWL23">
        <v>110</v>
      </c>
      <c r="AWM23">
        <v>120</v>
      </c>
      <c r="AWN23">
        <v>130</v>
      </c>
      <c r="AWO23">
        <v>110</v>
      </c>
      <c r="AWP23">
        <v>110</v>
      </c>
      <c r="AWQ23">
        <v>100</v>
      </c>
      <c r="AWR23">
        <v>100</v>
      </c>
      <c r="AWS23">
        <v>100</v>
      </c>
      <c r="AWT23">
        <v>110</v>
      </c>
      <c r="AWU23">
        <v>130</v>
      </c>
      <c r="AWV23">
        <v>130</v>
      </c>
      <c r="AWW23">
        <v>110</v>
      </c>
      <c r="AWX23">
        <v>120</v>
      </c>
      <c r="AWY23">
        <v>100</v>
      </c>
      <c r="AWZ23">
        <v>130</v>
      </c>
      <c r="AXA23">
        <v>110</v>
      </c>
      <c r="AXB23">
        <v>110</v>
      </c>
      <c r="AXC23">
        <v>110</v>
      </c>
      <c r="AXD23">
        <v>110</v>
      </c>
      <c r="AXE23">
        <v>110</v>
      </c>
      <c r="AXF23">
        <v>110</v>
      </c>
      <c r="AXG23">
        <v>100</v>
      </c>
      <c r="AXH23">
        <v>120</v>
      </c>
      <c r="AXI23">
        <v>120</v>
      </c>
      <c r="AXJ23">
        <v>130</v>
      </c>
      <c r="AXK23">
        <v>130</v>
      </c>
      <c r="AXL23">
        <v>130</v>
      </c>
      <c r="AXM23">
        <v>130</v>
      </c>
      <c r="AXN23">
        <v>130</v>
      </c>
      <c r="AXO23">
        <v>110</v>
      </c>
      <c r="AXP23">
        <v>110</v>
      </c>
      <c r="AXQ23">
        <v>100</v>
      </c>
      <c r="AXR23">
        <v>100</v>
      </c>
      <c r="AXS23">
        <v>100</v>
      </c>
      <c r="AXT23">
        <v>120</v>
      </c>
      <c r="AXU23">
        <v>120</v>
      </c>
      <c r="AXV23">
        <v>120</v>
      </c>
      <c r="AXW23">
        <v>110</v>
      </c>
      <c r="AXX23">
        <v>120</v>
      </c>
      <c r="AXY23">
        <v>100</v>
      </c>
      <c r="AXZ23">
        <v>100</v>
      </c>
      <c r="AYA23">
        <v>110</v>
      </c>
      <c r="AYB23">
        <v>110</v>
      </c>
      <c r="AYC23">
        <v>100</v>
      </c>
      <c r="AYD23">
        <v>100</v>
      </c>
      <c r="AYE23">
        <v>110</v>
      </c>
      <c r="AYF23">
        <v>120</v>
      </c>
      <c r="AYG23">
        <v>120</v>
      </c>
      <c r="AYH23">
        <v>120</v>
      </c>
      <c r="AYI23">
        <v>120</v>
      </c>
      <c r="AYJ23">
        <v>120</v>
      </c>
      <c r="AYK23">
        <v>110</v>
      </c>
      <c r="AYL23">
        <v>110</v>
      </c>
      <c r="AYM23">
        <v>110</v>
      </c>
      <c r="AYN23">
        <v>110</v>
      </c>
      <c r="AYO23">
        <v>100</v>
      </c>
      <c r="AYP23">
        <v>100</v>
      </c>
      <c r="AYQ23">
        <v>130</v>
      </c>
      <c r="AYR23">
        <v>130</v>
      </c>
      <c r="AYS23">
        <v>110</v>
      </c>
      <c r="AYT23">
        <v>110</v>
      </c>
      <c r="AYU23">
        <v>120</v>
      </c>
      <c r="AYV23">
        <v>120</v>
      </c>
      <c r="AYW23">
        <v>100</v>
      </c>
      <c r="AYX23">
        <v>100</v>
      </c>
      <c r="AYY23">
        <v>100</v>
      </c>
      <c r="AYZ23">
        <v>100</v>
      </c>
      <c r="AZA23">
        <v>130</v>
      </c>
      <c r="AZB23">
        <v>130</v>
      </c>
      <c r="AZC23">
        <v>130</v>
      </c>
      <c r="AZD23">
        <v>130</v>
      </c>
      <c r="AZE23">
        <v>0</v>
      </c>
      <c r="AZF23">
        <v>0</v>
      </c>
      <c r="AZG23">
        <v>110</v>
      </c>
      <c r="AZH23">
        <v>110</v>
      </c>
      <c r="AZI23">
        <v>120</v>
      </c>
      <c r="AZJ23">
        <v>120</v>
      </c>
      <c r="AZK23">
        <v>120</v>
      </c>
      <c r="AZL23">
        <v>120</v>
      </c>
      <c r="AZM23">
        <v>110</v>
      </c>
      <c r="AZN23">
        <v>120</v>
      </c>
      <c r="AZO23">
        <v>110</v>
      </c>
      <c r="AZP23">
        <v>110</v>
      </c>
      <c r="AZQ23">
        <v>100</v>
      </c>
      <c r="AZR23">
        <v>120</v>
      </c>
      <c r="AZS23">
        <v>120</v>
      </c>
      <c r="AZT23">
        <v>120</v>
      </c>
      <c r="AZU23">
        <v>100</v>
      </c>
      <c r="AZV23">
        <v>100</v>
      </c>
      <c r="AZW23">
        <v>120</v>
      </c>
      <c r="AZX23">
        <v>120</v>
      </c>
      <c r="AZY23">
        <v>120</v>
      </c>
      <c r="AZZ23">
        <v>120</v>
      </c>
      <c r="BAA23">
        <v>100</v>
      </c>
      <c r="BAB23">
        <v>120</v>
      </c>
      <c r="BAC23">
        <v>100</v>
      </c>
      <c r="BAD23">
        <v>110</v>
      </c>
      <c r="BAE23">
        <v>110</v>
      </c>
      <c r="BAF23">
        <v>110</v>
      </c>
      <c r="BAG23">
        <v>120</v>
      </c>
      <c r="BAH23">
        <v>120</v>
      </c>
      <c r="BAI23">
        <v>130</v>
      </c>
      <c r="BAJ23">
        <v>130</v>
      </c>
      <c r="BAK23">
        <v>100</v>
      </c>
      <c r="BAL23">
        <v>120</v>
      </c>
      <c r="BAM23">
        <v>120</v>
      </c>
      <c r="BAN23">
        <v>120</v>
      </c>
      <c r="BAO23">
        <v>120</v>
      </c>
      <c r="BAP23">
        <v>120</v>
      </c>
      <c r="BAQ23">
        <v>100</v>
      </c>
      <c r="BAR23">
        <v>100</v>
      </c>
      <c r="BAS23">
        <v>100</v>
      </c>
      <c r="BAT23">
        <v>100</v>
      </c>
      <c r="BAU23">
        <v>100</v>
      </c>
      <c r="BAV23">
        <v>100</v>
      </c>
      <c r="BAW23">
        <v>110</v>
      </c>
      <c r="BAX23">
        <v>130</v>
      </c>
      <c r="BAY23">
        <v>130</v>
      </c>
      <c r="BAZ23">
        <v>130</v>
      </c>
      <c r="BBA23">
        <v>110</v>
      </c>
      <c r="BBB23">
        <v>110</v>
      </c>
      <c r="BBC23">
        <v>110</v>
      </c>
      <c r="BBD23">
        <v>110</v>
      </c>
      <c r="BBE23">
        <v>100</v>
      </c>
      <c r="BBF23">
        <v>100</v>
      </c>
      <c r="BBG23">
        <v>100</v>
      </c>
      <c r="BBH23">
        <v>100</v>
      </c>
      <c r="BBI23">
        <v>120</v>
      </c>
      <c r="BBJ23">
        <v>120</v>
      </c>
      <c r="BBK23">
        <v>100</v>
      </c>
      <c r="BBL23">
        <v>120</v>
      </c>
      <c r="BBM23">
        <v>130</v>
      </c>
      <c r="BBN23">
        <v>130</v>
      </c>
      <c r="BBO23">
        <v>130</v>
      </c>
      <c r="BBP23">
        <v>130</v>
      </c>
      <c r="BBQ23">
        <v>120</v>
      </c>
      <c r="BBR23">
        <v>120</v>
      </c>
      <c r="BBS23">
        <v>100</v>
      </c>
      <c r="BBT23">
        <v>100</v>
      </c>
      <c r="BBU23">
        <v>0</v>
      </c>
      <c r="BBV23">
        <v>0</v>
      </c>
      <c r="BBW23">
        <v>110</v>
      </c>
      <c r="BBX23">
        <v>130</v>
      </c>
      <c r="BBY23">
        <v>100</v>
      </c>
      <c r="BBZ23">
        <v>100</v>
      </c>
      <c r="BCA23">
        <v>100</v>
      </c>
      <c r="BCB23">
        <v>100</v>
      </c>
      <c r="BCC23">
        <v>100</v>
      </c>
      <c r="BCD23">
        <v>100</v>
      </c>
      <c r="BCE23">
        <v>130</v>
      </c>
      <c r="BCF23">
        <v>130</v>
      </c>
      <c r="BCG23">
        <v>130</v>
      </c>
      <c r="BCH23">
        <v>130</v>
      </c>
      <c r="BCI23">
        <v>100</v>
      </c>
      <c r="BCJ23">
        <v>100</v>
      </c>
      <c r="BCK23">
        <v>110</v>
      </c>
      <c r="BCL23">
        <v>110</v>
      </c>
      <c r="BCM23">
        <v>110</v>
      </c>
      <c r="BCN23">
        <v>110</v>
      </c>
      <c r="BCO23">
        <v>130</v>
      </c>
      <c r="BCP23">
        <v>130</v>
      </c>
      <c r="BCQ23">
        <v>120</v>
      </c>
      <c r="BCR23">
        <v>120</v>
      </c>
      <c r="BCS23">
        <v>120</v>
      </c>
      <c r="BCT23">
        <v>120</v>
      </c>
      <c r="BCU23">
        <v>100</v>
      </c>
      <c r="BCV23">
        <v>120</v>
      </c>
      <c r="BCW23">
        <v>120</v>
      </c>
      <c r="BCX23">
        <v>120</v>
      </c>
      <c r="BCY23">
        <v>120</v>
      </c>
      <c r="BCZ23">
        <v>120</v>
      </c>
      <c r="BDA23">
        <v>120</v>
      </c>
      <c r="BDB23">
        <v>120</v>
      </c>
      <c r="BDC23">
        <v>120</v>
      </c>
      <c r="BDD23">
        <v>120</v>
      </c>
      <c r="BDE23">
        <v>0</v>
      </c>
      <c r="BDF23">
        <v>0</v>
      </c>
      <c r="BDG23">
        <v>120</v>
      </c>
      <c r="BDH23">
        <v>120</v>
      </c>
      <c r="BDI23">
        <v>110</v>
      </c>
      <c r="BDJ23">
        <v>110</v>
      </c>
      <c r="BDK23">
        <v>110</v>
      </c>
      <c r="BDL23">
        <v>120</v>
      </c>
      <c r="BDM23">
        <v>120</v>
      </c>
      <c r="BDN23">
        <v>120</v>
      </c>
      <c r="BDO23">
        <v>130</v>
      </c>
      <c r="BDP23">
        <v>130</v>
      </c>
      <c r="BDQ23">
        <v>120</v>
      </c>
      <c r="BDR23">
        <v>120</v>
      </c>
      <c r="BDS23">
        <v>120</v>
      </c>
      <c r="BDT23">
        <v>120</v>
      </c>
      <c r="BDU23">
        <v>120</v>
      </c>
      <c r="BDV23">
        <v>120</v>
      </c>
      <c r="BDW23">
        <v>120</v>
      </c>
      <c r="BDX23">
        <v>120</v>
      </c>
      <c r="BDY23">
        <v>120</v>
      </c>
      <c r="BDZ23">
        <v>120</v>
      </c>
      <c r="BEA23">
        <v>120</v>
      </c>
      <c r="BEB23">
        <v>120</v>
      </c>
      <c r="BEC23">
        <v>120</v>
      </c>
      <c r="BED23">
        <v>120</v>
      </c>
      <c r="BEE23">
        <v>130</v>
      </c>
      <c r="BEF23">
        <v>130</v>
      </c>
      <c r="BEG23">
        <v>120</v>
      </c>
      <c r="BEH23">
        <v>120</v>
      </c>
      <c r="BEI23">
        <v>110</v>
      </c>
      <c r="BEJ23">
        <v>130</v>
      </c>
      <c r="BEK23">
        <v>120</v>
      </c>
      <c r="BEL23">
        <v>120</v>
      </c>
      <c r="BEM23">
        <v>120</v>
      </c>
      <c r="BEN23">
        <v>120</v>
      </c>
      <c r="BEO23">
        <v>120</v>
      </c>
      <c r="BEP23">
        <v>120</v>
      </c>
      <c r="BEQ23">
        <v>120</v>
      </c>
      <c r="BER23">
        <v>120</v>
      </c>
      <c r="BES23">
        <v>120</v>
      </c>
      <c r="BET23">
        <v>120</v>
      </c>
      <c r="BEU23">
        <v>100</v>
      </c>
      <c r="BEV23">
        <v>100</v>
      </c>
      <c r="BEW23">
        <v>120</v>
      </c>
      <c r="BEX23">
        <v>120</v>
      </c>
      <c r="BEY23">
        <v>130</v>
      </c>
      <c r="BEZ23">
        <v>130</v>
      </c>
      <c r="BFA23">
        <v>120</v>
      </c>
      <c r="BFB23">
        <v>120</v>
      </c>
      <c r="BFC23">
        <v>120</v>
      </c>
      <c r="BFD23">
        <v>120</v>
      </c>
      <c r="BFE23">
        <v>120</v>
      </c>
      <c r="BFF23">
        <v>120</v>
      </c>
      <c r="BFG23">
        <v>120</v>
      </c>
      <c r="BFH23">
        <v>120</v>
      </c>
      <c r="BFI23">
        <v>120</v>
      </c>
      <c r="BFJ23">
        <v>120</v>
      </c>
      <c r="BFK23">
        <v>120</v>
      </c>
      <c r="BFL23">
        <v>120</v>
      </c>
      <c r="BFM23">
        <v>120</v>
      </c>
      <c r="BFN23">
        <v>120</v>
      </c>
      <c r="BFO23">
        <v>120</v>
      </c>
      <c r="BFP23">
        <v>120</v>
      </c>
      <c r="BFQ23">
        <v>100</v>
      </c>
      <c r="BFR23">
        <v>100</v>
      </c>
      <c r="BFS23">
        <v>120</v>
      </c>
      <c r="BFT23">
        <v>120</v>
      </c>
      <c r="BFU23">
        <v>130</v>
      </c>
      <c r="BFV23">
        <v>130</v>
      </c>
      <c r="BFW23">
        <v>120</v>
      </c>
      <c r="BFX23">
        <v>120</v>
      </c>
      <c r="BFY23">
        <v>100</v>
      </c>
      <c r="BFZ23">
        <v>120</v>
      </c>
      <c r="BGA23">
        <v>110</v>
      </c>
      <c r="BGB23">
        <v>130</v>
      </c>
      <c r="BGC23">
        <v>100</v>
      </c>
      <c r="BGD23">
        <v>120</v>
      </c>
      <c r="BGE23">
        <v>120</v>
      </c>
      <c r="BGF23">
        <v>120</v>
      </c>
      <c r="BGG23">
        <v>120</v>
      </c>
      <c r="BGH23">
        <v>120</v>
      </c>
      <c r="BGI23">
        <v>120</v>
      </c>
      <c r="BGJ23">
        <v>120</v>
      </c>
      <c r="BGK23">
        <v>120</v>
      </c>
      <c r="BGL23">
        <v>120</v>
      </c>
      <c r="BGM23">
        <v>100</v>
      </c>
      <c r="BGN23">
        <v>100</v>
      </c>
      <c r="BGO23">
        <v>120</v>
      </c>
      <c r="BGP23">
        <v>120</v>
      </c>
      <c r="BGQ23">
        <v>100</v>
      </c>
      <c r="BGR23">
        <v>120</v>
      </c>
      <c r="BGS23">
        <v>110</v>
      </c>
      <c r="BGT23">
        <v>130</v>
      </c>
      <c r="BGU23">
        <v>100</v>
      </c>
      <c r="BGV23">
        <v>100</v>
      </c>
      <c r="BGW23">
        <v>120</v>
      </c>
      <c r="BGX23">
        <v>120</v>
      </c>
      <c r="BGY23">
        <v>120</v>
      </c>
      <c r="BGZ23">
        <v>120</v>
      </c>
      <c r="BHA23">
        <v>100</v>
      </c>
      <c r="BHB23">
        <v>120</v>
      </c>
      <c r="BHC23">
        <v>130</v>
      </c>
      <c r="BHD23">
        <v>130</v>
      </c>
      <c r="BHE23">
        <v>100</v>
      </c>
      <c r="BHF23">
        <v>130</v>
      </c>
      <c r="BHG23">
        <v>120</v>
      </c>
      <c r="BHH23">
        <v>120</v>
      </c>
      <c r="BHI23">
        <v>120</v>
      </c>
      <c r="BHJ23">
        <v>120</v>
      </c>
      <c r="BHK23">
        <v>120</v>
      </c>
      <c r="BHL23">
        <v>120</v>
      </c>
      <c r="BHM23">
        <v>110</v>
      </c>
      <c r="BHN23">
        <v>110</v>
      </c>
      <c r="BHO23">
        <v>100</v>
      </c>
      <c r="BHP23">
        <v>130</v>
      </c>
      <c r="BHQ23">
        <v>120</v>
      </c>
      <c r="BHR23">
        <v>120</v>
      </c>
      <c r="BHS23">
        <v>120</v>
      </c>
      <c r="BHT23">
        <v>120</v>
      </c>
      <c r="BHU23">
        <v>100</v>
      </c>
      <c r="BHV23">
        <v>110</v>
      </c>
      <c r="BHW23">
        <v>120</v>
      </c>
      <c r="BHX23">
        <v>120</v>
      </c>
      <c r="BHY23">
        <v>100</v>
      </c>
      <c r="BHZ23">
        <v>110</v>
      </c>
      <c r="BIA23">
        <v>120</v>
      </c>
      <c r="BIB23">
        <v>120</v>
      </c>
      <c r="BIC23">
        <v>120</v>
      </c>
      <c r="BID23">
        <v>120</v>
      </c>
      <c r="BIE23">
        <v>100</v>
      </c>
      <c r="BIF23">
        <v>120</v>
      </c>
      <c r="BIG23">
        <v>130</v>
      </c>
      <c r="BIH23">
        <v>130</v>
      </c>
      <c r="BII23">
        <v>120</v>
      </c>
      <c r="BIJ23">
        <v>120</v>
      </c>
      <c r="BIK23">
        <v>120</v>
      </c>
      <c r="BIL23">
        <v>120</v>
      </c>
      <c r="BIM23">
        <v>120</v>
      </c>
      <c r="BIN23">
        <v>120</v>
      </c>
      <c r="BIO23">
        <v>130</v>
      </c>
      <c r="BIP23">
        <v>130</v>
      </c>
      <c r="BIQ23">
        <v>130</v>
      </c>
      <c r="BIR23">
        <v>130</v>
      </c>
      <c r="BIS23">
        <v>120</v>
      </c>
      <c r="BIT23">
        <v>120</v>
      </c>
      <c r="BIU23">
        <v>120</v>
      </c>
      <c r="BIV23">
        <v>120</v>
      </c>
      <c r="BIW23">
        <v>120</v>
      </c>
      <c r="BIX23">
        <v>120</v>
      </c>
      <c r="BIY23">
        <v>100</v>
      </c>
      <c r="BIZ23">
        <v>100</v>
      </c>
      <c r="BJA23">
        <v>130</v>
      </c>
      <c r="BJB23">
        <v>130</v>
      </c>
      <c r="BJC23">
        <v>120</v>
      </c>
      <c r="BJD23">
        <v>120</v>
      </c>
      <c r="BJE23">
        <v>120</v>
      </c>
      <c r="BJF23">
        <v>120</v>
      </c>
      <c r="BJG23">
        <v>120</v>
      </c>
      <c r="BJH23">
        <v>120</v>
      </c>
      <c r="BJI23">
        <v>120</v>
      </c>
      <c r="BJJ23">
        <v>120</v>
      </c>
      <c r="BJK23">
        <v>110</v>
      </c>
      <c r="BJL23">
        <v>110</v>
      </c>
      <c r="BJM23">
        <v>120</v>
      </c>
      <c r="BJN23">
        <v>120</v>
      </c>
      <c r="BJO23">
        <v>100</v>
      </c>
      <c r="BJP23">
        <v>100</v>
      </c>
      <c r="BJQ23">
        <v>120</v>
      </c>
      <c r="BJR23">
        <v>120</v>
      </c>
      <c r="BJS23">
        <v>120</v>
      </c>
      <c r="BJT23">
        <v>120</v>
      </c>
      <c r="BJU23">
        <v>120</v>
      </c>
      <c r="BJV23">
        <v>120</v>
      </c>
      <c r="BJW23">
        <v>130</v>
      </c>
      <c r="BJX23">
        <v>130</v>
      </c>
      <c r="BJY23">
        <v>130</v>
      </c>
      <c r="BJZ23">
        <v>130</v>
      </c>
      <c r="BKA23">
        <v>120</v>
      </c>
      <c r="BKB23">
        <v>120</v>
      </c>
      <c r="BKC23">
        <v>120</v>
      </c>
      <c r="BKD23">
        <v>120</v>
      </c>
      <c r="BKE23">
        <v>120</v>
      </c>
      <c r="BKF23">
        <v>120</v>
      </c>
      <c r="BKG23">
        <v>0</v>
      </c>
      <c r="BKH23">
        <v>0</v>
      </c>
      <c r="BKI23">
        <v>120</v>
      </c>
      <c r="BKJ23">
        <v>120</v>
      </c>
      <c r="BKK23">
        <v>130</v>
      </c>
      <c r="BKL23">
        <v>130</v>
      </c>
      <c r="BKM23">
        <v>120</v>
      </c>
      <c r="BKN23">
        <v>120</v>
      </c>
      <c r="BKO23">
        <v>120</v>
      </c>
      <c r="BKP23">
        <v>120</v>
      </c>
      <c r="BKQ23">
        <v>120</v>
      </c>
      <c r="BKR23">
        <v>120</v>
      </c>
      <c r="BKS23">
        <v>120</v>
      </c>
      <c r="BKT23">
        <v>120</v>
      </c>
      <c r="BKU23">
        <v>100</v>
      </c>
      <c r="BKV23">
        <v>100</v>
      </c>
      <c r="BKW23">
        <v>120</v>
      </c>
      <c r="BKX23">
        <v>120</v>
      </c>
      <c r="BKY23">
        <v>120</v>
      </c>
      <c r="BKZ23">
        <v>120</v>
      </c>
      <c r="BLA23">
        <v>120</v>
      </c>
      <c r="BLB23">
        <v>120</v>
      </c>
      <c r="BLC23">
        <v>120</v>
      </c>
      <c r="BLD23">
        <v>120</v>
      </c>
      <c r="BLE23">
        <v>100</v>
      </c>
      <c r="BLF23">
        <v>100</v>
      </c>
      <c r="BLG23">
        <v>100</v>
      </c>
      <c r="BLH23">
        <v>120</v>
      </c>
      <c r="BLI23">
        <v>120</v>
      </c>
      <c r="BLJ23">
        <v>120</v>
      </c>
      <c r="BLK23">
        <v>120</v>
      </c>
      <c r="BLL23">
        <v>120</v>
      </c>
      <c r="BLM23">
        <v>120</v>
      </c>
      <c r="BLN23">
        <v>120</v>
      </c>
      <c r="BLO23">
        <v>100</v>
      </c>
      <c r="BLP23">
        <v>100</v>
      </c>
      <c r="BLQ23">
        <v>110</v>
      </c>
      <c r="BLR23">
        <v>110</v>
      </c>
      <c r="BLS23">
        <v>110</v>
      </c>
      <c r="BLT23">
        <v>130</v>
      </c>
      <c r="BLU23">
        <v>120</v>
      </c>
      <c r="BLV23">
        <v>120</v>
      </c>
      <c r="BLW23">
        <v>120</v>
      </c>
      <c r="BLX23">
        <v>120</v>
      </c>
      <c r="BLY23">
        <v>120</v>
      </c>
      <c r="BLZ23">
        <v>120</v>
      </c>
      <c r="BMA23">
        <v>120</v>
      </c>
      <c r="BMB23">
        <v>120</v>
      </c>
      <c r="BMC23">
        <v>120</v>
      </c>
      <c r="BMD23">
        <v>120</v>
      </c>
      <c r="BME23">
        <v>110</v>
      </c>
      <c r="BMF23">
        <v>110</v>
      </c>
      <c r="BMG23">
        <v>120</v>
      </c>
      <c r="BMH23">
        <v>120</v>
      </c>
      <c r="BMI23">
        <v>120</v>
      </c>
      <c r="BMJ23">
        <v>120</v>
      </c>
      <c r="BMK23">
        <v>120</v>
      </c>
      <c r="BML23">
        <v>120</v>
      </c>
      <c r="BMM23">
        <v>120</v>
      </c>
      <c r="BMN23">
        <v>120</v>
      </c>
      <c r="BMO23">
        <v>120</v>
      </c>
      <c r="BMP23">
        <v>120</v>
      </c>
      <c r="BMQ23">
        <v>120</v>
      </c>
      <c r="BMR23">
        <v>120</v>
      </c>
      <c r="BMS23">
        <v>110</v>
      </c>
      <c r="BMT23">
        <v>130</v>
      </c>
      <c r="BMU23">
        <v>110</v>
      </c>
      <c r="BMV23">
        <v>120</v>
      </c>
      <c r="BMW23">
        <v>130</v>
      </c>
      <c r="BMX23">
        <v>130</v>
      </c>
      <c r="BMY23">
        <v>100</v>
      </c>
      <c r="BMZ23">
        <v>100</v>
      </c>
      <c r="BNA23">
        <v>120</v>
      </c>
      <c r="BNB23">
        <v>120</v>
      </c>
      <c r="BNC23">
        <v>120</v>
      </c>
      <c r="BND23">
        <v>120</v>
      </c>
      <c r="BNE23">
        <v>120</v>
      </c>
      <c r="BNF23">
        <v>120</v>
      </c>
      <c r="BNG23">
        <v>100</v>
      </c>
      <c r="BNH23">
        <v>100</v>
      </c>
      <c r="BNI23">
        <v>130</v>
      </c>
      <c r="BNJ23">
        <v>130</v>
      </c>
      <c r="BNK23">
        <v>120</v>
      </c>
      <c r="BNL23">
        <v>120</v>
      </c>
      <c r="BNM23">
        <v>120</v>
      </c>
      <c r="BNN23">
        <v>120</v>
      </c>
      <c r="BNO23">
        <v>120</v>
      </c>
      <c r="BNP23">
        <v>120</v>
      </c>
      <c r="BNQ23">
        <v>100</v>
      </c>
      <c r="BNR23">
        <v>100</v>
      </c>
      <c r="BNS23">
        <v>110</v>
      </c>
      <c r="BNT23">
        <v>110</v>
      </c>
      <c r="BNU23">
        <v>130</v>
      </c>
      <c r="BNV23">
        <v>130</v>
      </c>
      <c r="BNW23">
        <v>120</v>
      </c>
      <c r="BNX23">
        <v>120</v>
      </c>
      <c r="BNY23">
        <v>120</v>
      </c>
      <c r="BNZ23">
        <v>120</v>
      </c>
      <c r="BOA23">
        <v>120</v>
      </c>
      <c r="BOB23">
        <v>120</v>
      </c>
      <c r="BOC23">
        <v>120</v>
      </c>
      <c r="BOD23">
        <v>120</v>
      </c>
      <c r="BOE23">
        <v>110</v>
      </c>
      <c r="BOF23">
        <v>130</v>
      </c>
      <c r="BOG23">
        <v>120</v>
      </c>
      <c r="BOH23">
        <v>120</v>
      </c>
      <c r="BOI23">
        <v>120</v>
      </c>
      <c r="BOJ23">
        <v>120</v>
      </c>
      <c r="BOK23">
        <v>120</v>
      </c>
      <c r="BOL23">
        <v>120</v>
      </c>
      <c r="BOM23">
        <v>100</v>
      </c>
      <c r="BON23">
        <v>100</v>
      </c>
      <c r="BOO23">
        <v>120</v>
      </c>
      <c r="BOP23">
        <v>120</v>
      </c>
      <c r="BOQ23">
        <v>130</v>
      </c>
      <c r="BOR23">
        <v>130</v>
      </c>
      <c r="BOS23">
        <v>120</v>
      </c>
      <c r="BOT23">
        <v>120</v>
      </c>
      <c r="BOU23">
        <v>120</v>
      </c>
      <c r="BOV23">
        <v>120</v>
      </c>
      <c r="BOW23">
        <v>120</v>
      </c>
      <c r="BOX23">
        <v>120</v>
      </c>
      <c r="BOY23">
        <v>100</v>
      </c>
      <c r="BOZ23">
        <v>100</v>
      </c>
      <c r="BPA23">
        <v>120</v>
      </c>
      <c r="BPB23">
        <v>120</v>
      </c>
      <c r="BPC23">
        <v>120</v>
      </c>
      <c r="BPD23">
        <v>120</v>
      </c>
      <c r="BPE23">
        <v>120</v>
      </c>
      <c r="BPF23">
        <v>120</v>
      </c>
      <c r="BPG23">
        <v>100</v>
      </c>
      <c r="BPH23">
        <v>120</v>
      </c>
      <c r="BPI23">
        <v>120</v>
      </c>
      <c r="BPJ23">
        <v>120</v>
      </c>
      <c r="BPK23">
        <v>120</v>
      </c>
      <c r="BPL23">
        <v>120</v>
      </c>
      <c r="BPM23">
        <v>120</v>
      </c>
      <c r="BPN23">
        <v>120</v>
      </c>
      <c r="BPO23">
        <v>120</v>
      </c>
      <c r="BPP23">
        <v>120</v>
      </c>
      <c r="BPQ23">
        <v>120</v>
      </c>
      <c r="BPR23">
        <v>120</v>
      </c>
      <c r="BPS23">
        <v>120</v>
      </c>
      <c r="BPT23">
        <v>120</v>
      </c>
      <c r="BPU23">
        <v>120</v>
      </c>
      <c r="BPV23">
        <v>120</v>
      </c>
      <c r="BPW23">
        <v>120</v>
      </c>
      <c r="BPX23">
        <v>120</v>
      </c>
      <c r="BPY23">
        <v>120</v>
      </c>
      <c r="BPZ23">
        <v>120</v>
      </c>
      <c r="BQA23">
        <v>130</v>
      </c>
      <c r="BQB23">
        <v>130</v>
      </c>
      <c r="BQC23">
        <v>120</v>
      </c>
      <c r="BQD23">
        <v>120</v>
      </c>
      <c r="BQE23">
        <v>110</v>
      </c>
      <c r="BQF23">
        <v>130</v>
      </c>
      <c r="BQG23">
        <v>130</v>
      </c>
      <c r="BQH23">
        <v>130</v>
      </c>
      <c r="BQI23">
        <v>100</v>
      </c>
      <c r="BQJ23">
        <v>100</v>
      </c>
      <c r="BQK23">
        <v>100</v>
      </c>
      <c r="BQL23">
        <v>120</v>
      </c>
      <c r="BQM23">
        <v>120</v>
      </c>
      <c r="BQN23">
        <v>120</v>
      </c>
      <c r="BQO23">
        <v>100</v>
      </c>
      <c r="BQP23">
        <v>100</v>
      </c>
      <c r="BQQ23">
        <v>120</v>
      </c>
      <c r="BQR23">
        <v>120</v>
      </c>
      <c r="BQS23">
        <v>100</v>
      </c>
      <c r="BQT23">
        <v>120</v>
      </c>
      <c r="BQU23">
        <v>120</v>
      </c>
      <c r="BQV23">
        <v>120</v>
      </c>
      <c r="BQW23">
        <v>110</v>
      </c>
      <c r="BQX23">
        <v>110</v>
      </c>
      <c r="BQY23">
        <v>110</v>
      </c>
      <c r="BQZ23">
        <v>130</v>
      </c>
      <c r="BRA23">
        <v>100</v>
      </c>
      <c r="BRB23">
        <v>100</v>
      </c>
      <c r="BRC23">
        <v>120</v>
      </c>
      <c r="BRD23">
        <v>120</v>
      </c>
      <c r="BRE23">
        <v>100</v>
      </c>
      <c r="BRF23">
        <v>120</v>
      </c>
      <c r="BRG23">
        <v>110</v>
      </c>
      <c r="BRH23">
        <v>130</v>
      </c>
      <c r="BRI23">
        <v>120</v>
      </c>
      <c r="BRJ23">
        <v>120</v>
      </c>
      <c r="BRK23">
        <v>100</v>
      </c>
      <c r="BRL23">
        <v>110</v>
      </c>
      <c r="BRM23">
        <v>120</v>
      </c>
      <c r="BRN23">
        <v>120</v>
      </c>
      <c r="BRO23">
        <v>110</v>
      </c>
      <c r="BRP23">
        <v>130</v>
      </c>
      <c r="BRQ23">
        <v>130</v>
      </c>
      <c r="BRR23">
        <v>130</v>
      </c>
      <c r="BRS23">
        <v>110</v>
      </c>
      <c r="BRT23">
        <v>110</v>
      </c>
      <c r="BRU23">
        <v>110</v>
      </c>
      <c r="BRV23">
        <v>130</v>
      </c>
      <c r="BRW23">
        <v>100</v>
      </c>
      <c r="BRX23">
        <v>100</v>
      </c>
      <c r="BRY23">
        <v>110</v>
      </c>
      <c r="BRZ23">
        <v>110</v>
      </c>
      <c r="BSA23">
        <v>100</v>
      </c>
      <c r="BSB23">
        <v>100</v>
      </c>
      <c r="BSC23">
        <v>110</v>
      </c>
      <c r="BSD23">
        <v>130</v>
      </c>
      <c r="BSE23">
        <v>100</v>
      </c>
      <c r="BSF23">
        <v>100</v>
      </c>
      <c r="BSG23">
        <v>130</v>
      </c>
      <c r="BSH23">
        <v>130</v>
      </c>
      <c r="BSI23">
        <v>100</v>
      </c>
      <c r="BSJ23">
        <v>130</v>
      </c>
      <c r="BSK23">
        <v>110</v>
      </c>
      <c r="BSL23">
        <v>110</v>
      </c>
      <c r="BSM23">
        <v>110</v>
      </c>
      <c r="BSN23">
        <v>110</v>
      </c>
      <c r="BSO23">
        <v>100</v>
      </c>
      <c r="BSP23">
        <v>120</v>
      </c>
      <c r="BSQ23">
        <v>120</v>
      </c>
      <c r="BSR23">
        <v>120</v>
      </c>
      <c r="BSS23">
        <v>100</v>
      </c>
      <c r="BST23">
        <v>100</v>
      </c>
      <c r="BSU23">
        <v>110</v>
      </c>
      <c r="BSV23">
        <v>110</v>
      </c>
      <c r="BSW23">
        <v>130</v>
      </c>
      <c r="BSX23">
        <v>130</v>
      </c>
      <c r="BSY23">
        <v>110</v>
      </c>
      <c r="BSZ23">
        <v>110</v>
      </c>
      <c r="BTA23">
        <v>120</v>
      </c>
      <c r="BTB23">
        <v>120</v>
      </c>
      <c r="BTC23">
        <v>100</v>
      </c>
      <c r="BTD23">
        <v>100</v>
      </c>
      <c r="BTE23">
        <v>100</v>
      </c>
      <c r="BTF23">
        <v>130</v>
      </c>
      <c r="BTG23">
        <v>120</v>
      </c>
      <c r="BTH23">
        <v>120</v>
      </c>
      <c r="BTI23">
        <v>130</v>
      </c>
      <c r="BTJ23">
        <v>130</v>
      </c>
      <c r="BTK23">
        <v>120</v>
      </c>
      <c r="BTL23">
        <v>120</v>
      </c>
      <c r="BTM23">
        <v>130</v>
      </c>
      <c r="BTN23">
        <v>130</v>
      </c>
      <c r="BTO23">
        <v>110</v>
      </c>
      <c r="BTP23">
        <v>110</v>
      </c>
      <c r="BTQ23">
        <v>120</v>
      </c>
      <c r="BTR23">
        <v>120</v>
      </c>
      <c r="BTS23">
        <v>120</v>
      </c>
      <c r="BTT23">
        <v>120</v>
      </c>
      <c r="BTU23">
        <v>130</v>
      </c>
      <c r="BTV23">
        <v>130</v>
      </c>
      <c r="BTW23">
        <v>130</v>
      </c>
      <c r="BTX23">
        <v>130</v>
      </c>
      <c r="BTY23">
        <v>110</v>
      </c>
      <c r="BTZ23">
        <v>110</v>
      </c>
      <c r="BUA23">
        <v>100</v>
      </c>
      <c r="BUB23">
        <v>130</v>
      </c>
      <c r="BUC23">
        <v>110</v>
      </c>
      <c r="BUD23">
        <v>130</v>
      </c>
      <c r="BUE23">
        <v>100</v>
      </c>
      <c r="BUF23">
        <v>100</v>
      </c>
      <c r="BUG23">
        <v>110</v>
      </c>
      <c r="BUH23">
        <v>110</v>
      </c>
      <c r="BUI23">
        <v>100</v>
      </c>
      <c r="BUJ23">
        <v>100</v>
      </c>
      <c r="BUK23">
        <v>110</v>
      </c>
      <c r="BUL23">
        <v>130</v>
      </c>
      <c r="BUM23">
        <v>130</v>
      </c>
      <c r="BUN23">
        <v>130</v>
      </c>
      <c r="BUO23">
        <v>100</v>
      </c>
      <c r="BUP23">
        <v>120</v>
      </c>
      <c r="BUQ23">
        <v>100</v>
      </c>
      <c r="BUR23">
        <v>100</v>
      </c>
      <c r="BUS23">
        <v>100</v>
      </c>
      <c r="BUT23">
        <v>100</v>
      </c>
      <c r="BUU23">
        <v>130</v>
      </c>
      <c r="BUV23">
        <v>130</v>
      </c>
      <c r="BUW23">
        <v>110</v>
      </c>
      <c r="BUX23">
        <v>110</v>
      </c>
      <c r="BUY23">
        <v>120</v>
      </c>
      <c r="BUZ23">
        <v>120</v>
      </c>
      <c r="BVA23">
        <v>100</v>
      </c>
      <c r="BVB23">
        <v>100</v>
      </c>
      <c r="BVC23">
        <v>100</v>
      </c>
      <c r="BVD23">
        <v>100</v>
      </c>
      <c r="BVE23">
        <v>100</v>
      </c>
      <c r="BVF23">
        <v>110</v>
      </c>
      <c r="BVG23">
        <v>110</v>
      </c>
      <c r="BVH23">
        <v>110</v>
      </c>
      <c r="BVI23">
        <v>100</v>
      </c>
      <c r="BVJ23">
        <v>120</v>
      </c>
      <c r="BVK23">
        <v>110</v>
      </c>
      <c r="BVL23">
        <v>110</v>
      </c>
      <c r="BVM23">
        <v>100</v>
      </c>
      <c r="BVN23">
        <v>100</v>
      </c>
      <c r="BVO23">
        <v>100</v>
      </c>
      <c r="BVP23">
        <v>120</v>
      </c>
      <c r="BVQ23">
        <v>120</v>
      </c>
      <c r="BVR23">
        <v>120</v>
      </c>
      <c r="BVS23">
        <v>100</v>
      </c>
      <c r="BVT23">
        <v>100</v>
      </c>
      <c r="BVU23">
        <v>130</v>
      </c>
      <c r="BVV23">
        <v>130</v>
      </c>
      <c r="BVW23">
        <v>100</v>
      </c>
      <c r="BVX23">
        <v>100</v>
      </c>
      <c r="BVY23">
        <v>100</v>
      </c>
      <c r="BVZ23">
        <v>120</v>
      </c>
      <c r="BWA23">
        <v>110</v>
      </c>
      <c r="BWB23">
        <v>110</v>
      </c>
      <c r="BWC23">
        <v>110</v>
      </c>
      <c r="BWD23">
        <v>130</v>
      </c>
      <c r="BWE23">
        <v>120</v>
      </c>
      <c r="BWF23">
        <v>120</v>
      </c>
      <c r="BWG23">
        <v>130</v>
      </c>
      <c r="BWH23">
        <v>130</v>
      </c>
      <c r="BWI23">
        <v>130</v>
      </c>
      <c r="BWJ23">
        <v>130</v>
      </c>
      <c r="BWK23">
        <v>120</v>
      </c>
      <c r="BWL23">
        <v>120</v>
      </c>
      <c r="BWM23">
        <v>120</v>
      </c>
      <c r="BWN23">
        <v>120</v>
      </c>
      <c r="BWO23">
        <v>130</v>
      </c>
      <c r="BWP23">
        <v>130</v>
      </c>
      <c r="BWQ23">
        <v>110</v>
      </c>
      <c r="BWR23">
        <v>130</v>
      </c>
      <c r="BWS23">
        <v>100</v>
      </c>
      <c r="BWT23">
        <v>100</v>
      </c>
      <c r="BWU23">
        <v>100</v>
      </c>
      <c r="BWV23">
        <v>130</v>
      </c>
      <c r="BWW23">
        <v>120</v>
      </c>
      <c r="BWX23">
        <v>120</v>
      </c>
      <c r="BWY23">
        <v>100</v>
      </c>
      <c r="BWZ23">
        <v>100</v>
      </c>
      <c r="BXA23">
        <v>120</v>
      </c>
      <c r="BXB23">
        <v>120</v>
      </c>
      <c r="BXC23">
        <v>130</v>
      </c>
      <c r="BXD23">
        <v>130</v>
      </c>
      <c r="BXE23">
        <v>100</v>
      </c>
      <c r="BXF23">
        <v>130</v>
      </c>
      <c r="BXG23">
        <v>120</v>
      </c>
      <c r="BXH23">
        <v>120</v>
      </c>
      <c r="BXI23">
        <v>110</v>
      </c>
      <c r="BXJ23">
        <v>110</v>
      </c>
      <c r="BXK23">
        <v>110</v>
      </c>
      <c r="BXL23">
        <v>110</v>
      </c>
      <c r="BXM23">
        <v>110</v>
      </c>
      <c r="BXN23">
        <v>110</v>
      </c>
      <c r="BXO23">
        <v>110</v>
      </c>
      <c r="BXP23">
        <v>110</v>
      </c>
      <c r="BXQ23">
        <v>120</v>
      </c>
      <c r="BXR23">
        <v>120</v>
      </c>
      <c r="BXS23">
        <v>130</v>
      </c>
      <c r="BXT23">
        <v>130</v>
      </c>
      <c r="BXU23">
        <v>100</v>
      </c>
      <c r="BXV23">
        <v>100</v>
      </c>
      <c r="BXW23">
        <v>120</v>
      </c>
      <c r="BXX23">
        <v>120</v>
      </c>
      <c r="BXY23">
        <v>100</v>
      </c>
      <c r="BXZ23">
        <v>120</v>
      </c>
      <c r="BYA23">
        <v>100</v>
      </c>
      <c r="BYB23">
        <v>100</v>
      </c>
      <c r="BYC23">
        <v>120</v>
      </c>
      <c r="BYD23">
        <v>120</v>
      </c>
      <c r="BYE23">
        <v>130</v>
      </c>
      <c r="BYF23">
        <v>130</v>
      </c>
      <c r="BYG23">
        <v>120</v>
      </c>
      <c r="BYH23">
        <v>120</v>
      </c>
      <c r="BYI23">
        <v>130</v>
      </c>
      <c r="BYJ23">
        <v>130</v>
      </c>
      <c r="BYK23">
        <v>110</v>
      </c>
      <c r="BYL23">
        <v>110</v>
      </c>
      <c r="BYM23">
        <v>110</v>
      </c>
      <c r="BYN23">
        <v>130</v>
      </c>
      <c r="BYO23">
        <v>130</v>
      </c>
      <c r="BYP23">
        <v>130</v>
      </c>
      <c r="BYQ23">
        <v>130</v>
      </c>
      <c r="BYR23">
        <v>130</v>
      </c>
      <c r="BYS23">
        <v>120</v>
      </c>
      <c r="BYT23">
        <v>120</v>
      </c>
      <c r="BYU23">
        <v>110</v>
      </c>
      <c r="BYV23">
        <v>110</v>
      </c>
      <c r="BYW23">
        <v>110</v>
      </c>
      <c r="BYX23">
        <v>110</v>
      </c>
      <c r="BYY23">
        <v>100</v>
      </c>
      <c r="BYZ23">
        <v>130</v>
      </c>
      <c r="BZA23">
        <v>110</v>
      </c>
      <c r="BZB23">
        <v>110</v>
      </c>
      <c r="BZC23">
        <v>110</v>
      </c>
      <c r="BZD23">
        <v>110</v>
      </c>
      <c r="BZE23">
        <v>100</v>
      </c>
      <c r="BZF23">
        <v>100</v>
      </c>
      <c r="BZG23">
        <v>130</v>
      </c>
      <c r="BZH23">
        <v>130</v>
      </c>
      <c r="BZI23">
        <v>110</v>
      </c>
      <c r="BZJ23">
        <v>130</v>
      </c>
      <c r="BZK23">
        <v>100</v>
      </c>
      <c r="BZL23">
        <v>100</v>
      </c>
      <c r="BZM23">
        <v>100</v>
      </c>
      <c r="BZN23">
        <v>100</v>
      </c>
      <c r="BZO23">
        <v>100</v>
      </c>
      <c r="BZP23">
        <v>110</v>
      </c>
      <c r="BZQ23">
        <v>100</v>
      </c>
      <c r="BZR23">
        <v>120</v>
      </c>
      <c r="BZS23">
        <v>100</v>
      </c>
      <c r="BZT23">
        <v>130</v>
      </c>
      <c r="BZU23">
        <v>130</v>
      </c>
      <c r="BZV23">
        <v>130</v>
      </c>
      <c r="BZW23">
        <v>110</v>
      </c>
      <c r="BZX23">
        <v>110</v>
      </c>
      <c r="BZY23">
        <v>120</v>
      </c>
      <c r="BZZ23">
        <v>120</v>
      </c>
      <c r="CAA23">
        <v>130</v>
      </c>
      <c r="CAB23">
        <v>130</v>
      </c>
      <c r="CAC23">
        <v>130</v>
      </c>
      <c r="CAD23">
        <v>130</v>
      </c>
      <c r="CAE23">
        <v>100</v>
      </c>
      <c r="CAF23">
        <v>120</v>
      </c>
      <c r="CAG23">
        <v>110</v>
      </c>
      <c r="CAH23">
        <v>110</v>
      </c>
      <c r="CAI23">
        <v>110</v>
      </c>
      <c r="CAJ23">
        <v>130</v>
      </c>
      <c r="CAK23">
        <v>100</v>
      </c>
      <c r="CAL23">
        <v>100</v>
      </c>
      <c r="CAM23">
        <v>100</v>
      </c>
      <c r="CAN23">
        <v>100</v>
      </c>
      <c r="CAO23">
        <v>120</v>
      </c>
      <c r="CAP23">
        <v>120</v>
      </c>
      <c r="CAQ23">
        <v>110</v>
      </c>
      <c r="CAR23">
        <v>110</v>
      </c>
      <c r="CAS23">
        <v>100</v>
      </c>
      <c r="CAT23">
        <v>100</v>
      </c>
      <c r="CAU23">
        <v>130</v>
      </c>
      <c r="CAV23">
        <v>130</v>
      </c>
      <c r="CAW23">
        <v>110</v>
      </c>
      <c r="CAX23">
        <v>130</v>
      </c>
      <c r="CAY23">
        <v>110</v>
      </c>
      <c r="CAZ23">
        <v>110</v>
      </c>
      <c r="CBA23">
        <v>100</v>
      </c>
      <c r="CBB23">
        <v>100</v>
      </c>
      <c r="CBC23">
        <v>130</v>
      </c>
      <c r="CBD23">
        <v>130</v>
      </c>
      <c r="CBE23">
        <v>110</v>
      </c>
      <c r="CBF23">
        <v>110</v>
      </c>
      <c r="CBG23">
        <v>110</v>
      </c>
      <c r="CBH23">
        <v>110</v>
      </c>
      <c r="CBI23">
        <v>120</v>
      </c>
      <c r="CBJ23">
        <v>120</v>
      </c>
      <c r="CBK23">
        <v>130</v>
      </c>
      <c r="CBL23">
        <v>130</v>
      </c>
      <c r="CBM23">
        <v>120</v>
      </c>
      <c r="CBN23">
        <v>120</v>
      </c>
      <c r="CBO23">
        <v>120</v>
      </c>
      <c r="CBP23">
        <v>120</v>
      </c>
      <c r="CBQ23">
        <v>130</v>
      </c>
      <c r="CBR23">
        <v>130</v>
      </c>
      <c r="CBS23">
        <v>120</v>
      </c>
      <c r="CBT23">
        <v>120</v>
      </c>
      <c r="CBU23">
        <v>130</v>
      </c>
      <c r="CBV23">
        <v>130</v>
      </c>
      <c r="CBW23">
        <v>120</v>
      </c>
      <c r="CBX23">
        <v>120</v>
      </c>
      <c r="CBY23">
        <v>130</v>
      </c>
      <c r="CBZ23">
        <v>130</v>
      </c>
      <c r="CCA23">
        <v>120</v>
      </c>
      <c r="CCB23">
        <v>120</v>
      </c>
      <c r="CCC23">
        <v>130</v>
      </c>
      <c r="CCD23">
        <v>130</v>
      </c>
      <c r="CCE23">
        <v>100</v>
      </c>
      <c r="CCF23">
        <v>100</v>
      </c>
      <c r="CCG23">
        <v>120</v>
      </c>
      <c r="CCH23">
        <v>120</v>
      </c>
      <c r="CCI23">
        <v>120</v>
      </c>
      <c r="CCJ23">
        <v>130</v>
      </c>
      <c r="CCK23">
        <v>130</v>
      </c>
      <c r="CCL23">
        <v>130</v>
      </c>
      <c r="CCM23">
        <v>100</v>
      </c>
      <c r="CCN23">
        <v>100</v>
      </c>
      <c r="CCO23">
        <v>110</v>
      </c>
      <c r="CCP23">
        <v>110</v>
      </c>
      <c r="CCQ23">
        <v>100</v>
      </c>
      <c r="CCR23">
        <v>100</v>
      </c>
      <c r="CCS23">
        <v>110</v>
      </c>
      <c r="CCT23">
        <v>110</v>
      </c>
      <c r="CCU23">
        <v>110</v>
      </c>
      <c r="CCV23">
        <v>110</v>
      </c>
      <c r="CCW23">
        <v>110</v>
      </c>
      <c r="CCX23">
        <v>110</v>
      </c>
      <c r="CCY23">
        <v>110</v>
      </c>
      <c r="CCZ23">
        <v>110</v>
      </c>
      <c r="CDA23">
        <v>130</v>
      </c>
      <c r="CDB23">
        <v>130</v>
      </c>
      <c r="CDC23">
        <v>130</v>
      </c>
      <c r="CDD23">
        <v>130</v>
      </c>
      <c r="CDE23">
        <v>100</v>
      </c>
      <c r="CDF23">
        <v>100</v>
      </c>
      <c r="CDG23">
        <v>110</v>
      </c>
      <c r="CDH23">
        <v>130</v>
      </c>
      <c r="CDI23">
        <v>120</v>
      </c>
      <c r="CDJ23">
        <v>120</v>
      </c>
      <c r="CDK23">
        <v>120</v>
      </c>
      <c r="CDL23">
        <v>120</v>
      </c>
      <c r="CDM23">
        <v>110</v>
      </c>
      <c r="CDN23">
        <v>130</v>
      </c>
      <c r="CDO23">
        <v>110</v>
      </c>
      <c r="CDP23">
        <v>130</v>
      </c>
      <c r="CDQ23">
        <v>100</v>
      </c>
      <c r="CDR23">
        <v>100</v>
      </c>
      <c r="CDS23">
        <v>100</v>
      </c>
      <c r="CDT23">
        <v>100</v>
      </c>
      <c r="CDU23">
        <v>110</v>
      </c>
      <c r="CDV23">
        <v>110</v>
      </c>
      <c r="CDW23">
        <v>130</v>
      </c>
      <c r="CDX23">
        <v>130</v>
      </c>
      <c r="CDY23">
        <v>130</v>
      </c>
      <c r="CDZ23">
        <v>130</v>
      </c>
      <c r="CEA23">
        <v>110</v>
      </c>
      <c r="CEB23">
        <v>110</v>
      </c>
      <c r="CEC23">
        <v>130</v>
      </c>
      <c r="CED23">
        <v>130</v>
      </c>
      <c r="CEE23">
        <v>100</v>
      </c>
      <c r="CEF23">
        <v>120</v>
      </c>
      <c r="CEG23">
        <v>100</v>
      </c>
      <c r="CEH23">
        <v>100</v>
      </c>
      <c r="CEI23">
        <v>120</v>
      </c>
      <c r="CEJ23">
        <v>120</v>
      </c>
      <c r="CEK23">
        <v>110</v>
      </c>
      <c r="CEL23">
        <v>110</v>
      </c>
      <c r="CEM23">
        <v>100</v>
      </c>
      <c r="CEN23">
        <v>100</v>
      </c>
      <c r="CEO23">
        <v>100</v>
      </c>
      <c r="CEP23">
        <v>100</v>
      </c>
      <c r="CEQ23">
        <v>120</v>
      </c>
      <c r="CER23">
        <v>120</v>
      </c>
      <c r="CES23">
        <v>120</v>
      </c>
      <c r="CET23">
        <v>120</v>
      </c>
      <c r="CEU23">
        <v>130</v>
      </c>
      <c r="CEV23">
        <v>130</v>
      </c>
      <c r="CEW23">
        <v>100</v>
      </c>
      <c r="CEX23">
        <v>110</v>
      </c>
      <c r="CEY23">
        <v>100</v>
      </c>
      <c r="CEZ23">
        <v>100</v>
      </c>
      <c r="CFA23">
        <v>110</v>
      </c>
      <c r="CFB23">
        <v>110</v>
      </c>
      <c r="CFC23">
        <v>110</v>
      </c>
      <c r="CFD23">
        <v>130</v>
      </c>
      <c r="CFE23">
        <v>100</v>
      </c>
      <c r="CFF23">
        <v>100</v>
      </c>
      <c r="CFG23">
        <v>110</v>
      </c>
      <c r="CFH23">
        <v>110</v>
      </c>
      <c r="CFI23">
        <v>120</v>
      </c>
      <c r="CFJ23">
        <v>120</v>
      </c>
      <c r="CFK23">
        <v>130</v>
      </c>
      <c r="CFL23">
        <v>130</v>
      </c>
      <c r="CFM23">
        <v>130</v>
      </c>
      <c r="CFN23">
        <v>130</v>
      </c>
      <c r="CFO23">
        <v>130</v>
      </c>
      <c r="CFP23">
        <v>130</v>
      </c>
      <c r="CFQ23">
        <v>110</v>
      </c>
      <c r="CFR23">
        <v>110</v>
      </c>
      <c r="CFS23">
        <v>130</v>
      </c>
      <c r="CFT23">
        <v>130</v>
      </c>
      <c r="CFU23">
        <v>100</v>
      </c>
      <c r="CFV23">
        <v>100</v>
      </c>
      <c r="CFW23">
        <v>110</v>
      </c>
      <c r="CFX23">
        <v>110</v>
      </c>
      <c r="CFY23">
        <v>110</v>
      </c>
      <c r="CFZ23">
        <v>120</v>
      </c>
      <c r="CGA23">
        <v>130</v>
      </c>
      <c r="CGB23">
        <v>130</v>
      </c>
      <c r="CGC23">
        <v>120</v>
      </c>
      <c r="CGD23">
        <v>120</v>
      </c>
      <c r="CGE23">
        <v>130</v>
      </c>
      <c r="CGF23">
        <v>130</v>
      </c>
      <c r="CGG23">
        <v>120</v>
      </c>
      <c r="CGH23">
        <v>120</v>
      </c>
      <c r="CGI23">
        <v>100</v>
      </c>
      <c r="CGJ23">
        <v>130</v>
      </c>
      <c r="CGK23">
        <v>110</v>
      </c>
      <c r="CGL23">
        <v>130</v>
      </c>
      <c r="CGM23">
        <v>110</v>
      </c>
      <c r="CGN23">
        <v>110</v>
      </c>
      <c r="CGO23">
        <v>110</v>
      </c>
      <c r="CGP23">
        <v>130</v>
      </c>
      <c r="CGQ23">
        <v>110</v>
      </c>
      <c r="CGR23">
        <v>130</v>
      </c>
      <c r="CGS23">
        <v>100</v>
      </c>
      <c r="CGT23">
        <v>100</v>
      </c>
      <c r="CGU23">
        <v>130</v>
      </c>
      <c r="CGV23">
        <v>130</v>
      </c>
      <c r="CGW23">
        <v>110</v>
      </c>
      <c r="CGX23">
        <v>110</v>
      </c>
      <c r="CGY23">
        <v>100</v>
      </c>
      <c r="CGZ23">
        <v>100</v>
      </c>
      <c r="CHA23">
        <v>130</v>
      </c>
      <c r="CHB23">
        <v>130</v>
      </c>
      <c r="CHC23">
        <v>110</v>
      </c>
      <c r="CHD23">
        <v>110</v>
      </c>
      <c r="CHE23">
        <v>100</v>
      </c>
      <c r="CHF23">
        <v>120</v>
      </c>
      <c r="CHG23">
        <v>110</v>
      </c>
      <c r="CHH23">
        <v>110</v>
      </c>
      <c r="CHI23">
        <v>100</v>
      </c>
      <c r="CHJ23">
        <v>110</v>
      </c>
      <c r="CHK23">
        <v>100</v>
      </c>
      <c r="CHL23">
        <v>120</v>
      </c>
      <c r="CHM23">
        <v>120</v>
      </c>
      <c r="CHN23">
        <v>120</v>
      </c>
      <c r="CHO23">
        <v>100</v>
      </c>
      <c r="CHP23">
        <v>110</v>
      </c>
      <c r="CHQ23">
        <v>110</v>
      </c>
      <c r="CHR23">
        <v>110</v>
      </c>
      <c r="CHS23">
        <v>120</v>
      </c>
      <c r="CHT23">
        <v>120</v>
      </c>
      <c r="CHU23">
        <v>110</v>
      </c>
      <c r="CHV23">
        <v>110</v>
      </c>
      <c r="CHW23">
        <v>100</v>
      </c>
      <c r="CHX23">
        <v>110</v>
      </c>
      <c r="CHY23">
        <v>130</v>
      </c>
      <c r="CHZ23">
        <v>130</v>
      </c>
      <c r="CIA23">
        <v>130</v>
      </c>
      <c r="CIB23">
        <v>130</v>
      </c>
      <c r="CIC23">
        <v>130</v>
      </c>
      <c r="CID23">
        <v>130</v>
      </c>
      <c r="CIE23">
        <v>110</v>
      </c>
      <c r="CIF23">
        <v>130</v>
      </c>
      <c r="CIG23">
        <v>130</v>
      </c>
      <c r="CIH23">
        <v>130</v>
      </c>
      <c r="CII23">
        <v>110</v>
      </c>
      <c r="CIJ23">
        <v>110</v>
      </c>
      <c r="CIK23">
        <v>120</v>
      </c>
      <c r="CIL23">
        <v>120</v>
      </c>
      <c r="CIM23">
        <v>130</v>
      </c>
      <c r="CIN23">
        <v>130</v>
      </c>
      <c r="CIO23">
        <v>110</v>
      </c>
      <c r="CIP23">
        <v>110</v>
      </c>
      <c r="CIQ23">
        <v>130</v>
      </c>
      <c r="CIR23">
        <v>130</v>
      </c>
      <c r="CIS23">
        <v>110</v>
      </c>
      <c r="CIT23">
        <v>130</v>
      </c>
      <c r="CIU23">
        <v>120</v>
      </c>
      <c r="CIV23">
        <v>120</v>
      </c>
      <c r="CIW23">
        <v>100</v>
      </c>
      <c r="CIX23">
        <v>100</v>
      </c>
      <c r="CIY23">
        <v>130</v>
      </c>
      <c r="CIZ23">
        <v>130</v>
      </c>
      <c r="CJA23">
        <v>120</v>
      </c>
      <c r="CJB23">
        <v>120</v>
      </c>
      <c r="CJC23">
        <v>110</v>
      </c>
      <c r="CJD23">
        <v>110</v>
      </c>
      <c r="CJE23">
        <v>100</v>
      </c>
      <c r="CJF23">
        <v>100</v>
      </c>
      <c r="CJG23">
        <v>100</v>
      </c>
      <c r="CJH23">
        <v>120</v>
      </c>
      <c r="CJI23">
        <v>130</v>
      </c>
      <c r="CJJ23">
        <v>130</v>
      </c>
      <c r="CJK23">
        <v>100</v>
      </c>
      <c r="CJL23">
        <v>100</v>
      </c>
      <c r="CJM23">
        <v>120</v>
      </c>
      <c r="CJN23">
        <v>120</v>
      </c>
      <c r="CJO23">
        <v>110</v>
      </c>
      <c r="CJP23">
        <v>120</v>
      </c>
      <c r="CJQ23">
        <v>130</v>
      </c>
      <c r="CJR23">
        <v>130</v>
      </c>
      <c r="CJS23">
        <v>110</v>
      </c>
      <c r="CJT23">
        <v>110</v>
      </c>
      <c r="CJU23">
        <v>100</v>
      </c>
      <c r="CJV23">
        <v>120</v>
      </c>
      <c r="CJW23">
        <v>110</v>
      </c>
      <c r="CJX23">
        <v>110</v>
      </c>
      <c r="CJY23">
        <v>100</v>
      </c>
      <c r="CJZ23">
        <v>120</v>
      </c>
      <c r="CKA23">
        <v>130</v>
      </c>
      <c r="CKB23">
        <v>130</v>
      </c>
      <c r="CKC23">
        <v>120</v>
      </c>
      <c r="CKD23">
        <v>120</v>
      </c>
      <c r="CKE23">
        <v>100</v>
      </c>
      <c r="CKF23">
        <v>100</v>
      </c>
      <c r="CKG23">
        <v>100</v>
      </c>
      <c r="CKH23">
        <v>100</v>
      </c>
      <c r="CKI23">
        <v>120</v>
      </c>
      <c r="CKJ23">
        <v>120</v>
      </c>
      <c r="CKK23">
        <v>130</v>
      </c>
      <c r="CKL23">
        <v>130</v>
      </c>
      <c r="CKM23">
        <v>100</v>
      </c>
      <c r="CKN23">
        <v>100</v>
      </c>
      <c r="CKO23">
        <v>130</v>
      </c>
      <c r="CKP23">
        <v>130</v>
      </c>
      <c r="CKQ23">
        <v>120</v>
      </c>
      <c r="CKR23">
        <v>130</v>
      </c>
      <c r="CKS23">
        <v>120</v>
      </c>
      <c r="CKT23">
        <v>120</v>
      </c>
      <c r="CKU23">
        <v>110</v>
      </c>
      <c r="CKV23">
        <v>110</v>
      </c>
      <c r="CKW23">
        <v>100</v>
      </c>
      <c r="CKX23">
        <v>120</v>
      </c>
      <c r="CKY23">
        <v>120</v>
      </c>
      <c r="CKZ23">
        <v>120</v>
      </c>
      <c r="CLA23">
        <v>110</v>
      </c>
      <c r="CLB23">
        <v>110</v>
      </c>
      <c r="CLC23">
        <v>110</v>
      </c>
      <c r="CLD23">
        <v>110</v>
      </c>
      <c r="CLE23">
        <v>100</v>
      </c>
      <c r="CLF23">
        <v>100</v>
      </c>
      <c r="CLG23">
        <v>110</v>
      </c>
      <c r="CLH23">
        <v>110</v>
      </c>
      <c r="CLI23">
        <v>100</v>
      </c>
      <c r="CLJ23">
        <v>120</v>
      </c>
      <c r="CLK23">
        <v>100</v>
      </c>
      <c r="CLL23">
        <v>100</v>
      </c>
      <c r="CLM23">
        <v>120</v>
      </c>
      <c r="CLN23">
        <v>120</v>
      </c>
      <c r="CLO23">
        <v>100</v>
      </c>
      <c r="CLP23">
        <v>100</v>
      </c>
      <c r="CLQ23">
        <v>120</v>
      </c>
      <c r="CLR23">
        <v>120</v>
      </c>
      <c r="CLS23">
        <v>110</v>
      </c>
      <c r="CLT23">
        <v>110</v>
      </c>
      <c r="CLU23">
        <v>110</v>
      </c>
      <c r="CLV23">
        <v>110</v>
      </c>
      <c r="CLW23">
        <v>110</v>
      </c>
      <c r="CLX23">
        <v>130</v>
      </c>
      <c r="CLY23">
        <v>110</v>
      </c>
      <c r="CLZ23">
        <v>120</v>
      </c>
      <c r="CMA23">
        <v>100</v>
      </c>
      <c r="CMB23">
        <v>130</v>
      </c>
      <c r="CMC23">
        <v>130</v>
      </c>
      <c r="CMD23">
        <v>130</v>
      </c>
      <c r="CME23">
        <v>100</v>
      </c>
      <c r="CMF23">
        <v>100</v>
      </c>
      <c r="CMG23">
        <v>100</v>
      </c>
      <c r="CMH23">
        <v>100</v>
      </c>
      <c r="CMI23">
        <v>100</v>
      </c>
      <c r="CMJ23">
        <v>100</v>
      </c>
      <c r="CMK23">
        <v>110</v>
      </c>
      <c r="CML23">
        <v>120</v>
      </c>
      <c r="CMM23">
        <v>100</v>
      </c>
      <c r="CMN23">
        <v>130</v>
      </c>
      <c r="CMO23">
        <v>100</v>
      </c>
      <c r="CMP23">
        <v>100</v>
      </c>
      <c r="CMQ23">
        <v>110</v>
      </c>
      <c r="CMR23">
        <v>110</v>
      </c>
      <c r="CMS23">
        <v>110</v>
      </c>
      <c r="CMT23">
        <v>130</v>
      </c>
      <c r="CMU23">
        <v>120</v>
      </c>
      <c r="CMV23">
        <v>120</v>
      </c>
      <c r="CMW23">
        <v>100</v>
      </c>
      <c r="CMX23">
        <v>100</v>
      </c>
      <c r="CMY23">
        <v>110</v>
      </c>
      <c r="CMZ23">
        <v>110</v>
      </c>
      <c r="CNA23">
        <v>100</v>
      </c>
      <c r="CNB23">
        <v>100</v>
      </c>
      <c r="CNC23">
        <v>120</v>
      </c>
      <c r="CND23">
        <v>120</v>
      </c>
      <c r="CNE23">
        <v>110</v>
      </c>
      <c r="CNF23">
        <v>110</v>
      </c>
      <c r="CNG23">
        <v>100</v>
      </c>
      <c r="CNH23">
        <v>120</v>
      </c>
      <c r="CNI23">
        <v>100</v>
      </c>
      <c r="CNJ23">
        <v>100</v>
      </c>
      <c r="CNK23">
        <v>100</v>
      </c>
      <c r="CNL23">
        <v>120</v>
      </c>
      <c r="CNM23">
        <v>110</v>
      </c>
      <c r="CNN23">
        <v>130</v>
      </c>
      <c r="CNO23">
        <v>120</v>
      </c>
      <c r="CNP23">
        <v>120</v>
      </c>
      <c r="CNQ23">
        <v>110</v>
      </c>
      <c r="CNR23">
        <v>110</v>
      </c>
      <c r="CNS23">
        <v>100</v>
      </c>
      <c r="CNT23">
        <v>100</v>
      </c>
      <c r="CNU23">
        <v>130</v>
      </c>
      <c r="CNV23">
        <v>130</v>
      </c>
      <c r="CNW23">
        <v>100</v>
      </c>
      <c r="CNX23">
        <v>100</v>
      </c>
      <c r="CNY23">
        <v>100</v>
      </c>
      <c r="CNZ23">
        <v>130</v>
      </c>
      <c r="COA23">
        <v>120</v>
      </c>
      <c r="COB23">
        <v>120</v>
      </c>
      <c r="COC23">
        <v>130</v>
      </c>
      <c r="COD23">
        <v>130</v>
      </c>
      <c r="COE23">
        <v>100</v>
      </c>
      <c r="COF23">
        <v>130</v>
      </c>
      <c r="COG23">
        <v>110</v>
      </c>
      <c r="COH23">
        <v>130</v>
      </c>
      <c r="COI23">
        <v>100</v>
      </c>
      <c r="COJ23">
        <v>100</v>
      </c>
      <c r="COK23">
        <v>110</v>
      </c>
      <c r="COL23">
        <v>110</v>
      </c>
      <c r="COM23">
        <v>110</v>
      </c>
      <c r="CON23">
        <v>110</v>
      </c>
      <c r="COO23">
        <v>130</v>
      </c>
      <c r="COP23">
        <v>130</v>
      </c>
      <c r="COQ23">
        <v>130</v>
      </c>
      <c r="COR23">
        <v>130</v>
      </c>
      <c r="COS23">
        <v>130</v>
      </c>
      <c r="COT23">
        <v>130</v>
      </c>
      <c r="COU23">
        <v>120</v>
      </c>
      <c r="COV23">
        <v>120</v>
      </c>
      <c r="COW23">
        <v>110</v>
      </c>
      <c r="COX23">
        <v>130</v>
      </c>
      <c r="COY23">
        <v>110</v>
      </c>
      <c r="COZ23">
        <v>110</v>
      </c>
      <c r="CPA23">
        <v>110</v>
      </c>
      <c r="CPB23">
        <v>110</v>
      </c>
      <c r="CPC23">
        <v>100</v>
      </c>
      <c r="CPD23">
        <v>100</v>
      </c>
      <c r="CPE23">
        <v>100</v>
      </c>
      <c r="CPF23">
        <v>130</v>
      </c>
      <c r="CPG23">
        <v>120</v>
      </c>
      <c r="CPH23">
        <v>120</v>
      </c>
      <c r="CPI23">
        <v>100</v>
      </c>
      <c r="CPJ23">
        <v>120</v>
      </c>
      <c r="CPK23">
        <v>110</v>
      </c>
      <c r="CPL23">
        <v>110</v>
      </c>
      <c r="CPM23">
        <v>110</v>
      </c>
      <c r="CPN23">
        <v>130</v>
      </c>
      <c r="CPO23">
        <v>110</v>
      </c>
      <c r="CPP23">
        <v>110</v>
      </c>
      <c r="CPQ23">
        <v>110</v>
      </c>
      <c r="CPR23">
        <v>110</v>
      </c>
      <c r="CPS23">
        <v>110</v>
      </c>
      <c r="CPT23">
        <v>120</v>
      </c>
      <c r="CPU23">
        <v>100</v>
      </c>
      <c r="CPV23">
        <v>100</v>
      </c>
      <c r="CPW23">
        <v>100</v>
      </c>
      <c r="CPX23">
        <v>100</v>
      </c>
      <c r="CPY23">
        <v>110</v>
      </c>
      <c r="CPZ23">
        <v>130</v>
      </c>
      <c r="CQA23">
        <v>110</v>
      </c>
      <c r="CQB23">
        <v>130</v>
      </c>
      <c r="CQC23">
        <v>100</v>
      </c>
      <c r="CQD23">
        <v>130</v>
      </c>
      <c r="CQE23">
        <v>130</v>
      </c>
      <c r="CQF23">
        <v>130</v>
      </c>
      <c r="CQG23">
        <v>100</v>
      </c>
      <c r="CQH23">
        <v>130</v>
      </c>
      <c r="CQI23">
        <v>120</v>
      </c>
      <c r="CQJ23">
        <v>120</v>
      </c>
      <c r="CQK23">
        <v>110</v>
      </c>
      <c r="CQL23">
        <v>110</v>
      </c>
      <c r="CQM23">
        <v>130</v>
      </c>
      <c r="CQN23">
        <v>130</v>
      </c>
      <c r="CQO23">
        <v>130</v>
      </c>
      <c r="CQP23">
        <v>130</v>
      </c>
      <c r="CQQ23">
        <v>110</v>
      </c>
      <c r="CQR23">
        <v>110</v>
      </c>
      <c r="CQS23">
        <v>100</v>
      </c>
      <c r="CQT23">
        <v>100</v>
      </c>
      <c r="CQU23">
        <v>100</v>
      </c>
      <c r="CQV23">
        <v>100</v>
      </c>
      <c r="CQW23">
        <v>130</v>
      </c>
      <c r="CQX23">
        <v>130</v>
      </c>
      <c r="CQY23">
        <v>100</v>
      </c>
      <c r="CQZ23">
        <v>110</v>
      </c>
      <c r="CRA23">
        <v>110</v>
      </c>
      <c r="CRB23">
        <v>110</v>
      </c>
      <c r="CRC23">
        <v>110</v>
      </c>
      <c r="CRD23">
        <v>130</v>
      </c>
      <c r="CRE23">
        <v>120</v>
      </c>
      <c r="CRF23">
        <v>120</v>
      </c>
      <c r="CRG23">
        <v>110</v>
      </c>
      <c r="CRH23">
        <v>130</v>
      </c>
      <c r="CRI23">
        <v>100</v>
      </c>
      <c r="CRJ23">
        <v>100</v>
      </c>
      <c r="CRK23">
        <v>100</v>
      </c>
      <c r="CRL23">
        <v>120</v>
      </c>
      <c r="CRM23">
        <v>100</v>
      </c>
      <c r="CRN23">
        <v>100</v>
      </c>
      <c r="CRO23">
        <v>130</v>
      </c>
      <c r="CRP23">
        <v>130</v>
      </c>
      <c r="CRQ23">
        <v>100</v>
      </c>
      <c r="CRR23">
        <v>100</v>
      </c>
      <c r="CRS23">
        <v>100</v>
      </c>
      <c r="CRT23">
        <v>100</v>
      </c>
      <c r="CRU23">
        <v>100</v>
      </c>
      <c r="CRV23">
        <v>120</v>
      </c>
      <c r="CRW23">
        <v>100</v>
      </c>
      <c r="CRX23">
        <v>100</v>
      </c>
      <c r="CRY23">
        <v>100</v>
      </c>
      <c r="CRZ23">
        <v>100</v>
      </c>
      <c r="CSA23">
        <v>100</v>
      </c>
      <c r="CSB23">
        <v>120</v>
      </c>
      <c r="CSC23">
        <v>100</v>
      </c>
      <c r="CSD23">
        <v>100</v>
      </c>
      <c r="CSE23">
        <v>100</v>
      </c>
      <c r="CSF23">
        <v>100</v>
      </c>
      <c r="CSG23">
        <v>110</v>
      </c>
      <c r="CSH23">
        <v>120</v>
      </c>
      <c r="CSI23">
        <v>100</v>
      </c>
      <c r="CSJ23">
        <v>100</v>
      </c>
      <c r="CSK23">
        <v>100</v>
      </c>
      <c r="CSL23">
        <v>100</v>
      </c>
      <c r="CSM23">
        <v>120</v>
      </c>
      <c r="CSN23">
        <v>120</v>
      </c>
      <c r="CSO23">
        <v>130</v>
      </c>
      <c r="CSP23">
        <v>130</v>
      </c>
      <c r="CSQ23">
        <v>120</v>
      </c>
      <c r="CSR23">
        <v>120</v>
      </c>
      <c r="CSS23">
        <v>120</v>
      </c>
      <c r="CST23">
        <v>120</v>
      </c>
      <c r="CSU23">
        <v>110</v>
      </c>
      <c r="CSV23">
        <v>130</v>
      </c>
      <c r="CSW23">
        <v>110</v>
      </c>
      <c r="CSX23">
        <v>110</v>
      </c>
      <c r="CSY23">
        <v>100</v>
      </c>
      <c r="CSZ23">
        <v>100</v>
      </c>
      <c r="CTA23">
        <v>120</v>
      </c>
      <c r="CTB23">
        <v>120</v>
      </c>
      <c r="CTC23">
        <v>110</v>
      </c>
      <c r="CTD23">
        <v>130</v>
      </c>
      <c r="CTE23">
        <v>120</v>
      </c>
      <c r="CTF23">
        <v>120</v>
      </c>
      <c r="CTG23">
        <v>130</v>
      </c>
      <c r="CTH23">
        <v>130</v>
      </c>
      <c r="CTI23">
        <v>100</v>
      </c>
      <c r="CTJ23">
        <v>120</v>
      </c>
      <c r="CTK23">
        <v>100</v>
      </c>
      <c r="CTL23">
        <v>120</v>
      </c>
      <c r="CTM23">
        <v>100</v>
      </c>
      <c r="CTN23">
        <v>120</v>
      </c>
      <c r="CTO23">
        <v>100</v>
      </c>
      <c r="CTP23">
        <v>100</v>
      </c>
      <c r="CTQ23">
        <v>120</v>
      </c>
      <c r="CTR23">
        <v>120</v>
      </c>
      <c r="CTS23">
        <v>100</v>
      </c>
      <c r="CTT23">
        <v>100</v>
      </c>
      <c r="CTU23">
        <v>120</v>
      </c>
      <c r="CTV23">
        <v>120</v>
      </c>
      <c r="CTW23">
        <v>110</v>
      </c>
      <c r="CTX23">
        <v>110</v>
      </c>
      <c r="CTY23">
        <v>130</v>
      </c>
      <c r="CTZ23">
        <v>130</v>
      </c>
      <c r="CUA23">
        <v>110</v>
      </c>
      <c r="CUB23">
        <v>110</v>
      </c>
      <c r="CUC23">
        <v>120</v>
      </c>
      <c r="CUD23">
        <v>120</v>
      </c>
      <c r="CUE23">
        <v>110</v>
      </c>
      <c r="CUF23">
        <v>110</v>
      </c>
      <c r="CUG23">
        <v>110</v>
      </c>
      <c r="CUH23">
        <v>110</v>
      </c>
      <c r="CUI23">
        <v>110</v>
      </c>
      <c r="CUJ23">
        <v>110</v>
      </c>
      <c r="CUK23">
        <v>130</v>
      </c>
      <c r="CUL23">
        <v>130</v>
      </c>
      <c r="CUM23">
        <v>120</v>
      </c>
      <c r="CUN23">
        <v>120</v>
      </c>
      <c r="CUO23">
        <v>100</v>
      </c>
      <c r="CUP23">
        <v>120</v>
      </c>
      <c r="CUQ23">
        <v>100</v>
      </c>
      <c r="CUR23">
        <v>100</v>
      </c>
      <c r="CUS23">
        <v>100</v>
      </c>
      <c r="CUT23">
        <v>100</v>
      </c>
      <c r="CUU23">
        <v>130</v>
      </c>
      <c r="CUV23">
        <v>130</v>
      </c>
      <c r="CUW23">
        <v>120</v>
      </c>
      <c r="CUX23">
        <v>120</v>
      </c>
      <c r="CUY23">
        <v>130</v>
      </c>
      <c r="CUZ23">
        <v>130</v>
      </c>
      <c r="CVA23">
        <v>130</v>
      </c>
      <c r="CVB23">
        <v>130</v>
      </c>
      <c r="CVC23">
        <v>110</v>
      </c>
      <c r="CVD23">
        <v>110</v>
      </c>
      <c r="CVE23">
        <v>110</v>
      </c>
      <c r="CVF23">
        <v>110</v>
      </c>
      <c r="CVG23">
        <v>100</v>
      </c>
      <c r="CVH23">
        <v>100</v>
      </c>
      <c r="CVI23">
        <v>110</v>
      </c>
      <c r="CVJ23">
        <v>110</v>
      </c>
      <c r="CVK23">
        <v>130</v>
      </c>
      <c r="CVL23">
        <v>130</v>
      </c>
      <c r="CVM23">
        <v>110</v>
      </c>
      <c r="CVN23">
        <v>110</v>
      </c>
      <c r="CVO23">
        <v>130</v>
      </c>
      <c r="CVP23">
        <v>130</v>
      </c>
      <c r="CVQ23">
        <v>110</v>
      </c>
      <c r="CVR23">
        <v>110</v>
      </c>
      <c r="CVS23">
        <v>100</v>
      </c>
      <c r="CVT23">
        <v>100</v>
      </c>
      <c r="CVU23">
        <v>110</v>
      </c>
      <c r="CVV23">
        <v>110</v>
      </c>
      <c r="CVW23">
        <v>120</v>
      </c>
      <c r="CVX23">
        <v>120</v>
      </c>
      <c r="CVY23">
        <v>100</v>
      </c>
      <c r="CVZ23">
        <v>120</v>
      </c>
      <c r="CWA23">
        <v>100</v>
      </c>
      <c r="CWB23">
        <v>100</v>
      </c>
      <c r="CWC23">
        <v>130</v>
      </c>
      <c r="CWD23">
        <v>130</v>
      </c>
      <c r="CWE23">
        <v>100</v>
      </c>
      <c r="CWF23">
        <v>110</v>
      </c>
      <c r="CWG23">
        <v>100</v>
      </c>
      <c r="CWH23">
        <v>100</v>
      </c>
      <c r="CWI23">
        <v>100</v>
      </c>
      <c r="CWJ23">
        <v>100</v>
      </c>
      <c r="CWK23">
        <v>120</v>
      </c>
      <c r="CWL23">
        <v>120</v>
      </c>
      <c r="CWM23">
        <v>120</v>
      </c>
      <c r="CWN23">
        <v>120</v>
      </c>
      <c r="CWO23">
        <v>110</v>
      </c>
      <c r="CWP23">
        <v>110</v>
      </c>
      <c r="CWQ23">
        <v>100</v>
      </c>
      <c r="CWR23">
        <v>120</v>
      </c>
      <c r="CWS23">
        <v>120</v>
      </c>
      <c r="CWT23">
        <v>120</v>
      </c>
      <c r="CWU23">
        <v>100</v>
      </c>
      <c r="CWV23">
        <v>100</v>
      </c>
      <c r="CWW23">
        <v>110</v>
      </c>
      <c r="CWX23">
        <v>130</v>
      </c>
      <c r="CWY23">
        <v>100</v>
      </c>
      <c r="CWZ23">
        <v>100</v>
      </c>
      <c r="CXA23">
        <v>130</v>
      </c>
      <c r="CXB23">
        <v>130</v>
      </c>
      <c r="CXC23">
        <v>120</v>
      </c>
      <c r="CXD23">
        <v>120</v>
      </c>
      <c r="CXE23">
        <v>100</v>
      </c>
      <c r="CXF23">
        <v>100</v>
      </c>
      <c r="CXG23">
        <v>120</v>
      </c>
      <c r="CXH23">
        <v>120</v>
      </c>
      <c r="CXI23">
        <v>100</v>
      </c>
      <c r="CXJ23">
        <v>100</v>
      </c>
      <c r="CXK23">
        <v>100</v>
      </c>
      <c r="CXL23">
        <v>100</v>
      </c>
      <c r="CXM23">
        <v>100</v>
      </c>
      <c r="CXN23">
        <v>100</v>
      </c>
      <c r="CXO23">
        <v>110</v>
      </c>
      <c r="CXP23">
        <v>110</v>
      </c>
      <c r="CXQ23">
        <v>110</v>
      </c>
      <c r="CXR23">
        <v>110</v>
      </c>
      <c r="CXS23">
        <v>100</v>
      </c>
      <c r="CXT23">
        <v>100</v>
      </c>
      <c r="CXU23">
        <v>100</v>
      </c>
      <c r="CXV23">
        <v>120</v>
      </c>
      <c r="CXW23">
        <v>120</v>
      </c>
      <c r="CXX23">
        <v>120</v>
      </c>
      <c r="CXY23">
        <v>100</v>
      </c>
      <c r="CXZ23">
        <v>100</v>
      </c>
      <c r="CYA23">
        <v>130</v>
      </c>
      <c r="CYB23">
        <v>130</v>
      </c>
      <c r="CYC23">
        <v>120</v>
      </c>
      <c r="CYD23">
        <v>120</v>
      </c>
      <c r="CYE23">
        <v>100</v>
      </c>
      <c r="CYF23">
        <v>100</v>
      </c>
      <c r="CYG23">
        <v>100</v>
      </c>
      <c r="CYH23">
        <v>100</v>
      </c>
      <c r="CYI23">
        <v>110</v>
      </c>
      <c r="CYJ23">
        <v>110</v>
      </c>
      <c r="CYK23">
        <v>110</v>
      </c>
      <c r="CYL23">
        <v>110</v>
      </c>
      <c r="CYM23">
        <v>120</v>
      </c>
      <c r="CYN23">
        <v>130</v>
      </c>
      <c r="CYO23">
        <v>110</v>
      </c>
      <c r="CYP23">
        <v>110</v>
      </c>
      <c r="CYQ23">
        <v>110</v>
      </c>
      <c r="CYR23">
        <v>110</v>
      </c>
      <c r="CYS23">
        <v>130</v>
      </c>
      <c r="CYT23">
        <v>130</v>
      </c>
      <c r="CYU23">
        <v>110</v>
      </c>
      <c r="CYV23">
        <v>110</v>
      </c>
      <c r="CYW23">
        <v>100</v>
      </c>
      <c r="CYX23">
        <v>100</v>
      </c>
      <c r="CYY23">
        <v>100</v>
      </c>
      <c r="CYZ23">
        <v>120</v>
      </c>
      <c r="CZA23">
        <v>120</v>
      </c>
      <c r="CZB23">
        <v>130</v>
      </c>
      <c r="CZC23">
        <v>120</v>
      </c>
      <c r="CZD23">
        <v>120</v>
      </c>
      <c r="CZE23">
        <v>110</v>
      </c>
      <c r="CZF23">
        <v>110</v>
      </c>
      <c r="CZG23">
        <v>100</v>
      </c>
      <c r="CZH23">
        <v>100</v>
      </c>
      <c r="CZI23">
        <v>110</v>
      </c>
      <c r="CZJ23">
        <v>110</v>
      </c>
      <c r="CZK23">
        <v>110</v>
      </c>
      <c r="CZL23">
        <v>110</v>
      </c>
      <c r="CZM23">
        <v>100</v>
      </c>
      <c r="CZN23">
        <v>100</v>
      </c>
      <c r="CZO23">
        <v>110</v>
      </c>
      <c r="CZP23">
        <v>110</v>
      </c>
      <c r="CZQ23">
        <v>100</v>
      </c>
      <c r="CZR23">
        <v>100</v>
      </c>
      <c r="CZS23">
        <v>100</v>
      </c>
      <c r="CZT23">
        <v>100</v>
      </c>
      <c r="CZU23">
        <v>130</v>
      </c>
      <c r="CZV23">
        <v>130</v>
      </c>
      <c r="CZW23">
        <v>100</v>
      </c>
      <c r="CZX23">
        <v>100</v>
      </c>
      <c r="CZY23">
        <v>110</v>
      </c>
      <c r="CZZ23">
        <v>130</v>
      </c>
      <c r="DAA23">
        <v>110</v>
      </c>
      <c r="DAB23">
        <v>110</v>
      </c>
      <c r="DAC23">
        <v>110</v>
      </c>
      <c r="DAD23">
        <v>110</v>
      </c>
      <c r="DAE23">
        <v>110</v>
      </c>
      <c r="DAF23">
        <v>120</v>
      </c>
      <c r="DAG23">
        <v>120</v>
      </c>
      <c r="DAH23">
        <v>120</v>
      </c>
      <c r="DAI23">
        <v>110</v>
      </c>
      <c r="DAJ23">
        <v>130</v>
      </c>
      <c r="DAK23">
        <v>100</v>
      </c>
      <c r="DAL23">
        <v>100</v>
      </c>
      <c r="DAM23">
        <v>110</v>
      </c>
      <c r="DAN23">
        <v>130</v>
      </c>
      <c r="DAO23">
        <v>100</v>
      </c>
      <c r="DAP23">
        <v>100</v>
      </c>
      <c r="DAQ23">
        <v>120</v>
      </c>
      <c r="DAR23">
        <v>120</v>
      </c>
      <c r="DAS23">
        <v>120</v>
      </c>
      <c r="DAT23">
        <v>120</v>
      </c>
      <c r="DAU23">
        <v>130</v>
      </c>
      <c r="DAV23">
        <v>130</v>
      </c>
      <c r="DAW23">
        <v>130</v>
      </c>
      <c r="DAX23">
        <v>130</v>
      </c>
      <c r="DAY23">
        <v>100</v>
      </c>
      <c r="DAZ23">
        <v>100</v>
      </c>
      <c r="DBA23">
        <v>100</v>
      </c>
      <c r="DBB23">
        <v>100</v>
      </c>
      <c r="DBC23">
        <v>120</v>
      </c>
      <c r="DBD23">
        <v>120</v>
      </c>
      <c r="DBE23">
        <v>120</v>
      </c>
      <c r="DBF23">
        <v>120</v>
      </c>
      <c r="DBG23">
        <v>100</v>
      </c>
      <c r="DBH23">
        <v>100</v>
      </c>
      <c r="DBI23">
        <v>100</v>
      </c>
      <c r="DBJ23">
        <v>100</v>
      </c>
      <c r="DBK23">
        <v>100</v>
      </c>
      <c r="DBL23">
        <v>100</v>
      </c>
      <c r="DBM23">
        <v>110</v>
      </c>
      <c r="DBN23">
        <v>110</v>
      </c>
      <c r="DBO23">
        <v>120</v>
      </c>
      <c r="DBP23">
        <v>120</v>
      </c>
      <c r="DBQ23">
        <v>110</v>
      </c>
      <c r="DBR23">
        <v>110</v>
      </c>
      <c r="DBS23">
        <v>100</v>
      </c>
      <c r="DBT23">
        <v>100</v>
      </c>
      <c r="DBU23">
        <v>100</v>
      </c>
      <c r="DBV23">
        <v>100</v>
      </c>
      <c r="DBW23">
        <v>100</v>
      </c>
      <c r="DBX23">
        <v>100</v>
      </c>
      <c r="DBY23">
        <v>120</v>
      </c>
      <c r="DBZ23">
        <v>120</v>
      </c>
      <c r="DCA23">
        <v>120</v>
      </c>
      <c r="DCB23">
        <v>120</v>
      </c>
      <c r="DCC23">
        <v>130</v>
      </c>
      <c r="DCD23">
        <v>130</v>
      </c>
      <c r="DCE23">
        <v>100</v>
      </c>
      <c r="DCF23">
        <v>100</v>
      </c>
      <c r="DCG23">
        <v>110</v>
      </c>
      <c r="DCH23">
        <v>110</v>
      </c>
      <c r="DCI23">
        <v>110</v>
      </c>
      <c r="DCJ23">
        <v>110</v>
      </c>
      <c r="DCK23">
        <v>130</v>
      </c>
      <c r="DCL23">
        <v>130</v>
      </c>
      <c r="DCM23">
        <v>100</v>
      </c>
      <c r="DCN23">
        <v>100</v>
      </c>
      <c r="DCO23">
        <v>130</v>
      </c>
      <c r="DCP23">
        <v>130</v>
      </c>
      <c r="DCQ23">
        <v>100</v>
      </c>
      <c r="DCR23">
        <v>120</v>
      </c>
      <c r="DCS23">
        <v>120</v>
      </c>
      <c r="DCT23">
        <v>120</v>
      </c>
      <c r="DCU23">
        <v>110</v>
      </c>
      <c r="DCV23">
        <v>110</v>
      </c>
      <c r="DCW23">
        <v>100</v>
      </c>
      <c r="DCX23">
        <v>100</v>
      </c>
      <c r="DCY23">
        <v>100</v>
      </c>
      <c r="DCZ23">
        <v>100</v>
      </c>
      <c r="DDA23">
        <v>110</v>
      </c>
      <c r="DDB23">
        <v>120</v>
      </c>
      <c r="DDC23">
        <v>110</v>
      </c>
      <c r="DDD23">
        <v>130</v>
      </c>
      <c r="DDE23">
        <v>100</v>
      </c>
      <c r="DDF23">
        <v>100</v>
      </c>
      <c r="DDG23">
        <v>100</v>
      </c>
      <c r="DDH23">
        <v>100</v>
      </c>
      <c r="DDI23">
        <v>120</v>
      </c>
      <c r="DDJ23">
        <v>120</v>
      </c>
      <c r="DDK23">
        <v>120</v>
      </c>
      <c r="DDL23">
        <v>120</v>
      </c>
      <c r="DDM23">
        <v>100</v>
      </c>
      <c r="DDN23">
        <v>120</v>
      </c>
      <c r="DDO23">
        <v>130</v>
      </c>
      <c r="DDP23">
        <v>130</v>
      </c>
      <c r="DDQ23">
        <v>130</v>
      </c>
      <c r="DDR23">
        <v>130</v>
      </c>
      <c r="DDS23">
        <v>130</v>
      </c>
      <c r="DDT23">
        <v>130</v>
      </c>
      <c r="DDU23">
        <v>120</v>
      </c>
      <c r="DDV23">
        <v>120</v>
      </c>
      <c r="DDW23">
        <v>120</v>
      </c>
      <c r="DDX23">
        <v>120</v>
      </c>
      <c r="DDY23">
        <v>120</v>
      </c>
      <c r="DDZ23">
        <v>120</v>
      </c>
      <c r="DEA23">
        <v>110</v>
      </c>
      <c r="DEB23">
        <v>110</v>
      </c>
      <c r="DEC23">
        <v>130</v>
      </c>
      <c r="DED23">
        <v>130</v>
      </c>
      <c r="DEE23">
        <v>100</v>
      </c>
      <c r="DEF23">
        <v>100</v>
      </c>
      <c r="DEG23">
        <v>130</v>
      </c>
      <c r="DEH23">
        <v>130</v>
      </c>
      <c r="DEI23">
        <v>120</v>
      </c>
      <c r="DEJ23">
        <v>120</v>
      </c>
      <c r="DEK23">
        <v>110</v>
      </c>
      <c r="DEL23">
        <v>130</v>
      </c>
      <c r="DEM23">
        <v>100</v>
      </c>
      <c r="DEN23">
        <v>100</v>
      </c>
      <c r="DEO23">
        <v>110</v>
      </c>
      <c r="DEP23">
        <v>110</v>
      </c>
      <c r="DEQ23">
        <v>100</v>
      </c>
      <c r="DER23">
        <v>100</v>
      </c>
      <c r="DES23">
        <v>100</v>
      </c>
      <c r="DET23">
        <v>100</v>
      </c>
      <c r="DEU23">
        <v>120</v>
      </c>
      <c r="DEV23">
        <v>120</v>
      </c>
      <c r="DEW23">
        <v>110</v>
      </c>
      <c r="DEX23">
        <v>110</v>
      </c>
      <c r="DEY23">
        <v>110</v>
      </c>
      <c r="DEZ23">
        <v>110</v>
      </c>
      <c r="DFA23">
        <v>100</v>
      </c>
      <c r="DFB23">
        <v>120</v>
      </c>
      <c r="DFC23">
        <v>100</v>
      </c>
      <c r="DFD23">
        <v>120</v>
      </c>
      <c r="DFE23">
        <v>110</v>
      </c>
      <c r="DFF23">
        <v>110</v>
      </c>
      <c r="DFG23">
        <v>130</v>
      </c>
      <c r="DFH23">
        <v>130</v>
      </c>
      <c r="DFI23">
        <v>120</v>
      </c>
      <c r="DFJ23">
        <v>120</v>
      </c>
      <c r="DFK23">
        <v>120</v>
      </c>
      <c r="DFL23">
        <v>120</v>
      </c>
      <c r="DFM23">
        <v>130</v>
      </c>
      <c r="DFN23">
        <v>130</v>
      </c>
      <c r="DFO23">
        <v>130</v>
      </c>
      <c r="DFP23">
        <v>130</v>
      </c>
      <c r="DFQ23">
        <v>130</v>
      </c>
      <c r="DFR23">
        <v>130</v>
      </c>
      <c r="DFS23">
        <v>130</v>
      </c>
      <c r="DFT23">
        <v>130</v>
      </c>
      <c r="DFU23">
        <v>110</v>
      </c>
      <c r="DFV23">
        <v>130</v>
      </c>
      <c r="DFW23">
        <v>130</v>
      </c>
      <c r="DFX23">
        <v>130</v>
      </c>
      <c r="DFY23">
        <v>130</v>
      </c>
      <c r="DFZ23">
        <v>130</v>
      </c>
      <c r="DGA23">
        <v>120</v>
      </c>
      <c r="DGB23">
        <v>120</v>
      </c>
      <c r="DGC23">
        <v>110</v>
      </c>
      <c r="DGD23">
        <v>110</v>
      </c>
      <c r="DGE23">
        <v>100</v>
      </c>
      <c r="DGF23">
        <v>110</v>
      </c>
      <c r="DGG23">
        <v>130</v>
      </c>
      <c r="DGH23">
        <v>130</v>
      </c>
      <c r="DGI23">
        <v>110</v>
      </c>
      <c r="DGJ23">
        <v>110</v>
      </c>
      <c r="DGK23">
        <v>110</v>
      </c>
      <c r="DGL23">
        <v>120</v>
      </c>
      <c r="DGM23">
        <v>110</v>
      </c>
      <c r="DGN23">
        <v>110</v>
      </c>
      <c r="DGO23">
        <v>100</v>
      </c>
      <c r="DGP23">
        <v>100</v>
      </c>
      <c r="DGQ23">
        <v>120</v>
      </c>
      <c r="DGR23">
        <v>120</v>
      </c>
      <c r="DGS23">
        <v>130</v>
      </c>
      <c r="DGT23">
        <v>130</v>
      </c>
      <c r="DGU23">
        <v>100</v>
      </c>
      <c r="DGV23">
        <v>110</v>
      </c>
      <c r="DGW23">
        <v>100</v>
      </c>
      <c r="DGX23">
        <v>100</v>
      </c>
      <c r="DGY23">
        <v>120</v>
      </c>
      <c r="DGZ23">
        <v>120</v>
      </c>
      <c r="DHA23">
        <v>110</v>
      </c>
      <c r="DHB23">
        <v>130</v>
      </c>
      <c r="DHC23">
        <v>100</v>
      </c>
      <c r="DHD23">
        <v>100</v>
      </c>
      <c r="DHE23">
        <v>100</v>
      </c>
      <c r="DHF23">
        <v>100</v>
      </c>
      <c r="DHG23">
        <v>120</v>
      </c>
      <c r="DHH23">
        <v>120</v>
      </c>
      <c r="DHI23">
        <v>130</v>
      </c>
      <c r="DHJ23">
        <v>130</v>
      </c>
      <c r="DHK23">
        <v>100</v>
      </c>
      <c r="DHL23">
        <v>100</v>
      </c>
      <c r="DHM23">
        <v>130</v>
      </c>
      <c r="DHN23">
        <v>130</v>
      </c>
      <c r="DHO23">
        <v>100</v>
      </c>
      <c r="DHP23">
        <v>110</v>
      </c>
      <c r="DHQ23">
        <v>100</v>
      </c>
      <c r="DHR23">
        <v>100</v>
      </c>
      <c r="DHS23">
        <v>120</v>
      </c>
      <c r="DHT23">
        <v>120</v>
      </c>
      <c r="DHU23">
        <v>110</v>
      </c>
      <c r="DHV23">
        <v>110</v>
      </c>
      <c r="DHW23">
        <v>120</v>
      </c>
      <c r="DHX23">
        <v>120</v>
      </c>
      <c r="DHY23">
        <v>110</v>
      </c>
      <c r="DHZ23">
        <v>130</v>
      </c>
      <c r="DIA23">
        <v>110</v>
      </c>
      <c r="DIB23">
        <v>110</v>
      </c>
      <c r="DIC23">
        <v>130</v>
      </c>
      <c r="DID23">
        <v>130</v>
      </c>
      <c r="DIE23">
        <v>110</v>
      </c>
      <c r="DIF23">
        <v>110</v>
      </c>
      <c r="DIG23">
        <v>110</v>
      </c>
      <c r="DIH23">
        <v>110</v>
      </c>
      <c r="DII23">
        <v>110</v>
      </c>
      <c r="DIJ23">
        <v>130</v>
      </c>
      <c r="DIK23">
        <v>120</v>
      </c>
      <c r="DIL23">
        <v>120</v>
      </c>
      <c r="DIM23">
        <v>120</v>
      </c>
      <c r="DIN23">
        <v>120</v>
      </c>
      <c r="DIO23">
        <v>110</v>
      </c>
      <c r="DIP23">
        <v>110</v>
      </c>
      <c r="DIQ23">
        <v>120</v>
      </c>
      <c r="DIR23">
        <v>120</v>
      </c>
      <c r="DIS23">
        <v>100</v>
      </c>
      <c r="DIT23">
        <v>120</v>
      </c>
      <c r="DIU23">
        <v>100</v>
      </c>
      <c r="DIV23">
        <v>110</v>
      </c>
      <c r="DIW23">
        <v>100</v>
      </c>
      <c r="DIX23">
        <v>110</v>
      </c>
      <c r="DIY23">
        <v>110</v>
      </c>
      <c r="DIZ23">
        <v>110</v>
      </c>
      <c r="DJA23">
        <v>130</v>
      </c>
      <c r="DJB23">
        <v>130</v>
      </c>
      <c r="DJC23">
        <v>110</v>
      </c>
      <c r="DJD23">
        <v>110</v>
      </c>
      <c r="DJE23">
        <v>110</v>
      </c>
      <c r="DJF23">
        <v>110</v>
      </c>
      <c r="DJG23">
        <v>110</v>
      </c>
      <c r="DJH23">
        <v>110</v>
      </c>
      <c r="DJI23">
        <v>100</v>
      </c>
      <c r="DJJ23">
        <v>100</v>
      </c>
      <c r="DJK23">
        <v>130</v>
      </c>
      <c r="DJL23">
        <v>130</v>
      </c>
      <c r="DJM23">
        <v>100</v>
      </c>
      <c r="DJN23">
        <v>100</v>
      </c>
      <c r="DJO23">
        <v>110</v>
      </c>
      <c r="DJP23">
        <v>110</v>
      </c>
      <c r="DJQ23">
        <v>130</v>
      </c>
      <c r="DJR23">
        <v>130</v>
      </c>
      <c r="DJS23">
        <v>110</v>
      </c>
      <c r="DJT23">
        <v>110</v>
      </c>
      <c r="DJU23">
        <v>130</v>
      </c>
      <c r="DJV23">
        <v>130</v>
      </c>
      <c r="DJW23">
        <v>130</v>
      </c>
      <c r="DJX23">
        <v>130</v>
      </c>
      <c r="DJY23">
        <v>110</v>
      </c>
      <c r="DJZ23">
        <v>110</v>
      </c>
      <c r="DKA23">
        <v>130</v>
      </c>
      <c r="DKB23">
        <v>130</v>
      </c>
      <c r="DKC23">
        <v>130</v>
      </c>
      <c r="DKD23">
        <v>130</v>
      </c>
      <c r="DKE23">
        <v>100</v>
      </c>
      <c r="DKF23">
        <v>100</v>
      </c>
      <c r="DKG23">
        <v>110</v>
      </c>
      <c r="DKH23">
        <v>110</v>
      </c>
      <c r="DKI23">
        <v>120</v>
      </c>
      <c r="DKJ23">
        <v>120</v>
      </c>
      <c r="DKK23">
        <v>120</v>
      </c>
      <c r="DKL23">
        <v>120</v>
      </c>
      <c r="DKM23">
        <v>100</v>
      </c>
      <c r="DKN23">
        <v>100</v>
      </c>
      <c r="DKO23">
        <v>130</v>
      </c>
      <c r="DKP23">
        <v>130</v>
      </c>
      <c r="DKQ23">
        <v>100</v>
      </c>
      <c r="DKR23">
        <v>100</v>
      </c>
      <c r="DKS23">
        <v>110</v>
      </c>
      <c r="DKT23">
        <v>110</v>
      </c>
      <c r="DKU23">
        <v>100</v>
      </c>
      <c r="DKV23">
        <v>120</v>
      </c>
      <c r="DKW23">
        <v>100</v>
      </c>
      <c r="DKX23">
        <v>100</v>
      </c>
      <c r="DKY23">
        <v>100</v>
      </c>
      <c r="DKZ23">
        <v>130</v>
      </c>
      <c r="DLA23">
        <v>120</v>
      </c>
      <c r="DLB23">
        <v>120</v>
      </c>
      <c r="DLC23">
        <v>110</v>
      </c>
      <c r="DLD23">
        <v>110</v>
      </c>
      <c r="DLE23">
        <v>120</v>
      </c>
      <c r="DLF23">
        <v>120</v>
      </c>
      <c r="DLG23">
        <v>100</v>
      </c>
      <c r="DLH23">
        <v>100</v>
      </c>
      <c r="DLI23">
        <v>100</v>
      </c>
      <c r="DLJ23">
        <v>100</v>
      </c>
      <c r="DLK23">
        <v>100</v>
      </c>
      <c r="DLL23">
        <v>100</v>
      </c>
      <c r="DLM23">
        <v>110</v>
      </c>
      <c r="DLN23">
        <v>130</v>
      </c>
      <c r="DLO23">
        <v>110</v>
      </c>
      <c r="DLP23">
        <v>130</v>
      </c>
      <c r="DLQ23">
        <v>100</v>
      </c>
      <c r="DLR23">
        <v>100</v>
      </c>
      <c r="DLS23">
        <v>100</v>
      </c>
      <c r="DLT23">
        <v>100</v>
      </c>
      <c r="DLU23">
        <v>120</v>
      </c>
      <c r="DLV23">
        <v>120</v>
      </c>
      <c r="DLW23">
        <v>100</v>
      </c>
      <c r="DLX23">
        <v>100</v>
      </c>
      <c r="DLY23">
        <v>120</v>
      </c>
      <c r="DLZ23">
        <v>120</v>
      </c>
      <c r="DMA23">
        <v>120</v>
      </c>
      <c r="DMB23">
        <v>120</v>
      </c>
      <c r="DMC23">
        <v>100</v>
      </c>
      <c r="DMD23">
        <v>120</v>
      </c>
      <c r="DME23">
        <v>100</v>
      </c>
      <c r="DMF23">
        <v>100</v>
      </c>
      <c r="DMG23">
        <v>100</v>
      </c>
      <c r="DMH23">
        <v>100</v>
      </c>
      <c r="DMI23">
        <v>110</v>
      </c>
      <c r="DMJ23">
        <v>110</v>
      </c>
      <c r="DMK23">
        <v>100</v>
      </c>
      <c r="DML23">
        <v>120</v>
      </c>
      <c r="DMM23">
        <v>100</v>
      </c>
      <c r="DMN23">
        <v>110</v>
      </c>
      <c r="DMO23">
        <v>100</v>
      </c>
      <c r="DMP23">
        <v>100</v>
      </c>
      <c r="DMQ23">
        <v>110</v>
      </c>
      <c r="DMR23">
        <v>110</v>
      </c>
      <c r="DMS23">
        <v>100</v>
      </c>
      <c r="DMT23">
        <v>110</v>
      </c>
      <c r="DMU23">
        <v>110</v>
      </c>
      <c r="DMV23">
        <v>110</v>
      </c>
      <c r="DMW23">
        <v>100</v>
      </c>
      <c r="DMX23">
        <v>120</v>
      </c>
      <c r="DMY23">
        <v>110</v>
      </c>
      <c r="DMZ23">
        <v>130</v>
      </c>
      <c r="DNA23">
        <v>100</v>
      </c>
      <c r="DNB23">
        <v>100</v>
      </c>
      <c r="DNC23">
        <v>130</v>
      </c>
      <c r="DND23">
        <v>130</v>
      </c>
      <c r="DNE23">
        <v>120</v>
      </c>
      <c r="DNF23">
        <v>120</v>
      </c>
      <c r="DNG23">
        <v>120</v>
      </c>
      <c r="DNH23">
        <v>120</v>
      </c>
      <c r="DNI23">
        <v>120</v>
      </c>
      <c r="DNJ23">
        <v>120</v>
      </c>
      <c r="DNK23">
        <v>110</v>
      </c>
      <c r="DNL23">
        <v>110</v>
      </c>
      <c r="DNM23">
        <v>100</v>
      </c>
      <c r="DNN23">
        <v>130</v>
      </c>
      <c r="DNO23">
        <v>110</v>
      </c>
      <c r="DNP23">
        <v>110</v>
      </c>
      <c r="DNQ23">
        <v>100</v>
      </c>
      <c r="DNR23">
        <v>120</v>
      </c>
      <c r="DNS23">
        <v>130</v>
      </c>
      <c r="DNT23">
        <v>130</v>
      </c>
      <c r="DNU23">
        <v>100</v>
      </c>
      <c r="DNV23">
        <v>100</v>
      </c>
      <c r="DNW23">
        <v>110</v>
      </c>
      <c r="DNX23">
        <v>110</v>
      </c>
      <c r="DNY23">
        <v>130</v>
      </c>
      <c r="DNZ23">
        <v>130</v>
      </c>
      <c r="DOA23">
        <v>120</v>
      </c>
      <c r="DOB23">
        <v>120</v>
      </c>
      <c r="DOC23">
        <v>120</v>
      </c>
      <c r="DOD23">
        <v>120</v>
      </c>
      <c r="DOE23">
        <v>120</v>
      </c>
      <c r="DOF23">
        <v>120</v>
      </c>
      <c r="DOG23">
        <v>120</v>
      </c>
      <c r="DOH23">
        <v>120</v>
      </c>
      <c r="DOI23">
        <v>100</v>
      </c>
      <c r="DOJ23">
        <v>100</v>
      </c>
      <c r="DOK23">
        <v>100</v>
      </c>
      <c r="DOL23">
        <v>120</v>
      </c>
      <c r="DOM23">
        <v>130</v>
      </c>
      <c r="DON23">
        <v>130</v>
      </c>
      <c r="DOO23">
        <v>100</v>
      </c>
      <c r="DOP23">
        <v>100</v>
      </c>
      <c r="DOQ23">
        <v>100</v>
      </c>
      <c r="DOR23">
        <v>100</v>
      </c>
      <c r="DOS23">
        <v>120</v>
      </c>
      <c r="DOT23">
        <v>120</v>
      </c>
      <c r="DOU23">
        <v>110</v>
      </c>
      <c r="DOV23">
        <v>110</v>
      </c>
      <c r="DOW23">
        <v>100</v>
      </c>
      <c r="DOX23">
        <v>110</v>
      </c>
      <c r="DOY23">
        <v>110</v>
      </c>
      <c r="DOZ23">
        <v>110</v>
      </c>
      <c r="DPA23">
        <v>100</v>
      </c>
      <c r="DPB23">
        <v>100</v>
      </c>
      <c r="DPC23">
        <v>120</v>
      </c>
      <c r="DPD23">
        <v>120</v>
      </c>
      <c r="DPE23">
        <v>100</v>
      </c>
      <c r="DPF23">
        <v>100</v>
      </c>
      <c r="DPG23">
        <v>100</v>
      </c>
      <c r="DPH23">
        <v>120</v>
      </c>
      <c r="DPI23">
        <v>100</v>
      </c>
      <c r="DPJ23">
        <v>100</v>
      </c>
      <c r="DPK23">
        <v>130</v>
      </c>
      <c r="DPL23">
        <v>130</v>
      </c>
      <c r="DPM23">
        <v>110</v>
      </c>
      <c r="DPN23">
        <v>110</v>
      </c>
      <c r="DPO23">
        <v>100</v>
      </c>
      <c r="DPP23">
        <v>100</v>
      </c>
      <c r="DPQ23">
        <v>110</v>
      </c>
      <c r="DPR23">
        <v>110</v>
      </c>
      <c r="DPS23">
        <v>110</v>
      </c>
      <c r="DPT23">
        <v>120</v>
      </c>
      <c r="DPU23">
        <v>130</v>
      </c>
      <c r="DPV23">
        <v>130</v>
      </c>
      <c r="DPW23">
        <v>100</v>
      </c>
      <c r="DPX23">
        <v>100</v>
      </c>
      <c r="DPY23">
        <v>130</v>
      </c>
      <c r="DPZ23">
        <v>130</v>
      </c>
      <c r="DQA23">
        <v>110</v>
      </c>
      <c r="DQB23">
        <v>130</v>
      </c>
      <c r="DQC23">
        <v>120</v>
      </c>
      <c r="DQD23">
        <v>120</v>
      </c>
      <c r="DQE23">
        <v>130</v>
      </c>
      <c r="DQF23">
        <v>130</v>
      </c>
      <c r="DQG23">
        <v>100</v>
      </c>
      <c r="DQH23">
        <v>120</v>
      </c>
      <c r="DQI23">
        <v>110</v>
      </c>
      <c r="DQJ23">
        <v>110</v>
      </c>
      <c r="DQK23">
        <v>130</v>
      </c>
      <c r="DQL23">
        <v>130</v>
      </c>
      <c r="DQM23">
        <v>100</v>
      </c>
      <c r="DQN23">
        <v>120</v>
      </c>
      <c r="DQO23">
        <v>100</v>
      </c>
      <c r="DQP23">
        <v>100</v>
      </c>
      <c r="DQQ23">
        <v>110</v>
      </c>
      <c r="DQR23">
        <v>110</v>
      </c>
      <c r="DQS23">
        <v>100</v>
      </c>
      <c r="DQT23">
        <v>130</v>
      </c>
      <c r="DQU23">
        <v>100</v>
      </c>
      <c r="DQV23">
        <v>100</v>
      </c>
      <c r="DQW23">
        <v>120</v>
      </c>
      <c r="DQX23">
        <v>120</v>
      </c>
      <c r="DQY23">
        <v>130</v>
      </c>
      <c r="DQZ23">
        <v>130</v>
      </c>
      <c r="DRA23">
        <v>100</v>
      </c>
      <c r="DRB23">
        <v>120</v>
      </c>
      <c r="DRC23">
        <v>130</v>
      </c>
      <c r="DRD23">
        <v>130</v>
      </c>
      <c r="DRE23">
        <v>110</v>
      </c>
      <c r="DRF23">
        <v>110</v>
      </c>
      <c r="DRG23">
        <v>100</v>
      </c>
      <c r="DRH23">
        <v>100</v>
      </c>
      <c r="DRI23">
        <v>120</v>
      </c>
      <c r="DRJ23">
        <v>120</v>
      </c>
      <c r="DRK23">
        <v>120</v>
      </c>
      <c r="DRL23">
        <v>120</v>
      </c>
      <c r="DRM23">
        <v>100</v>
      </c>
      <c r="DRN23">
        <v>100</v>
      </c>
      <c r="DRO23">
        <v>130</v>
      </c>
      <c r="DRP23">
        <v>130</v>
      </c>
      <c r="DRQ23">
        <v>120</v>
      </c>
      <c r="DRR23">
        <v>120</v>
      </c>
      <c r="DRS23">
        <v>120</v>
      </c>
      <c r="DRT23">
        <v>120</v>
      </c>
      <c r="DRU23">
        <v>120</v>
      </c>
      <c r="DRV23">
        <v>120</v>
      </c>
      <c r="DRW23">
        <v>120</v>
      </c>
      <c r="DRX23">
        <v>120</v>
      </c>
      <c r="DRY23">
        <v>100</v>
      </c>
      <c r="DRZ23">
        <v>120</v>
      </c>
      <c r="DSA23">
        <v>100</v>
      </c>
      <c r="DSB23">
        <v>120</v>
      </c>
      <c r="DSC23">
        <v>130</v>
      </c>
      <c r="DSD23">
        <v>130</v>
      </c>
      <c r="DSE23">
        <v>100</v>
      </c>
      <c r="DSF23">
        <v>100</v>
      </c>
      <c r="DSG23">
        <v>100</v>
      </c>
      <c r="DSH23">
        <v>100</v>
      </c>
      <c r="DSI23">
        <v>110</v>
      </c>
      <c r="DSJ23">
        <v>110</v>
      </c>
      <c r="DSK23">
        <v>110</v>
      </c>
      <c r="DSL23">
        <v>110</v>
      </c>
      <c r="DSM23">
        <v>100</v>
      </c>
      <c r="DSN23">
        <v>120</v>
      </c>
      <c r="DSO23">
        <v>110</v>
      </c>
      <c r="DSP23">
        <v>120</v>
      </c>
      <c r="DSQ23">
        <v>110</v>
      </c>
      <c r="DSR23">
        <v>110</v>
      </c>
      <c r="DSS23">
        <v>130</v>
      </c>
      <c r="DST23">
        <v>130</v>
      </c>
      <c r="DSU23">
        <v>110</v>
      </c>
      <c r="DSV23">
        <v>130</v>
      </c>
      <c r="DSW23">
        <v>110</v>
      </c>
      <c r="DSX23">
        <v>110</v>
      </c>
      <c r="DSY23">
        <v>110</v>
      </c>
      <c r="DSZ23">
        <v>110</v>
      </c>
      <c r="DTA23">
        <v>100</v>
      </c>
      <c r="DTB23">
        <v>100</v>
      </c>
      <c r="DTC23">
        <v>100</v>
      </c>
      <c r="DTD23">
        <v>100</v>
      </c>
      <c r="DTE23">
        <v>100</v>
      </c>
      <c r="DTF23">
        <v>120</v>
      </c>
      <c r="DTG23">
        <v>120</v>
      </c>
      <c r="DTH23">
        <v>120</v>
      </c>
      <c r="DTI23">
        <v>110</v>
      </c>
      <c r="DTJ23">
        <v>130</v>
      </c>
      <c r="DTK23">
        <v>100</v>
      </c>
      <c r="DTL23">
        <v>100</v>
      </c>
      <c r="DTM23">
        <v>120</v>
      </c>
      <c r="DTN23">
        <v>120</v>
      </c>
      <c r="DTO23">
        <v>110</v>
      </c>
      <c r="DTP23">
        <v>110</v>
      </c>
      <c r="DTQ23">
        <v>100</v>
      </c>
      <c r="DTR23">
        <v>110</v>
      </c>
      <c r="DTS23">
        <v>110</v>
      </c>
      <c r="DTT23">
        <v>110</v>
      </c>
      <c r="DTU23">
        <v>120</v>
      </c>
      <c r="DTV23">
        <v>120</v>
      </c>
      <c r="DTW23">
        <v>100</v>
      </c>
      <c r="DTX23">
        <v>100</v>
      </c>
      <c r="DTY23">
        <v>130</v>
      </c>
      <c r="DTZ23">
        <v>130</v>
      </c>
      <c r="DUA23">
        <v>130</v>
      </c>
      <c r="DUB23">
        <v>130</v>
      </c>
      <c r="DUC23">
        <v>100</v>
      </c>
      <c r="DUD23">
        <v>100</v>
      </c>
      <c r="DUE23">
        <v>130</v>
      </c>
      <c r="DUF23">
        <v>130</v>
      </c>
      <c r="DUG23">
        <v>110</v>
      </c>
      <c r="DUH23">
        <v>110</v>
      </c>
      <c r="DUI23">
        <v>130</v>
      </c>
      <c r="DUJ23">
        <v>130</v>
      </c>
      <c r="DUK23">
        <v>100</v>
      </c>
      <c r="DUL23">
        <v>100</v>
      </c>
      <c r="DUM23">
        <v>120</v>
      </c>
      <c r="DUN23">
        <v>120</v>
      </c>
      <c r="DUO23">
        <v>130</v>
      </c>
      <c r="DUP23">
        <v>130</v>
      </c>
      <c r="DUQ23">
        <v>110</v>
      </c>
      <c r="DUR23">
        <v>110</v>
      </c>
      <c r="DUS23">
        <v>100</v>
      </c>
      <c r="DUT23">
        <v>100</v>
      </c>
      <c r="DUU23">
        <v>120</v>
      </c>
      <c r="DUV23">
        <v>120</v>
      </c>
      <c r="DUW23">
        <v>120</v>
      </c>
      <c r="DUX23">
        <v>120</v>
      </c>
      <c r="DUY23">
        <v>110</v>
      </c>
      <c r="DUZ23">
        <v>120</v>
      </c>
      <c r="DVA23">
        <v>120</v>
      </c>
      <c r="DVB23">
        <v>120</v>
      </c>
      <c r="DVC23">
        <v>120</v>
      </c>
      <c r="DVD23">
        <v>120</v>
      </c>
      <c r="DVE23">
        <v>100</v>
      </c>
      <c r="DVF23">
        <v>110</v>
      </c>
      <c r="DVG23">
        <v>110</v>
      </c>
      <c r="DVH23">
        <v>110</v>
      </c>
      <c r="DVI23">
        <v>100</v>
      </c>
      <c r="DVJ23">
        <v>120</v>
      </c>
      <c r="DVK23">
        <v>100</v>
      </c>
      <c r="DVL23">
        <v>110</v>
      </c>
      <c r="DVM23">
        <v>130</v>
      </c>
      <c r="DVN23">
        <v>130</v>
      </c>
      <c r="DVO23">
        <v>100</v>
      </c>
      <c r="DVP23">
        <v>100</v>
      </c>
      <c r="DVQ23">
        <v>100</v>
      </c>
      <c r="DVR23">
        <v>100</v>
      </c>
      <c r="DVS23">
        <v>100</v>
      </c>
      <c r="DVT23">
        <v>120</v>
      </c>
      <c r="DVU23">
        <v>130</v>
      </c>
      <c r="DVV23">
        <v>130</v>
      </c>
      <c r="DVW23">
        <v>100</v>
      </c>
      <c r="DVX23">
        <v>100</v>
      </c>
      <c r="DVY23">
        <v>130</v>
      </c>
      <c r="DVZ23">
        <v>130</v>
      </c>
      <c r="DWA23">
        <v>100</v>
      </c>
      <c r="DWB23">
        <v>100</v>
      </c>
      <c r="DWC23">
        <v>120</v>
      </c>
      <c r="DWD23">
        <v>120</v>
      </c>
      <c r="DWE23">
        <v>120</v>
      </c>
      <c r="DWF23">
        <v>120</v>
      </c>
      <c r="DWG23">
        <v>100</v>
      </c>
      <c r="DWH23">
        <v>100</v>
      </c>
      <c r="DWI23">
        <v>100</v>
      </c>
      <c r="DWJ23">
        <v>100</v>
      </c>
      <c r="DWK23">
        <v>100</v>
      </c>
      <c r="DWL23">
        <v>110</v>
      </c>
      <c r="DWM23">
        <v>110</v>
      </c>
      <c r="DWN23">
        <v>130</v>
      </c>
      <c r="DWO23">
        <v>100</v>
      </c>
      <c r="DWP23">
        <v>100</v>
      </c>
      <c r="DWQ23">
        <v>100</v>
      </c>
      <c r="DWR23">
        <v>110</v>
      </c>
      <c r="DWS23">
        <v>130</v>
      </c>
      <c r="DWT23">
        <v>130</v>
      </c>
      <c r="DWU23">
        <v>130</v>
      </c>
      <c r="DWV23">
        <v>130</v>
      </c>
      <c r="DWW23">
        <v>110</v>
      </c>
      <c r="DWX23">
        <v>110</v>
      </c>
      <c r="DWY23">
        <v>110</v>
      </c>
      <c r="DWZ23">
        <v>110</v>
      </c>
      <c r="DXA23">
        <v>110</v>
      </c>
      <c r="DXB23">
        <v>110</v>
      </c>
      <c r="DXC23">
        <v>110</v>
      </c>
      <c r="DXD23">
        <v>110</v>
      </c>
      <c r="DXE23">
        <v>100</v>
      </c>
      <c r="DXF23">
        <v>100</v>
      </c>
      <c r="DXG23">
        <v>110</v>
      </c>
      <c r="DXH23">
        <v>110</v>
      </c>
      <c r="DXI23">
        <v>110</v>
      </c>
      <c r="DXJ23">
        <v>110</v>
      </c>
      <c r="DXK23">
        <v>100</v>
      </c>
      <c r="DXL23">
        <v>100</v>
      </c>
      <c r="DXM23">
        <v>100</v>
      </c>
      <c r="DXN23">
        <v>100</v>
      </c>
      <c r="DXO23">
        <v>110</v>
      </c>
      <c r="DXP23">
        <v>110</v>
      </c>
      <c r="DXQ23">
        <v>110</v>
      </c>
      <c r="DXR23">
        <v>110</v>
      </c>
      <c r="DXS23">
        <v>110</v>
      </c>
      <c r="DXT23">
        <v>110</v>
      </c>
      <c r="DXU23">
        <v>100</v>
      </c>
      <c r="DXV23">
        <v>100</v>
      </c>
      <c r="DXW23">
        <v>100</v>
      </c>
      <c r="DXX23">
        <v>100</v>
      </c>
      <c r="DXY23">
        <v>100</v>
      </c>
      <c r="DXZ23">
        <v>100</v>
      </c>
      <c r="DYA23">
        <v>100</v>
      </c>
      <c r="DYB23">
        <v>130</v>
      </c>
      <c r="DYC23">
        <v>120</v>
      </c>
      <c r="DYD23">
        <v>120</v>
      </c>
      <c r="DYE23">
        <v>110</v>
      </c>
      <c r="DYF23">
        <v>110</v>
      </c>
      <c r="DYG23">
        <v>110</v>
      </c>
      <c r="DYH23">
        <v>110</v>
      </c>
      <c r="DYI23">
        <v>120</v>
      </c>
      <c r="DYJ23">
        <v>120</v>
      </c>
      <c r="DYK23">
        <v>130</v>
      </c>
      <c r="DYL23">
        <v>130</v>
      </c>
      <c r="DYM23">
        <v>120</v>
      </c>
      <c r="DYN23">
        <v>120</v>
      </c>
      <c r="DYO23">
        <v>110</v>
      </c>
      <c r="DYP23">
        <v>130</v>
      </c>
      <c r="DYQ23">
        <v>120</v>
      </c>
      <c r="DYR23">
        <v>120</v>
      </c>
      <c r="DYS23">
        <v>100</v>
      </c>
      <c r="DYT23">
        <v>100</v>
      </c>
      <c r="DYU23">
        <v>120</v>
      </c>
      <c r="DYV23">
        <v>120</v>
      </c>
      <c r="DYW23">
        <v>130</v>
      </c>
      <c r="DYX23">
        <v>130</v>
      </c>
      <c r="DYY23">
        <v>100</v>
      </c>
      <c r="DYZ23">
        <v>100</v>
      </c>
      <c r="DZA23">
        <v>120</v>
      </c>
      <c r="DZB23">
        <v>120</v>
      </c>
      <c r="DZC23">
        <v>130</v>
      </c>
      <c r="DZD23">
        <v>130</v>
      </c>
      <c r="DZE23">
        <v>130</v>
      </c>
      <c r="DZF23">
        <v>130</v>
      </c>
      <c r="DZG23">
        <v>100</v>
      </c>
      <c r="DZH23">
        <v>100</v>
      </c>
      <c r="DZI23">
        <v>110</v>
      </c>
      <c r="DZJ23">
        <v>110</v>
      </c>
      <c r="DZK23">
        <v>100</v>
      </c>
      <c r="DZL23">
        <v>100</v>
      </c>
      <c r="DZM23">
        <v>100</v>
      </c>
      <c r="DZN23">
        <v>100</v>
      </c>
      <c r="DZO23">
        <v>120</v>
      </c>
      <c r="DZP23">
        <v>120</v>
      </c>
      <c r="DZQ23">
        <v>110</v>
      </c>
      <c r="DZR23">
        <v>110</v>
      </c>
      <c r="DZS23">
        <v>120</v>
      </c>
      <c r="DZT23">
        <v>120</v>
      </c>
      <c r="DZU23">
        <v>110</v>
      </c>
      <c r="DZV23">
        <v>110</v>
      </c>
      <c r="DZW23">
        <v>130</v>
      </c>
      <c r="DZX23">
        <v>130</v>
      </c>
      <c r="DZY23">
        <v>130</v>
      </c>
      <c r="DZZ23">
        <v>130</v>
      </c>
      <c r="EAA23">
        <v>100</v>
      </c>
      <c r="EAB23">
        <v>100</v>
      </c>
      <c r="EAC23">
        <v>130</v>
      </c>
      <c r="EAD23">
        <v>130</v>
      </c>
      <c r="EAE23">
        <v>110</v>
      </c>
      <c r="EAF23">
        <v>130</v>
      </c>
      <c r="EAG23">
        <v>110</v>
      </c>
      <c r="EAH23">
        <v>130</v>
      </c>
      <c r="EAI23">
        <v>130</v>
      </c>
      <c r="EAJ23">
        <v>130</v>
      </c>
      <c r="EAK23">
        <v>100</v>
      </c>
      <c r="EAL23">
        <v>120</v>
      </c>
      <c r="EAM23">
        <v>110</v>
      </c>
      <c r="EAN23">
        <v>130</v>
      </c>
      <c r="EAO23">
        <v>100</v>
      </c>
      <c r="EAP23">
        <v>110</v>
      </c>
      <c r="EAQ23">
        <v>130</v>
      </c>
      <c r="EAR23">
        <v>130</v>
      </c>
      <c r="EAS23">
        <v>110</v>
      </c>
      <c r="EAT23">
        <v>110</v>
      </c>
      <c r="EAU23">
        <v>100</v>
      </c>
      <c r="EAV23">
        <v>120</v>
      </c>
      <c r="EAW23">
        <v>100</v>
      </c>
      <c r="EAX23">
        <v>100</v>
      </c>
      <c r="EAY23">
        <v>110</v>
      </c>
      <c r="EAZ23">
        <v>110</v>
      </c>
      <c r="EBA23">
        <v>110</v>
      </c>
      <c r="EBB23">
        <v>110</v>
      </c>
      <c r="EBC23">
        <v>100</v>
      </c>
      <c r="EBD23">
        <v>100</v>
      </c>
      <c r="EBE23">
        <v>110</v>
      </c>
      <c r="EBF23">
        <v>110</v>
      </c>
      <c r="EBG23">
        <v>130</v>
      </c>
      <c r="EBH23">
        <v>130</v>
      </c>
      <c r="EBI23">
        <v>120</v>
      </c>
      <c r="EBJ23">
        <v>120</v>
      </c>
      <c r="EBK23">
        <v>130</v>
      </c>
      <c r="EBL23">
        <v>130</v>
      </c>
      <c r="EBM23">
        <v>100</v>
      </c>
      <c r="EBN23">
        <v>100</v>
      </c>
      <c r="EBO23">
        <v>130</v>
      </c>
      <c r="EBP23">
        <v>130</v>
      </c>
      <c r="EBQ23">
        <v>120</v>
      </c>
      <c r="EBR23">
        <v>120</v>
      </c>
      <c r="EBS23">
        <v>120</v>
      </c>
      <c r="EBT23">
        <v>120</v>
      </c>
      <c r="EBU23">
        <v>120</v>
      </c>
      <c r="EBV23">
        <v>120</v>
      </c>
      <c r="EBW23">
        <v>110</v>
      </c>
      <c r="EBX23">
        <v>130</v>
      </c>
      <c r="EBY23">
        <v>100</v>
      </c>
      <c r="EBZ23">
        <v>120</v>
      </c>
      <c r="ECA23">
        <v>120</v>
      </c>
      <c r="ECB23">
        <v>120</v>
      </c>
      <c r="ECC23">
        <v>120</v>
      </c>
      <c r="ECD23">
        <v>120</v>
      </c>
      <c r="ECE23">
        <v>110</v>
      </c>
      <c r="ECF23">
        <v>120</v>
      </c>
      <c r="ECG23">
        <v>100</v>
      </c>
      <c r="ECH23">
        <v>100</v>
      </c>
      <c r="ECI23">
        <v>110</v>
      </c>
      <c r="ECJ23">
        <v>130</v>
      </c>
      <c r="ECK23">
        <v>130</v>
      </c>
      <c r="ECL23">
        <v>130</v>
      </c>
      <c r="ECM23">
        <v>130</v>
      </c>
      <c r="ECN23">
        <v>130</v>
      </c>
      <c r="ECO23">
        <v>110</v>
      </c>
      <c r="ECP23">
        <v>130</v>
      </c>
      <c r="ECQ23">
        <v>110</v>
      </c>
      <c r="ECR23">
        <v>110</v>
      </c>
      <c r="ECS23">
        <v>130</v>
      </c>
      <c r="ECT23">
        <v>130</v>
      </c>
      <c r="ECU23">
        <v>100</v>
      </c>
      <c r="ECV23">
        <v>100</v>
      </c>
      <c r="ECW23">
        <v>100</v>
      </c>
      <c r="ECX23">
        <v>110</v>
      </c>
      <c r="ECY23">
        <v>100</v>
      </c>
      <c r="ECZ23">
        <v>100</v>
      </c>
      <c r="EDA23">
        <v>110</v>
      </c>
      <c r="EDB23">
        <v>110</v>
      </c>
      <c r="EDC23">
        <v>100</v>
      </c>
      <c r="EDD23">
        <v>100</v>
      </c>
      <c r="EDE23">
        <v>100</v>
      </c>
      <c r="EDF23">
        <v>130</v>
      </c>
      <c r="EDG23">
        <v>120</v>
      </c>
      <c r="EDH23">
        <v>120</v>
      </c>
      <c r="EDI23">
        <v>130</v>
      </c>
      <c r="EDJ23">
        <v>130</v>
      </c>
      <c r="EDK23">
        <v>100</v>
      </c>
      <c r="EDL23">
        <v>130</v>
      </c>
      <c r="EDM23">
        <v>130</v>
      </c>
      <c r="EDN23">
        <v>130</v>
      </c>
      <c r="EDO23">
        <v>120</v>
      </c>
      <c r="EDP23">
        <v>120</v>
      </c>
      <c r="EDQ23">
        <v>110</v>
      </c>
      <c r="EDR23">
        <v>110</v>
      </c>
      <c r="EDS23">
        <v>120</v>
      </c>
      <c r="EDT23">
        <v>120</v>
      </c>
      <c r="EDU23">
        <v>100</v>
      </c>
      <c r="EDV23">
        <v>110</v>
      </c>
      <c r="EDW23">
        <v>100</v>
      </c>
      <c r="EDX23">
        <v>100</v>
      </c>
      <c r="EDY23">
        <v>120</v>
      </c>
      <c r="EDZ23">
        <v>120</v>
      </c>
      <c r="EEA23">
        <v>110</v>
      </c>
      <c r="EEB23">
        <v>110</v>
      </c>
      <c r="EEC23">
        <v>100</v>
      </c>
      <c r="EED23">
        <v>100</v>
      </c>
      <c r="EEE23">
        <v>130</v>
      </c>
      <c r="EEF23">
        <v>130</v>
      </c>
      <c r="EEG23">
        <v>130</v>
      </c>
      <c r="EEH23">
        <v>130</v>
      </c>
      <c r="EEI23">
        <v>110</v>
      </c>
      <c r="EEJ23">
        <v>110</v>
      </c>
      <c r="EEK23">
        <v>130</v>
      </c>
      <c r="EEL23">
        <v>130</v>
      </c>
      <c r="EEM23">
        <v>130</v>
      </c>
      <c r="EEN23">
        <v>130</v>
      </c>
      <c r="EEO23">
        <v>100</v>
      </c>
      <c r="EEP23">
        <v>120</v>
      </c>
      <c r="EEQ23">
        <v>120</v>
      </c>
      <c r="EER23">
        <v>130</v>
      </c>
      <c r="EES23">
        <v>120</v>
      </c>
      <c r="EET23">
        <v>120</v>
      </c>
      <c r="EEU23">
        <v>120</v>
      </c>
      <c r="EEV23">
        <v>120</v>
      </c>
      <c r="EEW23">
        <v>130</v>
      </c>
      <c r="EEX23">
        <v>130</v>
      </c>
      <c r="EEY23">
        <v>100</v>
      </c>
      <c r="EEZ23">
        <v>100</v>
      </c>
      <c r="EFA23">
        <v>130</v>
      </c>
      <c r="EFB23">
        <v>130</v>
      </c>
      <c r="EFC23">
        <v>100</v>
      </c>
      <c r="EFD23">
        <v>100</v>
      </c>
      <c r="EFE23">
        <v>100</v>
      </c>
      <c r="EFF23">
        <v>100</v>
      </c>
      <c r="EFG23">
        <v>120</v>
      </c>
      <c r="EFH23">
        <v>120</v>
      </c>
      <c r="EFI23">
        <v>130</v>
      </c>
      <c r="EFJ23">
        <v>130</v>
      </c>
      <c r="EFK23">
        <v>110</v>
      </c>
      <c r="EFL23">
        <v>110</v>
      </c>
      <c r="EFM23">
        <v>110</v>
      </c>
      <c r="EFN23">
        <v>110</v>
      </c>
      <c r="EFO23">
        <v>110</v>
      </c>
      <c r="EFP23">
        <v>130</v>
      </c>
      <c r="EFQ23">
        <v>120</v>
      </c>
      <c r="EFR23">
        <v>120</v>
      </c>
      <c r="EFS23">
        <v>100</v>
      </c>
      <c r="EFT23">
        <v>110</v>
      </c>
      <c r="EFU23">
        <v>110</v>
      </c>
      <c r="EFV23">
        <v>110</v>
      </c>
      <c r="EFW23">
        <v>120</v>
      </c>
      <c r="EFX23">
        <v>120</v>
      </c>
      <c r="EFY23">
        <v>100</v>
      </c>
      <c r="EFZ23">
        <v>120</v>
      </c>
      <c r="EGA23">
        <v>110</v>
      </c>
      <c r="EGB23">
        <v>130</v>
      </c>
      <c r="EGC23">
        <v>100</v>
      </c>
      <c r="EGD23">
        <v>100</v>
      </c>
      <c r="EGE23">
        <v>130</v>
      </c>
      <c r="EGF23">
        <v>130</v>
      </c>
      <c r="EGG23">
        <v>100</v>
      </c>
      <c r="EGH23">
        <v>100</v>
      </c>
      <c r="EGI23">
        <v>120</v>
      </c>
      <c r="EGJ23">
        <v>120</v>
      </c>
      <c r="EGK23">
        <v>100</v>
      </c>
      <c r="EGL23">
        <v>110</v>
      </c>
      <c r="EGM23">
        <v>110</v>
      </c>
      <c r="EGN23">
        <v>120</v>
      </c>
      <c r="EGO23">
        <v>100</v>
      </c>
      <c r="EGP23">
        <v>100</v>
      </c>
      <c r="EGQ23">
        <v>120</v>
      </c>
      <c r="EGR23">
        <v>120</v>
      </c>
      <c r="EGS23">
        <v>120</v>
      </c>
      <c r="EGT23">
        <v>120</v>
      </c>
      <c r="EGU23">
        <v>100</v>
      </c>
      <c r="EGV23">
        <v>100</v>
      </c>
      <c r="EGW23">
        <v>110</v>
      </c>
      <c r="EGX23">
        <v>130</v>
      </c>
      <c r="EGY23">
        <v>120</v>
      </c>
      <c r="EGZ23">
        <v>120</v>
      </c>
      <c r="EHA23">
        <v>110</v>
      </c>
      <c r="EHB23">
        <v>130</v>
      </c>
      <c r="EHC23">
        <v>120</v>
      </c>
      <c r="EHD23">
        <v>120</v>
      </c>
      <c r="EHE23">
        <v>110</v>
      </c>
      <c r="EHF23">
        <v>110</v>
      </c>
      <c r="EHG23">
        <v>130</v>
      </c>
      <c r="EHH23">
        <v>130</v>
      </c>
      <c r="EHI23">
        <v>120</v>
      </c>
      <c r="EHJ23">
        <v>120</v>
      </c>
      <c r="EHK23">
        <v>110</v>
      </c>
      <c r="EHL23">
        <v>110</v>
      </c>
      <c r="EHM23">
        <v>100</v>
      </c>
      <c r="EHN23">
        <v>100</v>
      </c>
    </row>
    <row r="24" spans="1:3602" x14ac:dyDescent="0.35">
      <c r="A24" t="s">
        <v>1843</v>
      </c>
      <c r="B24" t="s">
        <v>3</v>
      </c>
      <c r="C24">
        <v>100</v>
      </c>
      <c r="D24">
        <v>100</v>
      </c>
      <c r="E24">
        <v>120</v>
      </c>
      <c r="F24">
        <v>120</v>
      </c>
      <c r="G24">
        <v>120</v>
      </c>
      <c r="H24">
        <v>120</v>
      </c>
      <c r="I24">
        <v>120</v>
      </c>
      <c r="J24">
        <v>120</v>
      </c>
      <c r="K24">
        <v>110</v>
      </c>
      <c r="L24">
        <v>110</v>
      </c>
      <c r="M24">
        <v>130</v>
      </c>
      <c r="N24">
        <v>130</v>
      </c>
      <c r="O24">
        <v>100</v>
      </c>
      <c r="P24">
        <v>100</v>
      </c>
      <c r="Q24">
        <v>110</v>
      </c>
      <c r="R24">
        <v>130</v>
      </c>
      <c r="S24">
        <v>100</v>
      </c>
      <c r="T24">
        <v>110</v>
      </c>
      <c r="U24">
        <v>130</v>
      </c>
      <c r="V24">
        <v>130</v>
      </c>
      <c r="W24">
        <v>100</v>
      </c>
      <c r="X24">
        <v>100</v>
      </c>
      <c r="Y24">
        <v>110</v>
      </c>
      <c r="Z24">
        <v>110</v>
      </c>
      <c r="AA24">
        <v>130</v>
      </c>
      <c r="AB24">
        <v>130</v>
      </c>
      <c r="AC24">
        <v>110</v>
      </c>
      <c r="AD24">
        <v>110</v>
      </c>
      <c r="AE24">
        <v>130</v>
      </c>
      <c r="AF24">
        <v>130</v>
      </c>
      <c r="AG24">
        <v>130</v>
      </c>
      <c r="AH24">
        <v>130</v>
      </c>
      <c r="AI24">
        <v>0</v>
      </c>
      <c r="AJ24">
        <v>0</v>
      </c>
      <c r="AK24">
        <v>100</v>
      </c>
      <c r="AL24">
        <v>120</v>
      </c>
      <c r="AM24">
        <v>130</v>
      </c>
      <c r="AN24">
        <v>130</v>
      </c>
      <c r="AO24">
        <v>100</v>
      </c>
      <c r="AP24">
        <v>100</v>
      </c>
      <c r="AQ24">
        <v>120</v>
      </c>
      <c r="AR24">
        <v>120</v>
      </c>
      <c r="AS24">
        <v>110</v>
      </c>
      <c r="AT24">
        <v>130</v>
      </c>
      <c r="AU24">
        <v>110</v>
      </c>
      <c r="AV24">
        <v>110</v>
      </c>
      <c r="AW24">
        <v>100</v>
      </c>
      <c r="AX24">
        <v>100</v>
      </c>
      <c r="AY24">
        <v>100</v>
      </c>
      <c r="AZ24">
        <v>110</v>
      </c>
      <c r="BA24">
        <v>110</v>
      </c>
      <c r="BB24">
        <v>120</v>
      </c>
      <c r="BC24">
        <v>110</v>
      </c>
      <c r="BD24">
        <v>110</v>
      </c>
      <c r="BE24">
        <v>100</v>
      </c>
      <c r="BF24">
        <v>100</v>
      </c>
      <c r="BG24">
        <v>100</v>
      </c>
      <c r="BH24">
        <v>120</v>
      </c>
      <c r="BI24">
        <v>100</v>
      </c>
      <c r="BJ24">
        <v>100</v>
      </c>
      <c r="BK24">
        <v>100</v>
      </c>
      <c r="BL24">
        <v>100</v>
      </c>
      <c r="BM24">
        <v>100</v>
      </c>
      <c r="BN24">
        <v>120</v>
      </c>
      <c r="BO24">
        <v>130</v>
      </c>
      <c r="BP24">
        <v>130</v>
      </c>
      <c r="BQ24">
        <v>110</v>
      </c>
      <c r="BR24">
        <v>110</v>
      </c>
      <c r="BS24">
        <v>100</v>
      </c>
      <c r="BT24">
        <v>120</v>
      </c>
      <c r="BU24">
        <v>110</v>
      </c>
      <c r="BV24">
        <v>130</v>
      </c>
      <c r="BW24">
        <v>120</v>
      </c>
      <c r="BX24">
        <v>120</v>
      </c>
      <c r="BY24">
        <v>110</v>
      </c>
      <c r="BZ24">
        <v>110</v>
      </c>
      <c r="CA24">
        <v>120</v>
      </c>
      <c r="CB24">
        <v>120</v>
      </c>
      <c r="CC24">
        <v>100</v>
      </c>
      <c r="CD24">
        <v>100</v>
      </c>
      <c r="CE24">
        <v>110</v>
      </c>
      <c r="CF24">
        <v>130</v>
      </c>
      <c r="CG24">
        <v>130</v>
      </c>
      <c r="CH24">
        <v>130</v>
      </c>
      <c r="CI24">
        <v>120</v>
      </c>
      <c r="CJ24">
        <v>120</v>
      </c>
      <c r="CK24">
        <v>120</v>
      </c>
      <c r="CL24">
        <v>120</v>
      </c>
      <c r="CM24">
        <v>130</v>
      </c>
      <c r="CN24">
        <v>130</v>
      </c>
      <c r="CO24">
        <v>100</v>
      </c>
      <c r="CP24">
        <v>130</v>
      </c>
      <c r="CQ24">
        <v>130</v>
      </c>
      <c r="CR24">
        <v>130</v>
      </c>
      <c r="CS24">
        <v>120</v>
      </c>
      <c r="CT24">
        <v>120</v>
      </c>
      <c r="CU24">
        <v>110</v>
      </c>
      <c r="CV24">
        <v>110</v>
      </c>
      <c r="CW24">
        <v>110</v>
      </c>
      <c r="CX24">
        <v>110</v>
      </c>
      <c r="CY24">
        <v>100</v>
      </c>
      <c r="CZ24">
        <v>100</v>
      </c>
      <c r="DA24">
        <v>130</v>
      </c>
      <c r="DB24">
        <v>130</v>
      </c>
      <c r="DC24">
        <v>130</v>
      </c>
      <c r="DD24">
        <v>130</v>
      </c>
      <c r="DE24">
        <v>100</v>
      </c>
      <c r="DF24">
        <v>100</v>
      </c>
      <c r="DG24">
        <v>100</v>
      </c>
      <c r="DH24">
        <v>110</v>
      </c>
      <c r="DI24">
        <v>110</v>
      </c>
      <c r="DJ24">
        <v>130</v>
      </c>
      <c r="DK24">
        <v>100</v>
      </c>
      <c r="DL24">
        <v>120</v>
      </c>
      <c r="DM24">
        <v>100</v>
      </c>
      <c r="DN24">
        <v>100</v>
      </c>
      <c r="DO24">
        <v>120</v>
      </c>
      <c r="DP24">
        <v>120</v>
      </c>
      <c r="DQ24">
        <v>100</v>
      </c>
      <c r="DR24">
        <v>100</v>
      </c>
      <c r="DS24">
        <v>100</v>
      </c>
      <c r="DT24">
        <v>100</v>
      </c>
      <c r="DU24">
        <v>120</v>
      </c>
      <c r="DV24">
        <v>120</v>
      </c>
      <c r="DW24">
        <v>120</v>
      </c>
      <c r="DX24">
        <v>120</v>
      </c>
      <c r="DY24">
        <v>110</v>
      </c>
      <c r="DZ24">
        <v>110</v>
      </c>
      <c r="EA24">
        <v>110</v>
      </c>
      <c r="EB24">
        <v>110</v>
      </c>
      <c r="EC24">
        <v>100</v>
      </c>
      <c r="ED24">
        <v>100</v>
      </c>
      <c r="EE24">
        <v>110</v>
      </c>
      <c r="EF24">
        <v>130</v>
      </c>
      <c r="EG24">
        <v>130</v>
      </c>
      <c r="EH24">
        <v>130</v>
      </c>
      <c r="EI24">
        <v>130</v>
      </c>
      <c r="EJ24">
        <v>130</v>
      </c>
      <c r="EK24">
        <v>100</v>
      </c>
      <c r="EL24">
        <v>130</v>
      </c>
      <c r="EM24">
        <v>100</v>
      </c>
      <c r="EN24">
        <v>110</v>
      </c>
      <c r="EO24">
        <v>100</v>
      </c>
      <c r="EP24">
        <v>100</v>
      </c>
      <c r="EQ24">
        <v>110</v>
      </c>
      <c r="ER24">
        <v>110</v>
      </c>
      <c r="ES24">
        <v>120</v>
      </c>
      <c r="ET24">
        <v>120</v>
      </c>
      <c r="EU24">
        <v>110</v>
      </c>
      <c r="EV24">
        <v>110</v>
      </c>
      <c r="EW24">
        <v>130</v>
      </c>
      <c r="EX24">
        <v>130</v>
      </c>
      <c r="EY24">
        <v>130</v>
      </c>
      <c r="EZ24">
        <v>130</v>
      </c>
      <c r="FA24">
        <v>0</v>
      </c>
      <c r="FB24">
        <v>0</v>
      </c>
      <c r="FC24">
        <v>120</v>
      </c>
      <c r="FD24">
        <v>120</v>
      </c>
      <c r="FE24">
        <v>120</v>
      </c>
      <c r="FF24">
        <v>120</v>
      </c>
      <c r="FG24">
        <v>110</v>
      </c>
      <c r="FH24">
        <v>110</v>
      </c>
      <c r="FI24">
        <v>110</v>
      </c>
      <c r="FJ24">
        <v>130</v>
      </c>
      <c r="FK24">
        <v>110</v>
      </c>
      <c r="FL24">
        <v>110</v>
      </c>
      <c r="FM24">
        <v>110</v>
      </c>
      <c r="FN24">
        <v>110</v>
      </c>
      <c r="FO24">
        <v>130</v>
      </c>
      <c r="FP24">
        <v>130</v>
      </c>
      <c r="FQ24">
        <v>100</v>
      </c>
      <c r="FR24">
        <v>110</v>
      </c>
      <c r="FS24">
        <v>110</v>
      </c>
      <c r="FT24">
        <v>110</v>
      </c>
      <c r="FU24">
        <v>100</v>
      </c>
      <c r="FV24">
        <v>120</v>
      </c>
      <c r="FW24">
        <v>110</v>
      </c>
      <c r="FX24">
        <v>110</v>
      </c>
      <c r="FY24">
        <v>130</v>
      </c>
      <c r="FZ24">
        <v>130</v>
      </c>
      <c r="GA24">
        <v>130</v>
      </c>
      <c r="GB24">
        <v>130</v>
      </c>
      <c r="GC24">
        <v>130</v>
      </c>
      <c r="GD24">
        <v>130</v>
      </c>
      <c r="GE24">
        <v>130</v>
      </c>
      <c r="GF24">
        <v>130</v>
      </c>
      <c r="GG24">
        <v>130</v>
      </c>
      <c r="GH24">
        <v>130</v>
      </c>
      <c r="GI24">
        <v>130</v>
      </c>
      <c r="GJ24">
        <v>130</v>
      </c>
      <c r="GK24">
        <v>100</v>
      </c>
      <c r="GL24">
        <v>100</v>
      </c>
      <c r="GM24">
        <v>100</v>
      </c>
      <c r="GN24">
        <v>100</v>
      </c>
      <c r="GO24">
        <v>120</v>
      </c>
      <c r="GP24">
        <v>120</v>
      </c>
      <c r="GQ24">
        <v>130</v>
      </c>
      <c r="GR24">
        <v>130</v>
      </c>
      <c r="GS24">
        <v>130</v>
      </c>
      <c r="GT24">
        <v>130</v>
      </c>
      <c r="GU24">
        <v>100</v>
      </c>
      <c r="GV24">
        <v>120</v>
      </c>
      <c r="GW24">
        <v>110</v>
      </c>
      <c r="GX24">
        <v>110</v>
      </c>
      <c r="GY24">
        <v>100</v>
      </c>
      <c r="GZ24">
        <v>100</v>
      </c>
      <c r="HA24">
        <v>130</v>
      </c>
      <c r="HB24">
        <v>130</v>
      </c>
      <c r="HC24">
        <v>130</v>
      </c>
      <c r="HD24">
        <v>130</v>
      </c>
      <c r="HE24">
        <v>100</v>
      </c>
      <c r="HF24">
        <v>100</v>
      </c>
      <c r="HG24">
        <v>100</v>
      </c>
      <c r="HH24">
        <v>100</v>
      </c>
      <c r="HI24">
        <v>100</v>
      </c>
      <c r="HJ24">
        <v>110</v>
      </c>
      <c r="HK24">
        <v>0</v>
      </c>
      <c r="HL24">
        <v>0</v>
      </c>
      <c r="HM24">
        <v>110</v>
      </c>
      <c r="HN24">
        <v>110</v>
      </c>
      <c r="HO24">
        <v>120</v>
      </c>
      <c r="HP24">
        <v>120</v>
      </c>
      <c r="HQ24">
        <v>130</v>
      </c>
      <c r="HR24">
        <v>130</v>
      </c>
      <c r="HS24">
        <v>130</v>
      </c>
      <c r="HT24">
        <v>130</v>
      </c>
      <c r="HU24">
        <v>110</v>
      </c>
      <c r="HV24">
        <v>130</v>
      </c>
      <c r="HW24">
        <v>0</v>
      </c>
      <c r="HX24">
        <v>0</v>
      </c>
      <c r="HY24">
        <v>100</v>
      </c>
      <c r="HZ24">
        <v>110</v>
      </c>
      <c r="IA24">
        <v>100</v>
      </c>
      <c r="IB24">
        <v>120</v>
      </c>
      <c r="IC24">
        <v>120</v>
      </c>
      <c r="ID24">
        <v>120</v>
      </c>
      <c r="IE24">
        <v>110</v>
      </c>
      <c r="IF24">
        <v>110</v>
      </c>
      <c r="IG24">
        <v>100</v>
      </c>
      <c r="IH24">
        <v>100</v>
      </c>
      <c r="II24">
        <v>120</v>
      </c>
      <c r="IJ24">
        <v>120</v>
      </c>
      <c r="IK24">
        <v>130</v>
      </c>
      <c r="IL24">
        <v>130</v>
      </c>
      <c r="IM24">
        <v>130</v>
      </c>
      <c r="IN24">
        <v>130</v>
      </c>
      <c r="IO24">
        <v>110</v>
      </c>
      <c r="IP24">
        <v>130</v>
      </c>
      <c r="IQ24">
        <v>100</v>
      </c>
      <c r="IR24">
        <v>100</v>
      </c>
      <c r="IS24">
        <v>130</v>
      </c>
      <c r="IT24">
        <v>130</v>
      </c>
      <c r="IU24">
        <v>100</v>
      </c>
      <c r="IV24">
        <v>100</v>
      </c>
      <c r="IW24">
        <v>110</v>
      </c>
      <c r="IX24">
        <v>110</v>
      </c>
      <c r="IY24">
        <v>0</v>
      </c>
      <c r="IZ24">
        <v>0</v>
      </c>
      <c r="JA24">
        <v>100</v>
      </c>
      <c r="JB24">
        <v>130</v>
      </c>
      <c r="JC24">
        <v>0</v>
      </c>
      <c r="JD24">
        <v>0</v>
      </c>
      <c r="JE24">
        <v>110</v>
      </c>
      <c r="JF24">
        <v>110</v>
      </c>
      <c r="JG24">
        <v>100</v>
      </c>
      <c r="JH24">
        <v>110</v>
      </c>
      <c r="JI24">
        <v>130</v>
      </c>
      <c r="JJ24">
        <v>130</v>
      </c>
      <c r="JK24">
        <v>130</v>
      </c>
      <c r="JL24">
        <v>130</v>
      </c>
      <c r="JM24">
        <v>130</v>
      </c>
      <c r="JN24">
        <v>130</v>
      </c>
      <c r="JO24">
        <v>120</v>
      </c>
      <c r="JP24">
        <v>120</v>
      </c>
      <c r="JQ24">
        <v>100</v>
      </c>
      <c r="JR24">
        <v>100</v>
      </c>
      <c r="JS24">
        <v>100</v>
      </c>
      <c r="JT24">
        <v>100</v>
      </c>
      <c r="JU24">
        <v>110</v>
      </c>
      <c r="JV24">
        <v>120</v>
      </c>
      <c r="JW24">
        <v>100</v>
      </c>
      <c r="JX24">
        <v>110</v>
      </c>
      <c r="JY24">
        <v>110</v>
      </c>
      <c r="JZ24">
        <v>120</v>
      </c>
      <c r="KA24">
        <v>110</v>
      </c>
      <c r="KB24">
        <v>130</v>
      </c>
      <c r="KC24">
        <v>0</v>
      </c>
      <c r="KD24">
        <v>0</v>
      </c>
      <c r="KE24">
        <v>110</v>
      </c>
      <c r="KF24">
        <v>110</v>
      </c>
      <c r="KG24">
        <v>100</v>
      </c>
      <c r="KH24">
        <v>100</v>
      </c>
      <c r="KI24">
        <v>120</v>
      </c>
      <c r="KJ24">
        <v>120</v>
      </c>
      <c r="KK24">
        <v>130</v>
      </c>
      <c r="KL24">
        <v>130</v>
      </c>
      <c r="KM24">
        <v>110</v>
      </c>
      <c r="KN24">
        <v>130</v>
      </c>
      <c r="KO24">
        <v>110</v>
      </c>
      <c r="KP24">
        <v>110</v>
      </c>
      <c r="KQ24">
        <v>120</v>
      </c>
      <c r="KR24">
        <v>120</v>
      </c>
      <c r="KS24">
        <v>100</v>
      </c>
      <c r="KT24">
        <v>100</v>
      </c>
      <c r="KU24">
        <v>130</v>
      </c>
      <c r="KV24">
        <v>130</v>
      </c>
      <c r="KW24">
        <v>120</v>
      </c>
      <c r="KX24">
        <v>120</v>
      </c>
      <c r="KY24">
        <v>120</v>
      </c>
      <c r="KZ24">
        <v>120</v>
      </c>
      <c r="LA24">
        <v>110</v>
      </c>
      <c r="LB24">
        <v>110</v>
      </c>
      <c r="LC24">
        <v>100</v>
      </c>
      <c r="LD24">
        <v>120</v>
      </c>
      <c r="LE24">
        <v>110</v>
      </c>
      <c r="LF24">
        <v>120</v>
      </c>
      <c r="LG24">
        <v>120</v>
      </c>
      <c r="LH24">
        <v>120</v>
      </c>
      <c r="LI24">
        <v>130</v>
      </c>
      <c r="LJ24">
        <v>130</v>
      </c>
      <c r="LK24">
        <v>110</v>
      </c>
      <c r="LL24">
        <v>110</v>
      </c>
      <c r="LM24">
        <v>110</v>
      </c>
      <c r="LN24">
        <v>110</v>
      </c>
      <c r="LO24">
        <v>110</v>
      </c>
      <c r="LP24">
        <v>110</v>
      </c>
      <c r="LQ24">
        <v>110</v>
      </c>
      <c r="LR24">
        <v>130</v>
      </c>
      <c r="LS24">
        <v>130</v>
      </c>
      <c r="LT24">
        <v>130</v>
      </c>
      <c r="LU24">
        <v>130</v>
      </c>
      <c r="LV24">
        <v>130</v>
      </c>
      <c r="LW24">
        <v>120</v>
      </c>
      <c r="LX24">
        <v>120</v>
      </c>
      <c r="LY24">
        <v>130</v>
      </c>
      <c r="LZ24">
        <v>130</v>
      </c>
      <c r="MA24">
        <v>100</v>
      </c>
      <c r="MB24">
        <v>100</v>
      </c>
      <c r="MC24">
        <v>120</v>
      </c>
      <c r="MD24">
        <v>120</v>
      </c>
      <c r="ME24">
        <v>110</v>
      </c>
      <c r="MF24">
        <v>130</v>
      </c>
      <c r="MG24">
        <v>130</v>
      </c>
      <c r="MH24">
        <v>130</v>
      </c>
      <c r="MI24">
        <v>110</v>
      </c>
      <c r="MJ24">
        <v>110</v>
      </c>
      <c r="MK24">
        <v>110</v>
      </c>
      <c r="ML24">
        <v>130</v>
      </c>
      <c r="MM24">
        <v>120</v>
      </c>
      <c r="MN24">
        <v>120</v>
      </c>
      <c r="MO24">
        <v>130</v>
      </c>
      <c r="MP24">
        <v>130</v>
      </c>
      <c r="MQ24">
        <v>110</v>
      </c>
      <c r="MR24">
        <v>110</v>
      </c>
      <c r="MS24">
        <v>130</v>
      </c>
      <c r="MT24">
        <v>130</v>
      </c>
      <c r="MU24">
        <v>130</v>
      </c>
      <c r="MV24">
        <v>130</v>
      </c>
      <c r="MW24">
        <v>130</v>
      </c>
      <c r="MX24">
        <v>130</v>
      </c>
      <c r="MY24">
        <v>120</v>
      </c>
      <c r="MZ24">
        <v>120</v>
      </c>
      <c r="NA24">
        <v>100</v>
      </c>
      <c r="NB24">
        <v>100</v>
      </c>
      <c r="NC24">
        <v>130</v>
      </c>
      <c r="ND24">
        <v>130</v>
      </c>
      <c r="NE24">
        <v>100</v>
      </c>
      <c r="NF24">
        <v>120</v>
      </c>
      <c r="NG24">
        <v>100</v>
      </c>
      <c r="NH24">
        <v>100</v>
      </c>
      <c r="NI24">
        <v>110</v>
      </c>
      <c r="NJ24">
        <v>110</v>
      </c>
      <c r="NK24">
        <v>130</v>
      </c>
      <c r="NL24">
        <v>130</v>
      </c>
      <c r="NM24">
        <v>100</v>
      </c>
      <c r="NN24">
        <v>100</v>
      </c>
      <c r="NO24">
        <v>100</v>
      </c>
      <c r="NP24">
        <v>120</v>
      </c>
      <c r="NQ24">
        <v>120</v>
      </c>
      <c r="NR24">
        <v>120</v>
      </c>
      <c r="NS24">
        <v>100</v>
      </c>
      <c r="NT24">
        <v>100</v>
      </c>
      <c r="NU24">
        <v>100</v>
      </c>
      <c r="NV24">
        <v>100</v>
      </c>
      <c r="NW24">
        <v>120</v>
      </c>
      <c r="NX24">
        <v>120</v>
      </c>
      <c r="NY24">
        <v>100</v>
      </c>
      <c r="NZ24">
        <v>120</v>
      </c>
      <c r="OA24">
        <v>120</v>
      </c>
      <c r="OB24">
        <v>120</v>
      </c>
      <c r="OC24">
        <v>120</v>
      </c>
      <c r="OD24">
        <v>120</v>
      </c>
      <c r="OE24">
        <v>130</v>
      </c>
      <c r="OF24">
        <v>130</v>
      </c>
      <c r="OG24">
        <v>130</v>
      </c>
      <c r="OH24">
        <v>130</v>
      </c>
      <c r="OI24">
        <v>120</v>
      </c>
      <c r="OJ24">
        <v>120</v>
      </c>
      <c r="OK24">
        <v>100</v>
      </c>
      <c r="OL24">
        <v>100</v>
      </c>
      <c r="OM24">
        <v>120</v>
      </c>
      <c r="ON24">
        <v>120</v>
      </c>
      <c r="OO24">
        <v>110</v>
      </c>
      <c r="OP24">
        <v>130</v>
      </c>
      <c r="OQ24">
        <v>100</v>
      </c>
      <c r="OR24">
        <v>100</v>
      </c>
      <c r="OS24">
        <v>120</v>
      </c>
      <c r="OT24">
        <v>120</v>
      </c>
      <c r="OU24">
        <v>130</v>
      </c>
      <c r="OV24">
        <v>130</v>
      </c>
      <c r="OW24">
        <v>110</v>
      </c>
      <c r="OX24">
        <v>130</v>
      </c>
      <c r="OY24">
        <v>100</v>
      </c>
      <c r="OZ24">
        <v>110</v>
      </c>
      <c r="PA24">
        <v>110</v>
      </c>
      <c r="PB24">
        <v>110</v>
      </c>
      <c r="PC24">
        <v>130</v>
      </c>
      <c r="PD24">
        <v>130</v>
      </c>
      <c r="PE24">
        <v>0</v>
      </c>
      <c r="PF24">
        <v>0</v>
      </c>
      <c r="PG24">
        <v>120</v>
      </c>
      <c r="PH24">
        <v>120</v>
      </c>
      <c r="PI24">
        <v>110</v>
      </c>
      <c r="PJ24">
        <v>110</v>
      </c>
      <c r="PK24">
        <v>110</v>
      </c>
      <c r="PL24">
        <v>110</v>
      </c>
      <c r="PM24">
        <v>110</v>
      </c>
      <c r="PN24">
        <v>110</v>
      </c>
      <c r="PO24">
        <v>100</v>
      </c>
      <c r="PP24">
        <v>100</v>
      </c>
      <c r="PQ24">
        <v>120</v>
      </c>
      <c r="PR24">
        <v>120</v>
      </c>
      <c r="PS24">
        <v>100</v>
      </c>
      <c r="PT24">
        <v>100</v>
      </c>
      <c r="PU24">
        <v>120</v>
      </c>
      <c r="PV24">
        <v>120</v>
      </c>
      <c r="PW24">
        <v>130</v>
      </c>
      <c r="PX24">
        <v>130</v>
      </c>
      <c r="PY24">
        <v>110</v>
      </c>
      <c r="PZ24">
        <v>110</v>
      </c>
      <c r="QA24">
        <v>110</v>
      </c>
      <c r="QB24">
        <v>110</v>
      </c>
      <c r="QC24">
        <v>130</v>
      </c>
      <c r="QD24">
        <v>130</v>
      </c>
      <c r="QE24">
        <v>100</v>
      </c>
      <c r="QF24">
        <v>120</v>
      </c>
      <c r="QG24">
        <v>130</v>
      </c>
      <c r="QH24">
        <v>130</v>
      </c>
      <c r="QI24">
        <v>100</v>
      </c>
      <c r="QJ24">
        <v>100</v>
      </c>
      <c r="QK24">
        <v>120</v>
      </c>
      <c r="QL24">
        <v>120</v>
      </c>
      <c r="QM24">
        <v>110</v>
      </c>
      <c r="QN24">
        <v>110</v>
      </c>
      <c r="QO24">
        <v>100</v>
      </c>
      <c r="QP24">
        <v>120</v>
      </c>
      <c r="QQ24">
        <v>100</v>
      </c>
      <c r="QR24">
        <v>100</v>
      </c>
      <c r="QS24">
        <v>130</v>
      </c>
      <c r="QT24">
        <v>130</v>
      </c>
      <c r="QU24">
        <v>130</v>
      </c>
      <c r="QV24">
        <v>130</v>
      </c>
      <c r="QW24">
        <v>130</v>
      </c>
      <c r="QX24">
        <v>130</v>
      </c>
      <c r="QY24">
        <v>130</v>
      </c>
      <c r="QZ24">
        <v>130</v>
      </c>
      <c r="RA24">
        <v>110</v>
      </c>
      <c r="RB24">
        <v>110</v>
      </c>
      <c r="RC24">
        <v>110</v>
      </c>
      <c r="RD24">
        <v>130</v>
      </c>
      <c r="RE24">
        <v>110</v>
      </c>
      <c r="RF24">
        <v>110</v>
      </c>
      <c r="RG24">
        <v>110</v>
      </c>
      <c r="RH24">
        <v>130</v>
      </c>
      <c r="RI24">
        <v>120</v>
      </c>
      <c r="RJ24">
        <v>120</v>
      </c>
      <c r="RK24">
        <v>100</v>
      </c>
      <c r="RL24">
        <v>120</v>
      </c>
      <c r="RM24">
        <v>100</v>
      </c>
      <c r="RN24">
        <v>120</v>
      </c>
      <c r="RO24">
        <v>110</v>
      </c>
      <c r="RP24">
        <v>130</v>
      </c>
      <c r="RQ24">
        <v>100</v>
      </c>
      <c r="RR24">
        <v>100</v>
      </c>
      <c r="RS24">
        <v>110</v>
      </c>
      <c r="RT24">
        <v>110</v>
      </c>
      <c r="RU24">
        <v>130</v>
      </c>
      <c r="RV24">
        <v>130</v>
      </c>
      <c r="RW24">
        <v>120</v>
      </c>
      <c r="RX24">
        <v>120</v>
      </c>
      <c r="RY24">
        <v>130</v>
      </c>
      <c r="RZ24">
        <v>130</v>
      </c>
      <c r="SA24">
        <v>130</v>
      </c>
      <c r="SB24">
        <v>130</v>
      </c>
      <c r="SC24">
        <v>110</v>
      </c>
      <c r="SD24">
        <v>120</v>
      </c>
      <c r="SE24">
        <v>100</v>
      </c>
      <c r="SF24">
        <v>100</v>
      </c>
      <c r="SG24">
        <v>100</v>
      </c>
      <c r="SH24">
        <v>100</v>
      </c>
      <c r="SI24">
        <v>100</v>
      </c>
      <c r="SJ24">
        <v>100</v>
      </c>
      <c r="SK24">
        <v>130</v>
      </c>
      <c r="SL24">
        <v>130</v>
      </c>
      <c r="SM24">
        <v>110</v>
      </c>
      <c r="SN24">
        <v>110</v>
      </c>
      <c r="SO24">
        <v>130</v>
      </c>
      <c r="SP24">
        <v>130</v>
      </c>
      <c r="SQ24">
        <v>130</v>
      </c>
      <c r="SR24">
        <v>130</v>
      </c>
      <c r="SS24">
        <v>110</v>
      </c>
      <c r="ST24">
        <v>130</v>
      </c>
      <c r="SU24">
        <v>100</v>
      </c>
      <c r="SV24">
        <v>100</v>
      </c>
      <c r="SW24">
        <v>130</v>
      </c>
      <c r="SX24">
        <v>130</v>
      </c>
      <c r="SY24">
        <v>110</v>
      </c>
      <c r="SZ24">
        <v>110</v>
      </c>
      <c r="TA24">
        <v>130</v>
      </c>
      <c r="TB24">
        <v>130</v>
      </c>
      <c r="TC24">
        <v>110</v>
      </c>
      <c r="TD24">
        <v>110</v>
      </c>
      <c r="TE24">
        <v>110</v>
      </c>
      <c r="TF24">
        <v>110</v>
      </c>
      <c r="TG24">
        <v>130</v>
      </c>
      <c r="TH24">
        <v>130</v>
      </c>
      <c r="TI24">
        <v>110</v>
      </c>
      <c r="TJ24">
        <v>130</v>
      </c>
      <c r="TK24">
        <v>100</v>
      </c>
      <c r="TL24">
        <v>100</v>
      </c>
      <c r="TM24">
        <v>130</v>
      </c>
      <c r="TN24">
        <v>130</v>
      </c>
      <c r="TO24">
        <v>100</v>
      </c>
      <c r="TP24">
        <v>100</v>
      </c>
      <c r="TQ24">
        <v>100</v>
      </c>
      <c r="TR24">
        <v>100</v>
      </c>
      <c r="TS24">
        <v>110</v>
      </c>
      <c r="TT24">
        <v>130</v>
      </c>
      <c r="TU24">
        <v>130</v>
      </c>
      <c r="TV24">
        <v>130</v>
      </c>
      <c r="TW24">
        <v>100</v>
      </c>
      <c r="TX24">
        <v>120</v>
      </c>
      <c r="TY24">
        <v>100</v>
      </c>
      <c r="TZ24">
        <v>100</v>
      </c>
      <c r="UA24">
        <v>120</v>
      </c>
      <c r="UB24">
        <v>120</v>
      </c>
      <c r="UC24">
        <v>110</v>
      </c>
      <c r="UD24">
        <v>130</v>
      </c>
      <c r="UE24">
        <v>120</v>
      </c>
      <c r="UF24">
        <v>120</v>
      </c>
      <c r="UG24">
        <v>110</v>
      </c>
      <c r="UH24">
        <v>110</v>
      </c>
      <c r="UI24">
        <v>100</v>
      </c>
      <c r="UJ24">
        <v>100</v>
      </c>
      <c r="UK24">
        <v>120</v>
      </c>
      <c r="UL24">
        <v>120</v>
      </c>
      <c r="UM24">
        <v>110</v>
      </c>
      <c r="UN24">
        <v>110</v>
      </c>
      <c r="UO24">
        <v>120</v>
      </c>
      <c r="UP24">
        <v>130</v>
      </c>
      <c r="UQ24">
        <v>100</v>
      </c>
      <c r="UR24">
        <v>130</v>
      </c>
      <c r="US24">
        <v>110</v>
      </c>
      <c r="UT24">
        <v>110</v>
      </c>
      <c r="UU24">
        <v>110</v>
      </c>
      <c r="UV24">
        <v>130</v>
      </c>
      <c r="UW24">
        <v>130</v>
      </c>
      <c r="UX24">
        <v>130</v>
      </c>
      <c r="UY24">
        <v>100</v>
      </c>
      <c r="UZ24">
        <v>100</v>
      </c>
      <c r="VA24">
        <v>100</v>
      </c>
      <c r="VB24">
        <v>100</v>
      </c>
      <c r="VC24">
        <v>110</v>
      </c>
      <c r="VD24">
        <v>130</v>
      </c>
      <c r="VE24">
        <v>110</v>
      </c>
      <c r="VF24">
        <v>120</v>
      </c>
      <c r="VG24">
        <v>120</v>
      </c>
      <c r="VH24">
        <v>120</v>
      </c>
      <c r="VI24">
        <v>100</v>
      </c>
      <c r="VJ24">
        <v>100</v>
      </c>
      <c r="VK24">
        <v>120</v>
      </c>
      <c r="VL24">
        <v>120</v>
      </c>
      <c r="VM24">
        <v>100</v>
      </c>
      <c r="VN24">
        <v>120</v>
      </c>
      <c r="VO24">
        <v>0</v>
      </c>
      <c r="VP24">
        <v>0</v>
      </c>
      <c r="VQ24">
        <v>110</v>
      </c>
      <c r="VR24">
        <v>110</v>
      </c>
      <c r="VS24">
        <v>110</v>
      </c>
      <c r="VT24">
        <v>110</v>
      </c>
      <c r="VU24">
        <v>110</v>
      </c>
      <c r="VV24">
        <v>110</v>
      </c>
      <c r="VW24">
        <v>120</v>
      </c>
      <c r="VX24">
        <v>120</v>
      </c>
      <c r="VY24">
        <v>110</v>
      </c>
      <c r="VZ24">
        <v>110</v>
      </c>
      <c r="WA24">
        <v>100</v>
      </c>
      <c r="WB24">
        <v>130</v>
      </c>
      <c r="WC24">
        <v>0</v>
      </c>
      <c r="WD24">
        <v>0</v>
      </c>
      <c r="WE24">
        <v>110</v>
      </c>
      <c r="WF24">
        <v>110</v>
      </c>
      <c r="WG24">
        <v>110</v>
      </c>
      <c r="WH24">
        <v>110</v>
      </c>
      <c r="WI24">
        <v>110</v>
      </c>
      <c r="WJ24">
        <v>110</v>
      </c>
      <c r="WK24">
        <v>110</v>
      </c>
      <c r="WL24">
        <v>110</v>
      </c>
      <c r="WM24">
        <v>100</v>
      </c>
      <c r="WN24">
        <v>100</v>
      </c>
      <c r="WO24">
        <v>0</v>
      </c>
      <c r="WP24">
        <v>0</v>
      </c>
      <c r="WQ24">
        <v>100</v>
      </c>
      <c r="WR24">
        <v>100</v>
      </c>
      <c r="WS24">
        <v>130</v>
      </c>
      <c r="WT24">
        <v>130</v>
      </c>
      <c r="WU24">
        <v>110</v>
      </c>
      <c r="WV24">
        <v>110</v>
      </c>
      <c r="WW24">
        <v>120</v>
      </c>
      <c r="WX24">
        <v>120</v>
      </c>
      <c r="WY24">
        <v>100</v>
      </c>
      <c r="WZ24">
        <v>100</v>
      </c>
      <c r="XA24">
        <v>100</v>
      </c>
      <c r="XB24">
        <v>120</v>
      </c>
      <c r="XC24">
        <v>110</v>
      </c>
      <c r="XD24">
        <v>110</v>
      </c>
      <c r="XE24">
        <v>130</v>
      </c>
      <c r="XF24">
        <v>130</v>
      </c>
      <c r="XG24">
        <v>100</v>
      </c>
      <c r="XH24">
        <v>110</v>
      </c>
      <c r="XI24">
        <v>100</v>
      </c>
      <c r="XJ24">
        <v>100</v>
      </c>
      <c r="XK24">
        <v>110</v>
      </c>
      <c r="XL24">
        <v>110</v>
      </c>
      <c r="XM24">
        <v>110</v>
      </c>
      <c r="XN24">
        <v>110</v>
      </c>
      <c r="XO24">
        <v>100</v>
      </c>
      <c r="XP24">
        <v>100</v>
      </c>
      <c r="XQ24">
        <v>100</v>
      </c>
      <c r="XR24">
        <v>110</v>
      </c>
      <c r="XS24">
        <v>110</v>
      </c>
      <c r="XT24">
        <v>110</v>
      </c>
      <c r="XU24">
        <v>110</v>
      </c>
      <c r="XV24">
        <v>130</v>
      </c>
      <c r="XW24">
        <v>110</v>
      </c>
      <c r="XX24">
        <v>110</v>
      </c>
      <c r="XY24">
        <v>120</v>
      </c>
      <c r="XZ24">
        <v>120</v>
      </c>
      <c r="YA24">
        <v>120</v>
      </c>
      <c r="YB24">
        <v>120</v>
      </c>
      <c r="YC24">
        <v>100</v>
      </c>
      <c r="YD24">
        <v>130</v>
      </c>
      <c r="YE24">
        <v>120</v>
      </c>
      <c r="YF24">
        <v>120</v>
      </c>
      <c r="YG24">
        <v>100</v>
      </c>
      <c r="YH24">
        <v>120</v>
      </c>
      <c r="YI24">
        <v>120</v>
      </c>
      <c r="YJ24">
        <v>120</v>
      </c>
      <c r="YK24">
        <v>130</v>
      </c>
      <c r="YL24">
        <v>130</v>
      </c>
      <c r="YM24">
        <v>110</v>
      </c>
      <c r="YN24">
        <v>110</v>
      </c>
      <c r="YO24">
        <v>110</v>
      </c>
      <c r="YP24">
        <v>110</v>
      </c>
      <c r="YQ24">
        <v>110</v>
      </c>
      <c r="YR24">
        <v>110</v>
      </c>
      <c r="YS24">
        <v>120</v>
      </c>
      <c r="YT24">
        <v>120</v>
      </c>
      <c r="YU24">
        <v>100</v>
      </c>
      <c r="YV24">
        <v>100</v>
      </c>
      <c r="YW24">
        <v>120</v>
      </c>
      <c r="YX24">
        <v>120</v>
      </c>
      <c r="YY24">
        <v>110</v>
      </c>
      <c r="YZ24">
        <v>120</v>
      </c>
      <c r="ZA24">
        <v>110</v>
      </c>
      <c r="ZB24">
        <v>110</v>
      </c>
      <c r="ZC24">
        <v>130</v>
      </c>
      <c r="ZD24">
        <v>130</v>
      </c>
      <c r="ZE24">
        <v>100</v>
      </c>
      <c r="ZF24">
        <v>120</v>
      </c>
      <c r="ZG24">
        <v>110</v>
      </c>
      <c r="ZH24">
        <v>110</v>
      </c>
      <c r="ZI24">
        <v>110</v>
      </c>
      <c r="ZJ24">
        <v>130</v>
      </c>
      <c r="ZK24">
        <v>100</v>
      </c>
      <c r="ZL24">
        <v>100</v>
      </c>
      <c r="ZM24">
        <v>110</v>
      </c>
      <c r="ZN24">
        <v>130</v>
      </c>
      <c r="ZO24">
        <v>120</v>
      </c>
      <c r="ZP24">
        <v>120</v>
      </c>
      <c r="ZQ24">
        <v>110</v>
      </c>
      <c r="ZR24">
        <v>130</v>
      </c>
      <c r="ZS24">
        <v>110</v>
      </c>
      <c r="ZT24">
        <v>110</v>
      </c>
      <c r="ZU24">
        <v>100</v>
      </c>
      <c r="ZV24">
        <v>100</v>
      </c>
      <c r="ZW24">
        <v>130</v>
      </c>
      <c r="ZX24">
        <v>130</v>
      </c>
      <c r="ZY24">
        <v>110</v>
      </c>
      <c r="ZZ24">
        <v>110</v>
      </c>
      <c r="AAA24">
        <v>110</v>
      </c>
      <c r="AAB24">
        <v>110</v>
      </c>
      <c r="AAC24">
        <v>130</v>
      </c>
      <c r="AAD24">
        <v>130</v>
      </c>
      <c r="AAE24">
        <v>100</v>
      </c>
      <c r="AAF24">
        <v>110</v>
      </c>
      <c r="AAG24">
        <v>120</v>
      </c>
      <c r="AAH24">
        <v>120</v>
      </c>
      <c r="AAI24">
        <v>110</v>
      </c>
      <c r="AAJ24">
        <v>130</v>
      </c>
      <c r="AAK24">
        <v>120</v>
      </c>
      <c r="AAL24">
        <v>130</v>
      </c>
      <c r="AAM24">
        <v>130</v>
      </c>
      <c r="AAN24">
        <v>130</v>
      </c>
      <c r="AAO24">
        <v>110</v>
      </c>
      <c r="AAP24">
        <v>110</v>
      </c>
      <c r="AAQ24">
        <v>0</v>
      </c>
      <c r="AAR24">
        <v>0</v>
      </c>
      <c r="AAS24">
        <v>110</v>
      </c>
      <c r="AAT24">
        <v>130</v>
      </c>
      <c r="AAU24">
        <v>100</v>
      </c>
      <c r="AAV24">
        <v>100</v>
      </c>
      <c r="AAW24">
        <v>110</v>
      </c>
      <c r="AAX24">
        <v>110</v>
      </c>
      <c r="AAY24">
        <v>100</v>
      </c>
      <c r="AAZ24">
        <v>110</v>
      </c>
      <c r="ABA24">
        <v>100</v>
      </c>
      <c r="ABB24">
        <v>100</v>
      </c>
      <c r="ABC24">
        <v>120</v>
      </c>
      <c r="ABD24">
        <v>120</v>
      </c>
      <c r="ABE24">
        <v>100</v>
      </c>
      <c r="ABF24">
        <v>100</v>
      </c>
      <c r="ABG24">
        <v>120</v>
      </c>
      <c r="ABH24">
        <v>120</v>
      </c>
      <c r="ABI24">
        <v>100</v>
      </c>
      <c r="ABJ24">
        <v>100</v>
      </c>
      <c r="ABK24">
        <v>130</v>
      </c>
      <c r="ABL24">
        <v>130</v>
      </c>
      <c r="ABM24">
        <v>130</v>
      </c>
      <c r="ABN24">
        <v>130</v>
      </c>
      <c r="ABO24">
        <v>130</v>
      </c>
      <c r="ABP24">
        <v>130</v>
      </c>
      <c r="ABQ24">
        <v>100</v>
      </c>
      <c r="ABR24">
        <v>100</v>
      </c>
      <c r="ABS24">
        <v>110</v>
      </c>
      <c r="ABT24">
        <v>110</v>
      </c>
      <c r="ABU24">
        <v>100</v>
      </c>
      <c r="ABV24">
        <v>120</v>
      </c>
      <c r="ABW24">
        <v>130</v>
      </c>
      <c r="ABX24">
        <v>130</v>
      </c>
      <c r="ABY24">
        <v>110</v>
      </c>
      <c r="ABZ24">
        <v>110</v>
      </c>
      <c r="ACA24">
        <v>100</v>
      </c>
      <c r="ACB24">
        <v>100</v>
      </c>
      <c r="ACC24">
        <v>120</v>
      </c>
      <c r="ACD24">
        <v>120</v>
      </c>
      <c r="ACE24">
        <v>130</v>
      </c>
      <c r="ACF24">
        <v>130</v>
      </c>
      <c r="ACG24">
        <v>0</v>
      </c>
      <c r="ACH24">
        <v>0</v>
      </c>
      <c r="ACI24">
        <v>100</v>
      </c>
      <c r="ACJ24">
        <v>100</v>
      </c>
      <c r="ACK24">
        <v>100</v>
      </c>
      <c r="ACL24">
        <v>100</v>
      </c>
      <c r="ACM24">
        <v>120</v>
      </c>
      <c r="ACN24">
        <v>120</v>
      </c>
      <c r="ACO24">
        <v>100</v>
      </c>
      <c r="ACP24">
        <v>130</v>
      </c>
      <c r="ACQ24">
        <v>100</v>
      </c>
      <c r="ACR24">
        <v>100</v>
      </c>
      <c r="ACS24">
        <v>130</v>
      </c>
      <c r="ACT24">
        <v>130</v>
      </c>
      <c r="ACU24">
        <v>110</v>
      </c>
      <c r="ACV24">
        <v>120</v>
      </c>
      <c r="ACW24">
        <v>100</v>
      </c>
      <c r="ACX24">
        <v>120</v>
      </c>
      <c r="ACY24">
        <v>130</v>
      </c>
      <c r="ACZ24">
        <v>130</v>
      </c>
      <c r="ADA24">
        <v>120</v>
      </c>
      <c r="ADB24">
        <v>120</v>
      </c>
      <c r="ADC24">
        <v>110</v>
      </c>
      <c r="ADD24">
        <v>130</v>
      </c>
      <c r="ADE24">
        <v>130</v>
      </c>
      <c r="ADF24">
        <v>130</v>
      </c>
      <c r="ADG24">
        <v>130</v>
      </c>
      <c r="ADH24">
        <v>130</v>
      </c>
      <c r="ADI24">
        <v>100</v>
      </c>
      <c r="ADJ24">
        <v>100</v>
      </c>
      <c r="ADK24">
        <v>120</v>
      </c>
      <c r="ADL24">
        <v>120</v>
      </c>
      <c r="ADM24">
        <v>130</v>
      </c>
      <c r="ADN24">
        <v>130</v>
      </c>
      <c r="ADO24">
        <v>100</v>
      </c>
      <c r="ADP24">
        <v>120</v>
      </c>
      <c r="ADQ24">
        <v>100</v>
      </c>
      <c r="ADR24">
        <v>100</v>
      </c>
      <c r="ADS24">
        <v>100</v>
      </c>
      <c r="ADT24">
        <v>100</v>
      </c>
      <c r="ADU24">
        <v>100</v>
      </c>
      <c r="ADV24">
        <v>110</v>
      </c>
      <c r="ADW24">
        <v>100</v>
      </c>
      <c r="ADX24">
        <v>100</v>
      </c>
      <c r="ADY24">
        <v>130</v>
      </c>
      <c r="ADZ24">
        <v>130</v>
      </c>
      <c r="AEA24">
        <v>120</v>
      </c>
      <c r="AEB24">
        <v>120</v>
      </c>
      <c r="AEC24">
        <v>110</v>
      </c>
      <c r="AED24">
        <v>130</v>
      </c>
      <c r="AEE24">
        <v>130</v>
      </c>
      <c r="AEF24">
        <v>130</v>
      </c>
      <c r="AEG24">
        <v>120</v>
      </c>
      <c r="AEH24">
        <v>120</v>
      </c>
      <c r="AEI24">
        <v>110</v>
      </c>
      <c r="AEJ24">
        <v>120</v>
      </c>
      <c r="AEK24">
        <v>110</v>
      </c>
      <c r="AEL24">
        <v>110</v>
      </c>
      <c r="AEM24">
        <v>100</v>
      </c>
      <c r="AEN24">
        <v>110</v>
      </c>
      <c r="AEO24">
        <v>100</v>
      </c>
      <c r="AEP24">
        <v>100</v>
      </c>
      <c r="AEQ24">
        <v>100</v>
      </c>
      <c r="AER24">
        <v>100</v>
      </c>
      <c r="AES24">
        <v>110</v>
      </c>
      <c r="AET24">
        <v>110</v>
      </c>
      <c r="AEU24">
        <v>110</v>
      </c>
      <c r="AEV24">
        <v>110</v>
      </c>
      <c r="AEW24">
        <v>110</v>
      </c>
      <c r="AEX24">
        <v>110</v>
      </c>
      <c r="AEY24">
        <v>120</v>
      </c>
      <c r="AEZ24">
        <v>120</v>
      </c>
      <c r="AFA24">
        <v>100</v>
      </c>
      <c r="AFB24">
        <v>100</v>
      </c>
      <c r="AFC24">
        <v>120</v>
      </c>
      <c r="AFD24">
        <v>120</v>
      </c>
      <c r="AFE24">
        <v>100</v>
      </c>
      <c r="AFF24">
        <v>100</v>
      </c>
      <c r="AFG24">
        <v>100</v>
      </c>
      <c r="AFH24">
        <v>100</v>
      </c>
      <c r="AFI24">
        <v>110</v>
      </c>
      <c r="AFJ24">
        <v>110</v>
      </c>
      <c r="AFK24">
        <v>120</v>
      </c>
      <c r="AFL24">
        <v>120</v>
      </c>
      <c r="AFM24">
        <v>130</v>
      </c>
      <c r="AFN24">
        <v>130</v>
      </c>
      <c r="AFO24">
        <v>100</v>
      </c>
      <c r="AFP24">
        <v>100</v>
      </c>
      <c r="AFQ24">
        <v>130</v>
      </c>
      <c r="AFR24">
        <v>130</v>
      </c>
      <c r="AFS24">
        <v>100</v>
      </c>
      <c r="AFT24">
        <v>110</v>
      </c>
      <c r="AFU24">
        <v>100</v>
      </c>
      <c r="AFV24">
        <v>100</v>
      </c>
      <c r="AFW24">
        <v>110</v>
      </c>
      <c r="AFX24">
        <v>120</v>
      </c>
      <c r="AFY24">
        <v>120</v>
      </c>
      <c r="AFZ24">
        <v>120</v>
      </c>
      <c r="AGA24">
        <v>100</v>
      </c>
      <c r="AGB24">
        <v>120</v>
      </c>
      <c r="AGC24">
        <v>110</v>
      </c>
      <c r="AGD24">
        <v>110</v>
      </c>
      <c r="AGE24">
        <v>110</v>
      </c>
      <c r="AGF24">
        <v>110</v>
      </c>
      <c r="AGG24">
        <v>100</v>
      </c>
      <c r="AGH24">
        <v>110</v>
      </c>
      <c r="AGI24">
        <v>100</v>
      </c>
      <c r="AGJ24">
        <v>100</v>
      </c>
      <c r="AGK24">
        <v>110</v>
      </c>
      <c r="AGL24">
        <v>120</v>
      </c>
      <c r="AGM24">
        <v>130</v>
      </c>
      <c r="AGN24">
        <v>130</v>
      </c>
      <c r="AGO24">
        <v>100</v>
      </c>
      <c r="AGP24">
        <v>100</v>
      </c>
      <c r="AGQ24">
        <v>110</v>
      </c>
      <c r="AGR24">
        <v>110</v>
      </c>
      <c r="AGS24">
        <v>100</v>
      </c>
      <c r="AGT24">
        <v>110</v>
      </c>
      <c r="AGU24">
        <v>130</v>
      </c>
      <c r="AGV24">
        <v>130</v>
      </c>
      <c r="AGW24">
        <v>110</v>
      </c>
      <c r="AGX24">
        <v>110</v>
      </c>
      <c r="AGY24">
        <v>100</v>
      </c>
      <c r="AGZ24">
        <v>130</v>
      </c>
      <c r="AHA24">
        <v>100</v>
      </c>
      <c r="AHB24">
        <v>100</v>
      </c>
      <c r="AHC24">
        <v>100</v>
      </c>
      <c r="AHD24">
        <v>100</v>
      </c>
      <c r="AHE24">
        <v>120</v>
      </c>
      <c r="AHF24">
        <v>120</v>
      </c>
      <c r="AHG24">
        <v>100</v>
      </c>
      <c r="AHH24">
        <v>100</v>
      </c>
      <c r="AHI24">
        <v>130</v>
      </c>
      <c r="AHJ24">
        <v>130</v>
      </c>
      <c r="AHK24">
        <v>130</v>
      </c>
      <c r="AHL24">
        <v>130</v>
      </c>
      <c r="AHM24">
        <v>100</v>
      </c>
      <c r="AHN24">
        <v>120</v>
      </c>
      <c r="AHO24">
        <v>120</v>
      </c>
      <c r="AHP24">
        <v>120</v>
      </c>
      <c r="AHQ24">
        <v>100</v>
      </c>
      <c r="AHR24">
        <v>100</v>
      </c>
      <c r="AHS24">
        <v>120</v>
      </c>
      <c r="AHT24">
        <v>120</v>
      </c>
      <c r="AHU24">
        <v>130</v>
      </c>
      <c r="AHV24">
        <v>130</v>
      </c>
      <c r="AHW24">
        <v>100</v>
      </c>
      <c r="AHX24">
        <v>110</v>
      </c>
      <c r="AHY24">
        <v>100</v>
      </c>
      <c r="AHZ24">
        <v>100</v>
      </c>
      <c r="AIA24">
        <v>100</v>
      </c>
      <c r="AIB24">
        <v>120</v>
      </c>
      <c r="AIC24">
        <v>100</v>
      </c>
      <c r="AID24">
        <v>100</v>
      </c>
      <c r="AIE24">
        <v>100</v>
      </c>
      <c r="AIF24">
        <v>100</v>
      </c>
      <c r="AIG24">
        <v>120</v>
      </c>
      <c r="AIH24">
        <v>120</v>
      </c>
      <c r="AII24">
        <v>120</v>
      </c>
      <c r="AIJ24">
        <v>120</v>
      </c>
      <c r="AIK24">
        <v>130</v>
      </c>
      <c r="AIL24">
        <v>130</v>
      </c>
      <c r="AIM24">
        <v>100</v>
      </c>
      <c r="AIN24">
        <v>100</v>
      </c>
      <c r="AIO24">
        <v>130</v>
      </c>
      <c r="AIP24">
        <v>130</v>
      </c>
      <c r="AIQ24">
        <v>110</v>
      </c>
      <c r="AIR24">
        <v>120</v>
      </c>
      <c r="AIS24">
        <v>110</v>
      </c>
      <c r="AIT24">
        <v>110</v>
      </c>
      <c r="AIU24">
        <v>110</v>
      </c>
      <c r="AIV24">
        <v>110</v>
      </c>
      <c r="AIW24">
        <v>130</v>
      </c>
      <c r="AIX24">
        <v>130</v>
      </c>
      <c r="AIY24">
        <v>110</v>
      </c>
      <c r="AIZ24">
        <v>130</v>
      </c>
      <c r="AJA24">
        <v>110</v>
      </c>
      <c r="AJB24">
        <v>110</v>
      </c>
      <c r="AJC24">
        <v>110</v>
      </c>
      <c r="AJD24">
        <v>110</v>
      </c>
      <c r="AJE24">
        <v>100</v>
      </c>
      <c r="AJF24">
        <v>110</v>
      </c>
      <c r="AJG24">
        <v>130</v>
      </c>
      <c r="AJH24">
        <v>130</v>
      </c>
      <c r="AJI24">
        <v>110</v>
      </c>
      <c r="AJJ24">
        <v>110</v>
      </c>
      <c r="AJK24">
        <v>130</v>
      </c>
      <c r="AJL24">
        <v>130</v>
      </c>
      <c r="AJM24">
        <v>100</v>
      </c>
      <c r="AJN24">
        <v>130</v>
      </c>
      <c r="AJO24">
        <v>110</v>
      </c>
      <c r="AJP24">
        <v>110</v>
      </c>
      <c r="AJQ24">
        <v>100</v>
      </c>
      <c r="AJR24">
        <v>120</v>
      </c>
      <c r="AJS24">
        <v>110</v>
      </c>
      <c r="AJT24">
        <v>110</v>
      </c>
      <c r="AJU24">
        <v>110</v>
      </c>
      <c r="AJV24">
        <v>110</v>
      </c>
      <c r="AJW24">
        <v>120</v>
      </c>
      <c r="AJX24">
        <v>120</v>
      </c>
      <c r="AJY24">
        <v>110</v>
      </c>
      <c r="AJZ24">
        <v>120</v>
      </c>
      <c r="AKA24">
        <v>0</v>
      </c>
      <c r="AKB24">
        <v>0</v>
      </c>
      <c r="AKC24">
        <v>110</v>
      </c>
      <c r="AKD24">
        <v>110</v>
      </c>
      <c r="AKE24">
        <v>130</v>
      </c>
      <c r="AKF24">
        <v>130</v>
      </c>
      <c r="AKG24">
        <v>110</v>
      </c>
      <c r="AKH24">
        <v>120</v>
      </c>
      <c r="AKI24">
        <v>120</v>
      </c>
      <c r="AKJ24">
        <v>120</v>
      </c>
      <c r="AKK24">
        <v>110</v>
      </c>
      <c r="AKL24">
        <v>110</v>
      </c>
      <c r="AKM24">
        <v>110</v>
      </c>
      <c r="AKN24">
        <v>110</v>
      </c>
      <c r="AKO24">
        <v>110</v>
      </c>
      <c r="AKP24">
        <v>110</v>
      </c>
      <c r="AKQ24">
        <v>110</v>
      </c>
      <c r="AKR24">
        <v>110</v>
      </c>
      <c r="AKS24">
        <v>100</v>
      </c>
      <c r="AKT24">
        <v>120</v>
      </c>
      <c r="AKU24">
        <v>120</v>
      </c>
      <c r="AKV24">
        <v>120</v>
      </c>
      <c r="AKW24">
        <v>130</v>
      </c>
      <c r="AKX24">
        <v>130</v>
      </c>
      <c r="AKY24">
        <v>110</v>
      </c>
      <c r="AKZ24">
        <v>110</v>
      </c>
      <c r="ALA24">
        <v>100</v>
      </c>
      <c r="ALB24">
        <v>120</v>
      </c>
      <c r="ALC24">
        <v>110</v>
      </c>
      <c r="ALD24">
        <v>110</v>
      </c>
      <c r="ALE24">
        <v>110</v>
      </c>
      <c r="ALF24">
        <v>130</v>
      </c>
      <c r="ALG24">
        <v>130</v>
      </c>
      <c r="ALH24">
        <v>130</v>
      </c>
      <c r="ALI24">
        <v>130</v>
      </c>
      <c r="ALJ24">
        <v>130</v>
      </c>
      <c r="ALK24">
        <v>130</v>
      </c>
      <c r="ALL24">
        <v>130</v>
      </c>
      <c r="ALM24">
        <v>130</v>
      </c>
      <c r="ALN24">
        <v>130</v>
      </c>
      <c r="ALO24">
        <v>120</v>
      </c>
      <c r="ALP24">
        <v>120</v>
      </c>
      <c r="ALQ24">
        <v>120</v>
      </c>
      <c r="ALR24">
        <v>120</v>
      </c>
      <c r="ALS24">
        <v>110</v>
      </c>
      <c r="ALT24">
        <v>120</v>
      </c>
      <c r="ALU24">
        <v>100</v>
      </c>
      <c r="ALV24">
        <v>110</v>
      </c>
      <c r="ALW24">
        <v>120</v>
      </c>
      <c r="ALX24">
        <v>120</v>
      </c>
      <c r="ALY24">
        <v>100</v>
      </c>
      <c r="ALZ24">
        <v>100</v>
      </c>
      <c r="AMA24">
        <v>100</v>
      </c>
      <c r="AMB24">
        <v>100</v>
      </c>
      <c r="AMC24">
        <v>130</v>
      </c>
      <c r="AMD24">
        <v>130</v>
      </c>
      <c r="AME24">
        <v>110</v>
      </c>
      <c r="AMF24">
        <v>110</v>
      </c>
      <c r="AMG24">
        <v>100</v>
      </c>
      <c r="AMH24">
        <v>100</v>
      </c>
      <c r="AMI24">
        <v>130</v>
      </c>
      <c r="AMJ24">
        <v>130</v>
      </c>
      <c r="AMK24">
        <v>110</v>
      </c>
      <c r="AML24">
        <v>110</v>
      </c>
      <c r="AMM24">
        <v>100</v>
      </c>
      <c r="AMN24">
        <v>100</v>
      </c>
      <c r="AMO24">
        <v>120</v>
      </c>
      <c r="AMP24">
        <v>120</v>
      </c>
      <c r="AMQ24">
        <v>100</v>
      </c>
      <c r="AMR24">
        <v>100</v>
      </c>
      <c r="AMS24">
        <v>120</v>
      </c>
      <c r="AMT24">
        <v>120</v>
      </c>
      <c r="AMU24">
        <v>100</v>
      </c>
      <c r="AMV24">
        <v>100</v>
      </c>
      <c r="AMW24">
        <v>100</v>
      </c>
      <c r="AMX24">
        <v>100</v>
      </c>
      <c r="AMY24">
        <v>100</v>
      </c>
      <c r="AMZ24">
        <v>100</v>
      </c>
      <c r="ANA24">
        <v>130</v>
      </c>
      <c r="ANB24">
        <v>130</v>
      </c>
      <c r="ANC24">
        <v>110</v>
      </c>
      <c r="AND24">
        <v>110</v>
      </c>
      <c r="ANE24">
        <v>100</v>
      </c>
      <c r="ANF24">
        <v>100</v>
      </c>
      <c r="ANG24">
        <v>130</v>
      </c>
      <c r="ANH24">
        <v>130</v>
      </c>
      <c r="ANI24">
        <v>130</v>
      </c>
      <c r="ANJ24">
        <v>130</v>
      </c>
      <c r="ANK24">
        <v>100</v>
      </c>
      <c r="ANL24">
        <v>120</v>
      </c>
      <c r="ANM24">
        <v>130</v>
      </c>
      <c r="ANN24">
        <v>130</v>
      </c>
      <c r="ANO24">
        <v>100</v>
      </c>
      <c r="ANP24">
        <v>110</v>
      </c>
      <c r="ANQ24">
        <v>110</v>
      </c>
      <c r="ANR24">
        <v>120</v>
      </c>
      <c r="ANS24">
        <v>110</v>
      </c>
      <c r="ANT24">
        <v>110</v>
      </c>
      <c r="ANU24">
        <v>100</v>
      </c>
      <c r="ANV24">
        <v>120</v>
      </c>
      <c r="ANW24">
        <v>110</v>
      </c>
      <c r="ANX24">
        <v>130</v>
      </c>
      <c r="ANY24">
        <v>110</v>
      </c>
      <c r="ANZ24">
        <v>110</v>
      </c>
      <c r="AOA24">
        <v>110</v>
      </c>
      <c r="AOB24">
        <v>110</v>
      </c>
      <c r="AOC24">
        <v>110</v>
      </c>
      <c r="AOD24">
        <v>110</v>
      </c>
      <c r="AOE24">
        <v>120</v>
      </c>
      <c r="AOF24">
        <v>120</v>
      </c>
      <c r="AOG24">
        <v>120</v>
      </c>
      <c r="AOH24">
        <v>120</v>
      </c>
      <c r="AOI24">
        <v>100</v>
      </c>
      <c r="AOJ24">
        <v>100</v>
      </c>
      <c r="AOK24">
        <v>100</v>
      </c>
      <c r="AOL24">
        <v>100</v>
      </c>
      <c r="AOM24">
        <v>120</v>
      </c>
      <c r="AON24">
        <v>120</v>
      </c>
      <c r="AOO24">
        <v>120</v>
      </c>
      <c r="AOP24">
        <v>120</v>
      </c>
      <c r="AOQ24">
        <v>110</v>
      </c>
      <c r="AOR24">
        <v>130</v>
      </c>
      <c r="AOS24">
        <v>100</v>
      </c>
      <c r="AOT24">
        <v>100</v>
      </c>
      <c r="AOU24">
        <v>110</v>
      </c>
      <c r="AOV24">
        <v>110</v>
      </c>
      <c r="AOW24">
        <v>130</v>
      </c>
      <c r="AOX24">
        <v>130</v>
      </c>
      <c r="AOY24">
        <v>120</v>
      </c>
      <c r="AOZ24">
        <v>120</v>
      </c>
      <c r="APA24">
        <v>100</v>
      </c>
      <c r="APB24">
        <v>100</v>
      </c>
      <c r="APC24">
        <v>110</v>
      </c>
      <c r="APD24">
        <v>110</v>
      </c>
      <c r="APE24">
        <v>110</v>
      </c>
      <c r="APF24">
        <v>110</v>
      </c>
      <c r="APG24">
        <v>130</v>
      </c>
      <c r="APH24">
        <v>130</v>
      </c>
      <c r="API24">
        <v>120</v>
      </c>
      <c r="APJ24">
        <v>120</v>
      </c>
      <c r="APK24">
        <v>110</v>
      </c>
      <c r="APL24">
        <v>110</v>
      </c>
      <c r="APM24">
        <v>110</v>
      </c>
      <c r="APN24">
        <v>130</v>
      </c>
      <c r="APO24">
        <v>110</v>
      </c>
      <c r="APP24">
        <v>110</v>
      </c>
      <c r="APQ24">
        <v>110</v>
      </c>
      <c r="APR24">
        <v>110</v>
      </c>
      <c r="APS24">
        <v>120</v>
      </c>
      <c r="APT24">
        <v>120</v>
      </c>
      <c r="APU24">
        <v>100</v>
      </c>
      <c r="APV24">
        <v>100</v>
      </c>
      <c r="APW24">
        <v>130</v>
      </c>
      <c r="APX24">
        <v>130</v>
      </c>
      <c r="APY24">
        <v>100</v>
      </c>
      <c r="APZ24">
        <v>100</v>
      </c>
      <c r="AQA24">
        <v>120</v>
      </c>
      <c r="AQB24">
        <v>120</v>
      </c>
      <c r="AQC24">
        <v>110</v>
      </c>
      <c r="AQD24">
        <v>110</v>
      </c>
      <c r="AQE24">
        <v>100</v>
      </c>
      <c r="AQF24">
        <v>100</v>
      </c>
      <c r="AQG24">
        <v>100</v>
      </c>
      <c r="AQH24">
        <v>110</v>
      </c>
      <c r="AQI24">
        <v>110</v>
      </c>
      <c r="AQJ24">
        <v>130</v>
      </c>
      <c r="AQK24">
        <v>100</v>
      </c>
      <c r="AQL24">
        <v>100</v>
      </c>
      <c r="AQM24">
        <v>130</v>
      </c>
      <c r="AQN24">
        <v>130</v>
      </c>
      <c r="AQO24">
        <v>110</v>
      </c>
      <c r="AQP24">
        <v>110</v>
      </c>
      <c r="AQQ24">
        <v>110</v>
      </c>
      <c r="AQR24">
        <v>110</v>
      </c>
      <c r="AQS24">
        <v>110</v>
      </c>
      <c r="AQT24">
        <v>110</v>
      </c>
      <c r="AQU24">
        <v>120</v>
      </c>
      <c r="AQV24">
        <v>120</v>
      </c>
      <c r="AQW24">
        <v>100</v>
      </c>
      <c r="AQX24">
        <v>100</v>
      </c>
      <c r="AQY24">
        <v>110</v>
      </c>
      <c r="AQZ24">
        <v>110</v>
      </c>
      <c r="ARA24">
        <v>110</v>
      </c>
      <c r="ARB24">
        <v>110</v>
      </c>
      <c r="ARC24">
        <v>100</v>
      </c>
      <c r="ARD24">
        <v>100</v>
      </c>
      <c r="ARE24">
        <v>130</v>
      </c>
      <c r="ARF24">
        <v>130</v>
      </c>
      <c r="ARG24">
        <v>100</v>
      </c>
      <c r="ARH24">
        <v>100</v>
      </c>
      <c r="ARI24">
        <v>100</v>
      </c>
      <c r="ARJ24">
        <v>100</v>
      </c>
      <c r="ARK24">
        <v>100</v>
      </c>
      <c r="ARL24">
        <v>120</v>
      </c>
      <c r="ARM24">
        <v>130</v>
      </c>
      <c r="ARN24">
        <v>130</v>
      </c>
      <c r="ARO24">
        <v>110</v>
      </c>
      <c r="ARP24">
        <v>110</v>
      </c>
      <c r="ARQ24">
        <v>100</v>
      </c>
      <c r="ARR24">
        <v>100</v>
      </c>
      <c r="ARS24">
        <v>110</v>
      </c>
      <c r="ART24">
        <v>130</v>
      </c>
      <c r="ARU24">
        <v>120</v>
      </c>
      <c r="ARV24">
        <v>120</v>
      </c>
      <c r="ARW24">
        <v>120</v>
      </c>
      <c r="ARX24">
        <v>120</v>
      </c>
      <c r="ARY24">
        <v>100</v>
      </c>
      <c r="ARZ24">
        <v>100</v>
      </c>
      <c r="ASA24">
        <v>120</v>
      </c>
      <c r="ASB24">
        <v>120</v>
      </c>
      <c r="ASC24">
        <v>120</v>
      </c>
      <c r="ASD24">
        <v>120</v>
      </c>
      <c r="ASE24">
        <v>110</v>
      </c>
      <c r="ASF24">
        <v>130</v>
      </c>
      <c r="ASG24">
        <v>100</v>
      </c>
      <c r="ASH24">
        <v>100</v>
      </c>
      <c r="ASI24">
        <v>130</v>
      </c>
      <c r="ASJ24">
        <v>130</v>
      </c>
      <c r="ASK24">
        <v>110</v>
      </c>
      <c r="ASL24">
        <v>130</v>
      </c>
      <c r="ASM24">
        <v>110</v>
      </c>
      <c r="ASN24">
        <v>110</v>
      </c>
      <c r="ASO24">
        <v>110</v>
      </c>
      <c r="ASP24">
        <v>110</v>
      </c>
      <c r="ASQ24">
        <v>120</v>
      </c>
      <c r="ASR24">
        <v>130</v>
      </c>
      <c r="ASS24">
        <v>100</v>
      </c>
      <c r="AST24">
        <v>120</v>
      </c>
      <c r="ASU24">
        <v>130</v>
      </c>
      <c r="ASV24">
        <v>130</v>
      </c>
      <c r="ASW24">
        <v>100</v>
      </c>
      <c r="ASX24">
        <v>100</v>
      </c>
      <c r="ASY24">
        <v>100</v>
      </c>
      <c r="ASZ24">
        <v>120</v>
      </c>
      <c r="ATA24">
        <v>110</v>
      </c>
      <c r="ATB24">
        <v>130</v>
      </c>
      <c r="ATC24">
        <v>110</v>
      </c>
      <c r="ATD24">
        <v>120</v>
      </c>
      <c r="ATE24">
        <v>130</v>
      </c>
      <c r="ATF24">
        <v>130</v>
      </c>
      <c r="ATG24">
        <v>110</v>
      </c>
      <c r="ATH24">
        <v>110</v>
      </c>
      <c r="ATI24">
        <v>130</v>
      </c>
      <c r="ATJ24">
        <v>130</v>
      </c>
      <c r="ATK24">
        <v>110</v>
      </c>
      <c r="ATL24">
        <v>110</v>
      </c>
      <c r="ATM24">
        <v>110</v>
      </c>
      <c r="ATN24">
        <v>110</v>
      </c>
      <c r="ATO24">
        <v>100</v>
      </c>
      <c r="ATP24">
        <v>100</v>
      </c>
      <c r="ATQ24">
        <v>100</v>
      </c>
      <c r="ATR24">
        <v>120</v>
      </c>
      <c r="ATS24">
        <v>110</v>
      </c>
      <c r="ATT24">
        <v>130</v>
      </c>
      <c r="ATU24">
        <v>100</v>
      </c>
      <c r="ATV24">
        <v>120</v>
      </c>
      <c r="ATW24">
        <v>130</v>
      </c>
      <c r="ATX24">
        <v>130</v>
      </c>
      <c r="ATY24">
        <v>110</v>
      </c>
      <c r="ATZ24">
        <v>110</v>
      </c>
      <c r="AUA24">
        <v>110</v>
      </c>
      <c r="AUB24">
        <v>110</v>
      </c>
      <c r="AUC24">
        <v>130</v>
      </c>
      <c r="AUD24">
        <v>130</v>
      </c>
      <c r="AUE24">
        <v>110</v>
      </c>
      <c r="AUF24">
        <v>110</v>
      </c>
      <c r="AUG24">
        <v>130</v>
      </c>
      <c r="AUH24">
        <v>130</v>
      </c>
      <c r="AUI24">
        <v>110</v>
      </c>
      <c r="AUJ24">
        <v>110</v>
      </c>
      <c r="AUK24">
        <v>120</v>
      </c>
      <c r="AUL24">
        <v>120</v>
      </c>
      <c r="AUM24">
        <v>130</v>
      </c>
      <c r="AUN24">
        <v>130</v>
      </c>
      <c r="AUO24">
        <v>120</v>
      </c>
      <c r="AUP24">
        <v>120</v>
      </c>
      <c r="AUQ24">
        <v>130</v>
      </c>
      <c r="AUR24">
        <v>130</v>
      </c>
      <c r="AUS24">
        <v>110</v>
      </c>
      <c r="AUT24">
        <v>120</v>
      </c>
      <c r="AUU24">
        <v>110</v>
      </c>
      <c r="AUV24">
        <v>130</v>
      </c>
      <c r="AUW24">
        <v>130</v>
      </c>
      <c r="AUX24">
        <v>130</v>
      </c>
      <c r="AUY24">
        <v>130</v>
      </c>
      <c r="AUZ24">
        <v>130</v>
      </c>
      <c r="AVA24">
        <v>100</v>
      </c>
      <c r="AVB24">
        <v>100</v>
      </c>
      <c r="AVC24">
        <v>120</v>
      </c>
      <c r="AVD24">
        <v>120</v>
      </c>
      <c r="AVE24">
        <v>120</v>
      </c>
      <c r="AVF24">
        <v>120</v>
      </c>
      <c r="AVG24">
        <v>110</v>
      </c>
      <c r="AVH24">
        <v>120</v>
      </c>
      <c r="AVI24">
        <v>110</v>
      </c>
      <c r="AVJ24">
        <v>110</v>
      </c>
      <c r="AVK24">
        <v>100</v>
      </c>
      <c r="AVL24">
        <v>100</v>
      </c>
      <c r="AVM24">
        <v>100</v>
      </c>
      <c r="AVN24">
        <v>100</v>
      </c>
      <c r="AVO24">
        <v>100</v>
      </c>
      <c r="AVP24">
        <v>100</v>
      </c>
      <c r="AVQ24">
        <v>120</v>
      </c>
      <c r="AVR24">
        <v>120</v>
      </c>
      <c r="AVS24">
        <v>100</v>
      </c>
      <c r="AVT24">
        <v>110</v>
      </c>
      <c r="AVU24">
        <v>130</v>
      </c>
      <c r="AVV24">
        <v>130</v>
      </c>
      <c r="AVW24">
        <v>130</v>
      </c>
      <c r="AVX24">
        <v>130</v>
      </c>
      <c r="AVY24">
        <v>100</v>
      </c>
      <c r="AVZ24">
        <v>110</v>
      </c>
      <c r="AWA24">
        <v>110</v>
      </c>
      <c r="AWB24">
        <v>110</v>
      </c>
      <c r="AWC24">
        <v>110</v>
      </c>
      <c r="AWD24">
        <v>130</v>
      </c>
      <c r="AWE24">
        <v>100</v>
      </c>
      <c r="AWF24">
        <v>120</v>
      </c>
      <c r="AWG24">
        <v>110</v>
      </c>
      <c r="AWH24">
        <v>110</v>
      </c>
      <c r="AWI24">
        <v>100</v>
      </c>
      <c r="AWJ24">
        <v>120</v>
      </c>
      <c r="AWK24">
        <v>110</v>
      </c>
      <c r="AWL24">
        <v>110</v>
      </c>
      <c r="AWM24">
        <v>120</v>
      </c>
      <c r="AWN24">
        <v>120</v>
      </c>
      <c r="AWO24">
        <v>110</v>
      </c>
      <c r="AWP24">
        <v>110</v>
      </c>
      <c r="AWQ24">
        <v>100</v>
      </c>
      <c r="AWR24">
        <v>110</v>
      </c>
      <c r="AWS24">
        <v>100</v>
      </c>
      <c r="AWT24">
        <v>100</v>
      </c>
      <c r="AWU24">
        <v>130</v>
      </c>
      <c r="AWV24">
        <v>130</v>
      </c>
      <c r="AWW24">
        <v>120</v>
      </c>
      <c r="AWX24">
        <v>120</v>
      </c>
      <c r="AWY24">
        <v>130</v>
      </c>
      <c r="AWZ24">
        <v>130</v>
      </c>
      <c r="AXA24">
        <v>110</v>
      </c>
      <c r="AXB24">
        <v>130</v>
      </c>
      <c r="AXC24">
        <v>110</v>
      </c>
      <c r="AXD24">
        <v>110</v>
      </c>
      <c r="AXE24">
        <v>110</v>
      </c>
      <c r="AXF24">
        <v>110</v>
      </c>
      <c r="AXG24">
        <v>120</v>
      </c>
      <c r="AXH24">
        <v>120</v>
      </c>
      <c r="AXI24">
        <v>130</v>
      </c>
      <c r="AXJ24">
        <v>130</v>
      </c>
      <c r="AXK24">
        <v>130</v>
      </c>
      <c r="AXL24">
        <v>130</v>
      </c>
      <c r="AXM24">
        <v>130</v>
      </c>
      <c r="AXN24">
        <v>130</v>
      </c>
      <c r="AXO24">
        <v>100</v>
      </c>
      <c r="AXP24">
        <v>110</v>
      </c>
      <c r="AXQ24">
        <v>100</v>
      </c>
      <c r="AXR24">
        <v>120</v>
      </c>
      <c r="AXS24">
        <v>100</v>
      </c>
      <c r="AXT24">
        <v>120</v>
      </c>
      <c r="AXU24">
        <v>100</v>
      </c>
      <c r="AXV24">
        <v>100</v>
      </c>
      <c r="AXW24">
        <v>120</v>
      </c>
      <c r="AXX24">
        <v>120</v>
      </c>
      <c r="AXY24">
        <v>100</v>
      </c>
      <c r="AXZ24">
        <v>100</v>
      </c>
      <c r="AYA24">
        <v>110</v>
      </c>
      <c r="AYB24">
        <v>110</v>
      </c>
      <c r="AYC24">
        <v>100</v>
      </c>
      <c r="AYD24">
        <v>110</v>
      </c>
      <c r="AYE24">
        <v>110</v>
      </c>
      <c r="AYF24">
        <v>120</v>
      </c>
      <c r="AYG24">
        <v>100</v>
      </c>
      <c r="AYH24">
        <v>120</v>
      </c>
      <c r="AYI24">
        <v>120</v>
      </c>
      <c r="AYJ24">
        <v>120</v>
      </c>
      <c r="AYK24">
        <v>110</v>
      </c>
      <c r="AYL24">
        <v>110</v>
      </c>
      <c r="AYM24">
        <v>120</v>
      </c>
      <c r="AYN24">
        <v>120</v>
      </c>
      <c r="AYO24">
        <v>100</v>
      </c>
      <c r="AYP24">
        <v>100</v>
      </c>
      <c r="AYQ24">
        <v>130</v>
      </c>
      <c r="AYR24">
        <v>130</v>
      </c>
      <c r="AYS24">
        <v>110</v>
      </c>
      <c r="AYT24">
        <v>110</v>
      </c>
      <c r="AYU24">
        <v>120</v>
      </c>
      <c r="AYV24">
        <v>120</v>
      </c>
      <c r="AYW24">
        <v>100</v>
      </c>
      <c r="AYX24">
        <v>100</v>
      </c>
      <c r="AYY24">
        <v>100</v>
      </c>
      <c r="AYZ24">
        <v>100</v>
      </c>
      <c r="AZA24">
        <v>130</v>
      </c>
      <c r="AZB24">
        <v>130</v>
      </c>
      <c r="AZC24">
        <v>130</v>
      </c>
      <c r="AZD24">
        <v>130</v>
      </c>
      <c r="AZE24">
        <v>130</v>
      </c>
      <c r="AZF24">
        <v>130</v>
      </c>
      <c r="AZG24">
        <v>110</v>
      </c>
      <c r="AZH24">
        <v>110</v>
      </c>
      <c r="AZI24">
        <v>120</v>
      </c>
      <c r="AZJ24">
        <v>120</v>
      </c>
      <c r="AZK24">
        <v>110</v>
      </c>
      <c r="AZL24">
        <v>120</v>
      </c>
      <c r="AZM24">
        <v>110</v>
      </c>
      <c r="AZN24">
        <v>110</v>
      </c>
      <c r="AZO24">
        <v>120</v>
      </c>
      <c r="AZP24">
        <v>120</v>
      </c>
      <c r="AZQ24">
        <v>120</v>
      </c>
      <c r="AZR24">
        <v>120</v>
      </c>
      <c r="AZS24">
        <v>100</v>
      </c>
      <c r="AZT24">
        <v>100</v>
      </c>
      <c r="AZU24">
        <v>100</v>
      </c>
      <c r="AZV24">
        <v>100</v>
      </c>
      <c r="AZW24">
        <v>120</v>
      </c>
      <c r="AZX24">
        <v>120</v>
      </c>
      <c r="AZY24">
        <v>120</v>
      </c>
      <c r="AZZ24">
        <v>120</v>
      </c>
      <c r="BAA24">
        <v>100</v>
      </c>
      <c r="BAB24">
        <v>100</v>
      </c>
      <c r="BAC24">
        <v>100</v>
      </c>
      <c r="BAD24">
        <v>100</v>
      </c>
      <c r="BAE24">
        <v>110</v>
      </c>
      <c r="BAF24">
        <v>120</v>
      </c>
      <c r="BAG24">
        <v>120</v>
      </c>
      <c r="BAH24">
        <v>120</v>
      </c>
      <c r="BAI24">
        <v>130</v>
      </c>
      <c r="BAJ24">
        <v>130</v>
      </c>
      <c r="BAK24">
        <v>100</v>
      </c>
      <c r="BAL24">
        <v>100</v>
      </c>
      <c r="BAM24">
        <v>100</v>
      </c>
      <c r="BAN24">
        <v>120</v>
      </c>
      <c r="BAO24">
        <v>120</v>
      </c>
      <c r="BAP24">
        <v>120</v>
      </c>
      <c r="BAQ24">
        <v>100</v>
      </c>
      <c r="BAR24">
        <v>100</v>
      </c>
      <c r="BAS24">
        <v>120</v>
      </c>
      <c r="BAT24">
        <v>120</v>
      </c>
      <c r="BAU24">
        <v>100</v>
      </c>
      <c r="BAV24">
        <v>100</v>
      </c>
      <c r="BAW24">
        <v>130</v>
      </c>
      <c r="BAX24">
        <v>130</v>
      </c>
      <c r="BAY24">
        <v>100</v>
      </c>
      <c r="BAZ24">
        <v>130</v>
      </c>
      <c r="BBA24">
        <v>110</v>
      </c>
      <c r="BBB24">
        <v>110</v>
      </c>
      <c r="BBC24">
        <v>110</v>
      </c>
      <c r="BBD24">
        <v>110</v>
      </c>
      <c r="BBE24">
        <v>100</v>
      </c>
      <c r="BBF24">
        <v>100</v>
      </c>
      <c r="BBG24">
        <v>110</v>
      </c>
      <c r="BBH24">
        <v>110</v>
      </c>
      <c r="BBI24">
        <v>120</v>
      </c>
      <c r="BBJ24">
        <v>120</v>
      </c>
      <c r="BBK24">
        <v>100</v>
      </c>
      <c r="BBL24">
        <v>100</v>
      </c>
      <c r="BBM24">
        <v>110</v>
      </c>
      <c r="BBN24">
        <v>110</v>
      </c>
      <c r="BBO24">
        <v>110</v>
      </c>
      <c r="BBP24">
        <v>130</v>
      </c>
      <c r="BBQ24">
        <v>110</v>
      </c>
      <c r="BBR24">
        <v>110</v>
      </c>
      <c r="BBS24">
        <v>100</v>
      </c>
      <c r="BBT24">
        <v>110</v>
      </c>
      <c r="BBU24">
        <v>100</v>
      </c>
      <c r="BBV24">
        <v>120</v>
      </c>
      <c r="BBW24">
        <v>110</v>
      </c>
      <c r="BBX24">
        <v>130</v>
      </c>
      <c r="BBY24">
        <v>100</v>
      </c>
      <c r="BBZ24">
        <v>100</v>
      </c>
      <c r="BCA24">
        <v>100</v>
      </c>
      <c r="BCB24">
        <v>120</v>
      </c>
      <c r="BCC24">
        <v>100</v>
      </c>
      <c r="BCD24">
        <v>120</v>
      </c>
      <c r="BCE24">
        <v>130</v>
      </c>
      <c r="BCF24">
        <v>130</v>
      </c>
      <c r="BCG24">
        <v>130</v>
      </c>
      <c r="BCH24">
        <v>130</v>
      </c>
      <c r="BCI24">
        <v>100</v>
      </c>
      <c r="BCJ24">
        <v>100</v>
      </c>
      <c r="BCK24">
        <v>110</v>
      </c>
      <c r="BCL24">
        <v>110</v>
      </c>
      <c r="BCM24">
        <v>110</v>
      </c>
      <c r="BCN24">
        <v>120</v>
      </c>
      <c r="BCO24">
        <v>130</v>
      </c>
      <c r="BCP24">
        <v>130</v>
      </c>
      <c r="BCQ24">
        <v>120</v>
      </c>
      <c r="BCR24">
        <v>120</v>
      </c>
      <c r="BCS24">
        <v>120</v>
      </c>
      <c r="BCT24">
        <v>120</v>
      </c>
      <c r="BCU24">
        <v>120</v>
      </c>
      <c r="BCV24">
        <v>120</v>
      </c>
      <c r="BCW24">
        <v>120</v>
      </c>
      <c r="BCX24">
        <v>120</v>
      </c>
      <c r="BCY24">
        <v>120</v>
      </c>
      <c r="BCZ24">
        <v>130</v>
      </c>
      <c r="BDA24">
        <v>120</v>
      </c>
      <c r="BDB24">
        <v>130</v>
      </c>
      <c r="BDC24">
        <v>120</v>
      </c>
      <c r="BDD24">
        <v>130</v>
      </c>
      <c r="BDE24">
        <v>100</v>
      </c>
      <c r="BDF24">
        <v>100</v>
      </c>
      <c r="BDG24">
        <v>120</v>
      </c>
      <c r="BDH24">
        <v>130</v>
      </c>
      <c r="BDI24">
        <v>110</v>
      </c>
      <c r="BDJ24">
        <v>110</v>
      </c>
      <c r="BDK24">
        <v>120</v>
      </c>
      <c r="BDL24">
        <v>120</v>
      </c>
      <c r="BDM24">
        <v>120</v>
      </c>
      <c r="BDN24">
        <v>130</v>
      </c>
      <c r="BDO24">
        <v>130</v>
      </c>
      <c r="BDP24">
        <v>130</v>
      </c>
      <c r="BDQ24">
        <v>120</v>
      </c>
      <c r="BDR24">
        <v>130</v>
      </c>
      <c r="BDS24">
        <v>120</v>
      </c>
      <c r="BDT24">
        <v>130</v>
      </c>
      <c r="BDU24">
        <v>120</v>
      </c>
      <c r="BDV24">
        <v>130</v>
      </c>
      <c r="BDW24">
        <v>100</v>
      </c>
      <c r="BDX24">
        <v>120</v>
      </c>
      <c r="BDY24">
        <v>120</v>
      </c>
      <c r="BDZ24">
        <v>130</v>
      </c>
      <c r="BEA24">
        <v>120</v>
      </c>
      <c r="BEB24">
        <v>130</v>
      </c>
      <c r="BEC24">
        <v>120</v>
      </c>
      <c r="BED24">
        <v>130</v>
      </c>
      <c r="BEE24">
        <v>130</v>
      </c>
      <c r="BEF24">
        <v>130</v>
      </c>
      <c r="BEG24">
        <v>120</v>
      </c>
      <c r="BEH24">
        <v>120</v>
      </c>
      <c r="BEI24">
        <v>110</v>
      </c>
      <c r="BEJ24">
        <v>110</v>
      </c>
      <c r="BEK24">
        <v>120</v>
      </c>
      <c r="BEL24">
        <v>120</v>
      </c>
      <c r="BEM24">
        <v>120</v>
      </c>
      <c r="BEN24">
        <v>130</v>
      </c>
      <c r="BEO24">
        <v>120</v>
      </c>
      <c r="BEP24">
        <v>130</v>
      </c>
      <c r="BEQ24">
        <v>120</v>
      </c>
      <c r="BER24">
        <v>120</v>
      </c>
      <c r="BES24">
        <v>120</v>
      </c>
      <c r="BET24">
        <v>120</v>
      </c>
      <c r="BEU24">
        <v>100</v>
      </c>
      <c r="BEV24">
        <v>100</v>
      </c>
      <c r="BEW24">
        <v>120</v>
      </c>
      <c r="BEX24">
        <v>130</v>
      </c>
      <c r="BEY24">
        <v>130</v>
      </c>
      <c r="BEZ24">
        <v>130</v>
      </c>
      <c r="BFA24">
        <v>120</v>
      </c>
      <c r="BFB24">
        <v>130</v>
      </c>
      <c r="BFC24">
        <v>120</v>
      </c>
      <c r="BFD24">
        <v>130</v>
      </c>
      <c r="BFE24">
        <v>120</v>
      </c>
      <c r="BFF24">
        <v>120</v>
      </c>
      <c r="BFG24">
        <v>110</v>
      </c>
      <c r="BFH24">
        <v>110</v>
      </c>
      <c r="BFI24">
        <v>120</v>
      </c>
      <c r="BFJ24">
        <v>130</v>
      </c>
      <c r="BFK24">
        <v>120</v>
      </c>
      <c r="BFL24">
        <v>130</v>
      </c>
      <c r="BFM24">
        <v>120</v>
      </c>
      <c r="BFN24">
        <v>130</v>
      </c>
      <c r="BFO24">
        <v>120</v>
      </c>
      <c r="BFP24">
        <v>130</v>
      </c>
      <c r="BFQ24">
        <v>100</v>
      </c>
      <c r="BFR24">
        <v>100</v>
      </c>
      <c r="BFS24">
        <v>120</v>
      </c>
      <c r="BFT24">
        <v>120</v>
      </c>
      <c r="BFU24">
        <v>110</v>
      </c>
      <c r="BFV24">
        <v>130</v>
      </c>
      <c r="BFW24">
        <v>120</v>
      </c>
      <c r="BFX24">
        <v>130</v>
      </c>
      <c r="BFY24">
        <v>120</v>
      </c>
      <c r="BFZ24">
        <v>120</v>
      </c>
      <c r="BGA24">
        <v>110</v>
      </c>
      <c r="BGB24">
        <v>130</v>
      </c>
      <c r="BGC24">
        <v>100</v>
      </c>
      <c r="BGD24">
        <v>120</v>
      </c>
      <c r="BGE24">
        <v>120</v>
      </c>
      <c r="BGF24">
        <v>130</v>
      </c>
      <c r="BGG24">
        <v>120</v>
      </c>
      <c r="BGH24">
        <v>130</v>
      </c>
      <c r="BGI24">
        <v>120</v>
      </c>
      <c r="BGJ24">
        <v>130</v>
      </c>
      <c r="BGK24">
        <v>120</v>
      </c>
      <c r="BGL24">
        <v>120</v>
      </c>
      <c r="BGM24">
        <v>110</v>
      </c>
      <c r="BGN24">
        <v>110</v>
      </c>
      <c r="BGO24">
        <v>120</v>
      </c>
      <c r="BGP24">
        <v>120</v>
      </c>
      <c r="BGQ24">
        <v>120</v>
      </c>
      <c r="BGR24">
        <v>120</v>
      </c>
      <c r="BGS24">
        <v>130</v>
      </c>
      <c r="BGT24">
        <v>130</v>
      </c>
      <c r="BGU24">
        <v>100</v>
      </c>
      <c r="BGV24">
        <v>100</v>
      </c>
      <c r="BGW24">
        <v>120</v>
      </c>
      <c r="BGX24">
        <v>130</v>
      </c>
      <c r="BGY24">
        <v>120</v>
      </c>
      <c r="BGZ24">
        <v>120</v>
      </c>
      <c r="BHA24">
        <v>100</v>
      </c>
      <c r="BHB24">
        <v>100</v>
      </c>
      <c r="BHC24">
        <v>130</v>
      </c>
      <c r="BHD24">
        <v>130</v>
      </c>
      <c r="BHE24">
        <v>100</v>
      </c>
      <c r="BHF24">
        <v>100</v>
      </c>
      <c r="BHG24">
        <v>120</v>
      </c>
      <c r="BHH24">
        <v>130</v>
      </c>
      <c r="BHI24">
        <v>120</v>
      </c>
      <c r="BHJ24">
        <v>130</v>
      </c>
      <c r="BHK24">
        <v>120</v>
      </c>
      <c r="BHL24">
        <v>120</v>
      </c>
      <c r="BHM24">
        <v>110</v>
      </c>
      <c r="BHN24">
        <v>110</v>
      </c>
      <c r="BHO24">
        <v>100</v>
      </c>
      <c r="BHP24">
        <v>100</v>
      </c>
      <c r="BHQ24">
        <v>120</v>
      </c>
      <c r="BHR24">
        <v>120</v>
      </c>
      <c r="BHS24">
        <v>120</v>
      </c>
      <c r="BHT24">
        <v>120</v>
      </c>
      <c r="BHU24">
        <v>100</v>
      </c>
      <c r="BHV24">
        <v>100</v>
      </c>
      <c r="BHW24">
        <v>120</v>
      </c>
      <c r="BHX24">
        <v>120</v>
      </c>
      <c r="BHY24">
        <v>100</v>
      </c>
      <c r="BHZ24">
        <v>100</v>
      </c>
      <c r="BIA24">
        <v>120</v>
      </c>
      <c r="BIB24">
        <v>120</v>
      </c>
      <c r="BIC24">
        <v>120</v>
      </c>
      <c r="BID24">
        <v>120</v>
      </c>
      <c r="BIE24">
        <v>120</v>
      </c>
      <c r="BIF24">
        <v>120</v>
      </c>
      <c r="BIG24">
        <v>130</v>
      </c>
      <c r="BIH24">
        <v>130</v>
      </c>
      <c r="BII24">
        <v>120</v>
      </c>
      <c r="BIJ24">
        <v>120</v>
      </c>
      <c r="BIK24">
        <v>120</v>
      </c>
      <c r="BIL24">
        <v>120</v>
      </c>
      <c r="BIM24">
        <v>100</v>
      </c>
      <c r="BIN24">
        <v>120</v>
      </c>
      <c r="BIO24">
        <v>130</v>
      </c>
      <c r="BIP24">
        <v>130</v>
      </c>
      <c r="BIQ24">
        <v>130</v>
      </c>
      <c r="BIR24">
        <v>130</v>
      </c>
      <c r="BIS24">
        <v>120</v>
      </c>
      <c r="BIT24">
        <v>120</v>
      </c>
      <c r="BIU24">
        <v>120</v>
      </c>
      <c r="BIV24">
        <v>120</v>
      </c>
      <c r="BIW24">
        <v>120</v>
      </c>
      <c r="BIX24">
        <v>120</v>
      </c>
      <c r="BIY24">
        <v>100</v>
      </c>
      <c r="BIZ24">
        <v>100</v>
      </c>
      <c r="BJA24">
        <v>130</v>
      </c>
      <c r="BJB24">
        <v>130</v>
      </c>
      <c r="BJC24">
        <v>120</v>
      </c>
      <c r="BJD24">
        <v>120</v>
      </c>
      <c r="BJE24">
        <v>120</v>
      </c>
      <c r="BJF24">
        <v>120</v>
      </c>
      <c r="BJG24">
        <v>120</v>
      </c>
      <c r="BJH24">
        <v>120</v>
      </c>
      <c r="BJI24">
        <v>120</v>
      </c>
      <c r="BJJ24">
        <v>120</v>
      </c>
      <c r="BJK24">
        <v>110</v>
      </c>
      <c r="BJL24">
        <v>110</v>
      </c>
      <c r="BJM24">
        <v>120</v>
      </c>
      <c r="BJN24">
        <v>120</v>
      </c>
      <c r="BJO24">
        <v>100</v>
      </c>
      <c r="BJP24">
        <v>130</v>
      </c>
      <c r="BJQ24">
        <v>120</v>
      </c>
      <c r="BJR24">
        <v>120</v>
      </c>
      <c r="BJS24">
        <v>120</v>
      </c>
      <c r="BJT24">
        <v>120</v>
      </c>
      <c r="BJU24">
        <v>120</v>
      </c>
      <c r="BJV24">
        <v>120</v>
      </c>
      <c r="BJW24">
        <v>110</v>
      </c>
      <c r="BJX24">
        <v>110</v>
      </c>
      <c r="BJY24">
        <v>130</v>
      </c>
      <c r="BJZ24">
        <v>130</v>
      </c>
      <c r="BKA24">
        <v>120</v>
      </c>
      <c r="BKB24">
        <v>120</v>
      </c>
      <c r="BKC24">
        <v>120</v>
      </c>
      <c r="BKD24">
        <v>120</v>
      </c>
      <c r="BKE24">
        <v>120</v>
      </c>
      <c r="BKF24">
        <v>120</v>
      </c>
      <c r="BKG24">
        <v>100</v>
      </c>
      <c r="BKH24">
        <v>120</v>
      </c>
      <c r="BKI24">
        <v>120</v>
      </c>
      <c r="BKJ24">
        <v>120</v>
      </c>
      <c r="BKK24">
        <v>130</v>
      </c>
      <c r="BKL24">
        <v>130</v>
      </c>
      <c r="BKM24">
        <v>110</v>
      </c>
      <c r="BKN24">
        <v>120</v>
      </c>
      <c r="BKO24">
        <v>120</v>
      </c>
      <c r="BKP24">
        <v>120</v>
      </c>
      <c r="BKQ24">
        <v>120</v>
      </c>
      <c r="BKR24">
        <v>120</v>
      </c>
      <c r="BKS24">
        <v>120</v>
      </c>
      <c r="BKT24">
        <v>120</v>
      </c>
      <c r="BKU24">
        <v>100</v>
      </c>
      <c r="BKV24">
        <v>100</v>
      </c>
      <c r="BKW24">
        <v>120</v>
      </c>
      <c r="BKX24">
        <v>120</v>
      </c>
      <c r="BKY24">
        <v>120</v>
      </c>
      <c r="BKZ24">
        <v>120</v>
      </c>
      <c r="BLA24">
        <v>120</v>
      </c>
      <c r="BLB24">
        <v>120</v>
      </c>
      <c r="BLC24">
        <v>120</v>
      </c>
      <c r="BLD24">
        <v>120</v>
      </c>
      <c r="BLE24">
        <v>110</v>
      </c>
      <c r="BLF24">
        <v>110</v>
      </c>
      <c r="BLG24">
        <v>100</v>
      </c>
      <c r="BLH24">
        <v>100</v>
      </c>
      <c r="BLI24">
        <v>120</v>
      </c>
      <c r="BLJ24">
        <v>120</v>
      </c>
      <c r="BLK24">
        <v>120</v>
      </c>
      <c r="BLL24">
        <v>120</v>
      </c>
      <c r="BLM24">
        <v>120</v>
      </c>
      <c r="BLN24">
        <v>120</v>
      </c>
      <c r="BLO24">
        <v>100</v>
      </c>
      <c r="BLP24">
        <v>100</v>
      </c>
      <c r="BLQ24">
        <v>110</v>
      </c>
      <c r="BLR24">
        <v>110</v>
      </c>
      <c r="BLS24">
        <v>110</v>
      </c>
      <c r="BLT24">
        <v>130</v>
      </c>
      <c r="BLU24">
        <v>120</v>
      </c>
      <c r="BLV24">
        <v>120</v>
      </c>
      <c r="BLW24">
        <v>120</v>
      </c>
      <c r="BLX24">
        <v>120</v>
      </c>
      <c r="BLY24">
        <v>120</v>
      </c>
      <c r="BLZ24">
        <v>120</v>
      </c>
      <c r="BMA24">
        <v>120</v>
      </c>
      <c r="BMB24">
        <v>120</v>
      </c>
      <c r="BMC24">
        <v>120</v>
      </c>
      <c r="BMD24">
        <v>120</v>
      </c>
      <c r="BME24">
        <v>110</v>
      </c>
      <c r="BMF24">
        <v>110</v>
      </c>
      <c r="BMG24">
        <v>120</v>
      </c>
      <c r="BMH24">
        <v>120</v>
      </c>
      <c r="BMI24">
        <v>120</v>
      </c>
      <c r="BMJ24">
        <v>120</v>
      </c>
      <c r="BMK24">
        <v>120</v>
      </c>
      <c r="BML24">
        <v>120</v>
      </c>
      <c r="BMM24">
        <v>120</v>
      </c>
      <c r="BMN24">
        <v>120</v>
      </c>
      <c r="BMO24">
        <v>120</v>
      </c>
      <c r="BMP24">
        <v>120</v>
      </c>
      <c r="BMQ24">
        <v>120</v>
      </c>
      <c r="BMR24">
        <v>120</v>
      </c>
      <c r="BMS24">
        <v>110</v>
      </c>
      <c r="BMT24">
        <v>130</v>
      </c>
      <c r="BMU24">
        <v>110</v>
      </c>
      <c r="BMV24">
        <v>120</v>
      </c>
      <c r="BMW24">
        <v>130</v>
      </c>
      <c r="BMX24">
        <v>130</v>
      </c>
      <c r="BMY24">
        <v>100</v>
      </c>
      <c r="BMZ24">
        <v>110</v>
      </c>
      <c r="BNA24">
        <v>120</v>
      </c>
      <c r="BNB24">
        <v>120</v>
      </c>
      <c r="BNC24">
        <v>120</v>
      </c>
      <c r="BND24">
        <v>120</v>
      </c>
      <c r="BNE24">
        <v>120</v>
      </c>
      <c r="BNF24">
        <v>120</v>
      </c>
      <c r="BNG24">
        <v>100</v>
      </c>
      <c r="BNH24">
        <v>100</v>
      </c>
      <c r="BNI24">
        <v>130</v>
      </c>
      <c r="BNJ24">
        <v>130</v>
      </c>
      <c r="BNK24">
        <v>120</v>
      </c>
      <c r="BNL24">
        <v>120</v>
      </c>
      <c r="BNM24">
        <v>120</v>
      </c>
      <c r="BNN24">
        <v>120</v>
      </c>
      <c r="BNO24">
        <v>120</v>
      </c>
      <c r="BNP24">
        <v>120</v>
      </c>
      <c r="BNQ24">
        <v>100</v>
      </c>
      <c r="BNR24">
        <v>120</v>
      </c>
      <c r="BNS24">
        <v>110</v>
      </c>
      <c r="BNT24">
        <v>110</v>
      </c>
      <c r="BNU24">
        <v>130</v>
      </c>
      <c r="BNV24">
        <v>130</v>
      </c>
      <c r="BNW24">
        <v>120</v>
      </c>
      <c r="BNX24">
        <v>120</v>
      </c>
      <c r="BNY24">
        <v>120</v>
      </c>
      <c r="BNZ24">
        <v>120</v>
      </c>
      <c r="BOA24">
        <v>120</v>
      </c>
      <c r="BOB24">
        <v>120</v>
      </c>
      <c r="BOC24">
        <v>100</v>
      </c>
      <c r="BOD24">
        <v>120</v>
      </c>
      <c r="BOE24">
        <v>130</v>
      </c>
      <c r="BOF24">
        <v>130</v>
      </c>
      <c r="BOG24">
        <v>120</v>
      </c>
      <c r="BOH24">
        <v>120</v>
      </c>
      <c r="BOI24">
        <v>120</v>
      </c>
      <c r="BOJ24">
        <v>120</v>
      </c>
      <c r="BOK24">
        <v>120</v>
      </c>
      <c r="BOL24">
        <v>120</v>
      </c>
      <c r="BOM24">
        <v>100</v>
      </c>
      <c r="BON24">
        <v>120</v>
      </c>
      <c r="BOO24">
        <v>110</v>
      </c>
      <c r="BOP24">
        <v>120</v>
      </c>
      <c r="BOQ24">
        <v>130</v>
      </c>
      <c r="BOR24">
        <v>130</v>
      </c>
      <c r="BOS24">
        <v>120</v>
      </c>
      <c r="BOT24">
        <v>120</v>
      </c>
      <c r="BOU24">
        <v>120</v>
      </c>
      <c r="BOV24">
        <v>120</v>
      </c>
      <c r="BOW24">
        <v>120</v>
      </c>
      <c r="BOX24">
        <v>120</v>
      </c>
      <c r="BOY24">
        <v>100</v>
      </c>
      <c r="BOZ24">
        <v>100</v>
      </c>
      <c r="BPA24">
        <v>120</v>
      </c>
      <c r="BPB24">
        <v>120</v>
      </c>
      <c r="BPC24">
        <v>120</v>
      </c>
      <c r="BPD24">
        <v>120</v>
      </c>
      <c r="BPE24">
        <v>120</v>
      </c>
      <c r="BPF24">
        <v>120</v>
      </c>
      <c r="BPG24">
        <v>120</v>
      </c>
      <c r="BPH24">
        <v>120</v>
      </c>
      <c r="BPI24">
        <v>120</v>
      </c>
      <c r="BPJ24">
        <v>120</v>
      </c>
      <c r="BPK24">
        <v>120</v>
      </c>
      <c r="BPL24">
        <v>120</v>
      </c>
      <c r="BPM24">
        <v>120</v>
      </c>
      <c r="BPN24">
        <v>120</v>
      </c>
      <c r="BPO24">
        <v>120</v>
      </c>
      <c r="BPP24">
        <v>120</v>
      </c>
      <c r="BPQ24">
        <v>100</v>
      </c>
      <c r="BPR24">
        <v>120</v>
      </c>
      <c r="BPS24">
        <v>120</v>
      </c>
      <c r="BPT24">
        <v>120</v>
      </c>
      <c r="BPU24">
        <v>120</v>
      </c>
      <c r="BPV24">
        <v>120</v>
      </c>
      <c r="BPW24">
        <v>120</v>
      </c>
      <c r="BPX24">
        <v>120</v>
      </c>
      <c r="BPY24">
        <v>120</v>
      </c>
      <c r="BPZ24">
        <v>120</v>
      </c>
      <c r="BQA24">
        <v>130</v>
      </c>
      <c r="BQB24">
        <v>130</v>
      </c>
      <c r="BQC24">
        <v>110</v>
      </c>
      <c r="BQD24">
        <v>120</v>
      </c>
      <c r="BQE24">
        <v>110</v>
      </c>
      <c r="BQF24">
        <v>110</v>
      </c>
      <c r="BQG24">
        <v>110</v>
      </c>
      <c r="BQH24">
        <v>110</v>
      </c>
      <c r="BQI24">
        <v>100</v>
      </c>
      <c r="BQJ24">
        <v>120</v>
      </c>
      <c r="BQK24">
        <v>120</v>
      </c>
      <c r="BQL24">
        <v>120</v>
      </c>
      <c r="BQM24">
        <v>110</v>
      </c>
      <c r="BQN24">
        <v>120</v>
      </c>
      <c r="BQO24">
        <v>100</v>
      </c>
      <c r="BQP24">
        <v>100</v>
      </c>
      <c r="BQQ24">
        <v>120</v>
      </c>
      <c r="BQR24">
        <v>120</v>
      </c>
      <c r="BQS24">
        <v>100</v>
      </c>
      <c r="BQT24">
        <v>100</v>
      </c>
      <c r="BQU24">
        <v>120</v>
      </c>
      <c r="BQV24">
        <v>120</v>
      </c>
      <c r="BQW24">
        <v>110</v>
      </c>
      <c r="BQX24">
        <v>110</v>
      </c>
      <c r="BQY24">
        <v>110</v>
      </c>
      <c r="BQZ24">
        <v>130</v>
      </c>
      <c r="BRA24">
        <v>100</v>
      </c>
      <c r="BRB24">
        <v>100</v>
      </c>
      <c r="BRC24">
        <v>120</v>
      </c>
      <c r="BRD24">
        <v>120</v>
      </c>
      <c r="BRE24">
        <v>100</v>
      </c>
      <c r="BRF24">
        <v>120</v>
      </c>
      <c r="BRG24">
        <v>110</v>
      </c>
      <c r="BRH24">
        <v>110</v>
      </c>
      <c r="BRI24">
        <v>120</v>
      </c>
      <c r="BRJ24">
        <v>120</v>
      </c>
      <c r="BRK24">
        <v>110</v>
      </c>
      <c r="BRL24">
        <v>110</v>
      </c>
      <c r="BRM24">
        <v>120</v>
      </c>
      <c r="BRN24">
        <v>120</v>
      </c>
      <c r="BRO24">
        <v>110</v>
      </c>
      <c r="BRP24">
        <v>130</v>
      </c>
      <c r="BRQ24">
        <v>110</v>
      </c>
      <c r="BRR24">
        <v>110</v>
      </c>
      <c r="BRS24">
        <v>110</v>
      </c>
      <c r="BRT24">
        <v>130</v>
      </c>
      <c r="BRU24">
        <v>110</v>
      </c>
      <c r="BRV24">
        <v>110</v>
      </c>
      <c r="BRW24">
        <v>100</v>
      </c>
      <c r="BRX24">
        <v>110</v>
      </c>
      <c r="BRY24">
        <v>110</v>
      </c>
      <c r="BRZ24">
        <v>110</v>
      </c>
      <c r="BSA24">
        <v>100</v>
      </c>
      <c r="BSB24">
        <v>100</v>
      </c>
      <c r="BSC24">
        <v>110</v>
      </c>
      <c r="BSD24">
        <v>130</v>
      </c>
      <c r="BSE24">
        <v>100</v>
      </c>
      <c r="BSF24">
        <v>100</v>
      </c>
      <c r="BSG24">
        <v>110</v>
      </c>
      <c r="BSH24">
        <v>130</v>
      </c>
      <c r="BSI24">
        <v>100</v>
      </c>
      <c r="BSJ24">
        <v>100</v>
      </c>
      <c r="BSK24">
        <v>110</v>
      </c>
      <c r="BSL24">
        <v>110</v>
      </c>
      <c r="BSM24">
        <v>130</v>
      </c>
      <c r="BSN24">
        <v>130</v>
      </c>
      <c r="BSO24">
        <v>100</v>
      </c>
      <c r="BSP24">
        <v>100</v>
      </c>
      <c r="BSQ24">
        <v>120</v>
      </c>
      <c r="BSR24">
        <v>120</v>
      </c>
      <c r="BSS24">
        <v>120</v>
      </c>
      <c r="BST24">
        <v>120</v>
      </c>
      <c r="BSU24">
        <v>100</v>
      </c>
      <c r="BSV24">
        <v>110</v>
      </c>
      <c r="BSW24">
        <v>120</v>
      </c>
      <c r="BSX24">
        <v>120</v>
      </c>
      <c r="BSY24">
        <v>110</v>
      </c>
      <c r="BSZ24">
        <v>110</v>
      </c>
      <c r="BTA24">
        <v>120</v>
      </c>
      <c r="BTB24">
        <v>120</v>
      </c>
      <c r="BTC24">
        <v>130</v>
      </c>
      <c r="BTD24">
        <v>130</v>
      </c>
      <c r="BTE24">
        <v>100</v>
      </c>
      <c r="BTF24">
        <v>130</v>
      </c>
      <c r="BTG24">
        <v>120</v>
      </c>
      <c r="BTH24">
        <v>120</v>
      </c>
      <c r="BTI24">
        <v>130</v>
      </c>
      <c r="BTJ24">
        <v>130</v>
      </c>
      <c r="BTK24">
        <v>120</v>
      </c>
      <c r="BTL24">
        <v>120</v>
      </c>
      <c r="BTM24">
        <v>130</v>
      </c>
      <c r="BTN24">
        <v>130</v>
      </c>
      <c r="BTO24">
        <v>110</v>
      </c>
      <c r="BTP24">
        <v>110</v>
      </c>
      <c r="BTQ24">
        <v>120</v>
      </c>
      <c r="BTR24">
        <v>120</v>
      </c>
      <c r="BTS24">
        <v>120</v>
      </c>
      <c r="BTT24">
        <v>120</v>
      </c>
      <c r="BTU24">
        <v>110</v>
      </c>
      <c r="BTV24">
        <v>130</v>
      </c>
      <c r="BTW24">
        <v>110</v>
      </c>
      <c r="BTX24">
        <v>110</v>
      </c>
      <c r="BTY24">
        <v>110</v>
      </c>
      <c r="BTZ24">
        <v>130</v>
      </c>
      <c r="BUA24">
        <v>130</v>
      </c>
      <c r="BUB24">
        <v>130</v>
      </c>
      <c r="BUC24">
        <v>110</v>
      </c>
      <c r="BUD24">
        <v>110</v>
      </c>
      <c r="BUE24">
        <v>100</v>
      </c>
      <c r="BUF24">
        <v>100</v>
      </c>
      <c r="BUG24">
        <v>110</v>
      </c>
      <c r="BUH24">
        <v>120</v>
      </c>
      <c r="BUI24">
        <v>100</v>
      </c>
      <c r="BUJ24">
        <v>130</v>
      </c>
      <c r="BUK24">
        <v>110</v>
      </c>
      <c r="BUL24">
        <v>130</v>
      </c>
      <c r="BUM24">
        <v>130</v>
      </c>
      <c r="BUN24">
        <v>130</v>
      </c>
      <c r="BUO24">
        <v>100</v>
      </c>
      <c r="BUP24">
        <v>100</v>
      </c>
      <c r="BUQ24">
        <v>100</v>
      </c>
      <c r="BUR24">
        <v>100</v>
      </c>
      <c r="BUS24">
        <v>100</v>
      </c>
      <c r="BUT24">
        <v>100</v>
      </c>
      <c r="BUU24">
        <v>130</v>
      </c>
      <c r="BUV24">
        <v>130</v>
      </c>
      <c r="BUW24">
        <v>100</v>
      </c>
      <c r="BUX24">
        <v>100</v>
      </c>
      <c r="BUY24">
        <v>120</v>
      </c>
      <c r="BUZ24">
        <v>120</v>
      </c>
      <c r="BVA24">
        <v>100</v>
      </c>
      <c r="BVB24">
        <v>120</v>
      </c>
      <c r="BVC24">
        <v>120</v>
      </c>
      <c r="BVD24">
        <v>120</v>
      </c>
      <c r="BVE24">
        <v>100</v>
      </c>
      <c r="BVF24">
        <v>100</v>
      </c>
      <c r="BVG24">
        <v>110</v>
      </c>
      <c r="BVH24">
        <v>110</v>
      </c>
      <c r="BVI24">
        <v>120</v>
      </c>
      <c r="BVJ24">
        <v>120</v>
      </c>
      <c r="BVK24">
        <v>110</v>
      </c>
      <c r="BVL24">
        <v>110</v>
      </c>
      <c r="BVM24">
        <v>100</v>
      </c>
      <c r="BVN24">
        <v>100</v>
      </c>
      <c r="BVO24">
        <v>100</v>
      </c>
      <c r="BVP24">
        <v>120</v>
      </c>
      <c r="BVQ24">
        <v>100</v>
      </c>
      <c r="BVR24">
        <v>120</v>
      </c>
      <c r="BVS24">
        <v>100</v>
      </c>
      <c r="BVT24">
        <v>100</v>
      </c>
      <c r="BVU24">
        <v>100</v>
      </c>
      <c r="BVV24">
        <v>130</v>
      </c>
      <c r="BVW24">
        <v>100</v>
      </c>
      <c r="BVX24">
        <v>100</v>
      </c>
      <c r="BVY24">
        <v>100</v>
      </c>
      <c r="BVZ24">
        <v>120</v>
      </c>
      <c r="BWA24">
        <v>110</v>
      </c>
      <c r="BWB24">
        <v>120</v>
      </c>
      <c r="BWC24">
        <v>130</v>
      </c>
      <c r="BWD24">
        <v>130</v>
      </c>
      <c r="BWE24">
        <v>120</v>
      </c>
      <c r="BWF24">
        <v>120</v>
      </c>
      <c r="BWG24">
        <v>130</v>
      </c>
      <c r="BWH24">
        <v>130</v>
      </c>
      <c r="BWI24">
        <v>130</v>
      </c>
      <c r="BWJ24">
        <v>130</v>
      </c>
      <c r="BWK24">
        <v>120</v>
      </c>
      <c r="BWL24">
        <v>120</v>
      </c>
      <c r="BWM24">
        <v>120</v>
      </c>
      <c r="BWN24">
        <v>130</v>
      </c>
      <c r="BWO24">
        <v>110</v>
      </c>
      <c r="BWP24">
        <v>130</v>
      </c>
      <c r="BWQ24">
        <v>110</v>
      </c>
      <c r="BWR24">
        <v>110</v>
      </c>
      <c r="BWS24">
        <v>100</v>
      </c>
      <c r="BWT24">
        <v>100</v>
      </c>
      <c r="BWU24">
        <v>130</v>
      </c>
      <c r="BWV24">
        <v>130</v>
      </c>
      <c r="BWW24">
        <v>120</v>
      </c>
      <c r="BWX24">
        <v>120</v>
      </c>
      <c r="BWY24">
        <v>100</v>
      </c>
      <c r="BWZ24">
        <v>100</v>
      </c>
      <c r="BXA24">
        <v>100</v>
      </c>
      <c r="BXB24">
        <v>120</v>
      </c>
      <c r="BXC24">
        <v>120</v>
      </c>
      <c r="BXD24">
        <v>130</v>
      </c>
      <c r="BXE24">
        <v>130</v>
      </c>
      <c r="BXF24">
        <v>130</v>
      </c>
      <c r="BXG24">
        <v>100</v>
      </c>
      <c r="BXH24">
        <v>120</v>
      </c>
      <c r="BXI24">
        <v>130</v>
      </c>
      <c r="BXJ24">
        <v>130</v>
      </c>
      <c r="BXK24">
        <v>130</v>
      </c>
      <c r="BXL24">
        <v>130</v>
      </c>
      <c r="BXM24">
        <v>110</v>
      </c>
      <c r="BXN24">
        <v>110</v>
      </c>
      <c r="BXO24">
        <v>110</v>
      </c>
      <c r="BXP24">
        <v>130</v>
      </c>
      <c r="BXQ24">
        <v>120</v>
      </c>
      <c r="BXR24">
        <v>120</v>
      </c>
      <c r="BXS24">
        <v>130</v>
      </c>
      <c r="BXT24">
        <v>130</v>
      </c>
      <c r="BXU24">
        <v>100</v>
      </c>
      <c r="BXV24">
        <v>100</v>
      </c>
      <c r="BXW24">
        <v>100</v>
      </c>
      <c r="BXX24">
        <v>120</v>
      </c>
      <c r="BXY24">
        <v>100</v>
      </c>
      <c r="BXZ24">
        <v>120</v>
      </c>
      <c r="BYA24">
        <v>100</v>
      </c>
      <c r="BYB24">
        <v>100</v>
      </c>
      <c r="BYC24">
        <v>120</v>
      </c>
      <c r="BYD24">
        <v>120</v>
      </c>
      <c r="BYE24">
        <v>130</v>
      </c>
      <c r="BYF24">
        <v>130</v>
      </c>
      <c r="BYG24">
        <v>110</v>
      </c>
      <c r="BYH24">
        <v>110</v>
      </c>
      <c r="BYI24">
        <v>110</v>
      </c>
      <c r="BYJ24">
        <v>130</v>
      </c>
      <c r="BYK24">
        <v>110</v>
      </c>
      <c r="BYL24">
        <v>110</v>
      </c>
      <c r="BYM24">
        <v>110</v>
      </c>
      <c r="BYN24">
        <v>130</v>
      </c>
      <c r="BYO24">
        <v>130</v>
      </c>
      <c r="BYP24">
        <v>130</v>
      </c>
      <c r="BYQ24">
        <v>130</v>
      </c>
      <c r="BYR24">
        <v>130</v>
      </c>
      <c r="BYS24">
        <v>120</v>
      </c>
      <c r="BYT24">
        <v>120</v>
      </c>
      <c r="BYU24">
        <v>130</v>
      </c>
      <c r="BYV24">
        <v>130</v>
      </c>
      <c r="BYW24">
        <v>100</v>
      </c>
      <c r="BYX24">
        <v>110</v>
      </c>
      <c r="BYY24">
        <v>100</v>
      </c>
      <c r="BYZ24">
        <v>100</v>
      </c>
      <c r="BZA24">
        <v>110</v>
      </c>
      <c r="BZB24">
        <v>120</v>
      </c>
      <c r="BZC24">
        <v>130</v>
      </c>
      <c r="BZD24">
        <v>130</v>
      </c>
      <c r="BZE24">
        <v>100</v>
      </c>
      <c r="BZF24">
        <v>130</v>
      </c>
      <c r="BZG24">
        <v>110</v>
      </c>
      <c r="BZH24">
        <v>130</v>
      </c>
      <c r="BZI24">
        <v>130</v>
      </c>
      <c r="BZJ24">
        <v>130</v>
      </c>
      <c r="BZK24">
        <v>100</v>
      </c>
      <c r="BZL24">
        <v>110</v>
      </c>
      <c r="BZM24">
        <v>100</v>
      </c>
      <c r="BZN24">
        <v>100</v>
      </c>
      <c r="BZO24">
        <v>100</v>
      </c>
      <c r="BZP24">
        <v>100</v>
      </c>
      <c r="BZQ24">
        <v>100</v>
      </c>
      <c r="BZR24">
        <v>100</v>
      </c>
      <c r="BZS24">
        <v>100</v>
      </c>
      <c r="BZT24">
        <v>130</v>
      </c>
      <c r="BZU24">
        <v>130</v>
      </c>
      <c r="BZV24">
        <v>130</v>
      </c>
      <c r="BZW24">
        <v>110</v>
      </c>
      <c r="BZX24">
        <v>110</v>
      </c>
      <c r="BZY24">
        <v>100</v>
      </c>
      <c r="BZZ24">
        <v>120</v>
      </c>
      <c r="CAA24">
        <v>130</v>
      </c>
      <c r="CAB24">
        <v>130</v>
      </c>
      <c r="CAC24">
        <v>130</v>
      </c>
      <c r="CAD24">
        <v>130</v>
      </c>
      <c r="CAE24">
        <v>100</v>
      </c>
      <c r="CAF24">
        <v>120</v>
      </c>
      <c r="CAG24">
        <v>110</v>
      </c>
      <c r="CAH24">
        <v>130</v>
      </c>
      <c r="CAI24">
        <v>130</v>
      </c>
      <c r="CAJ24">
        <v>130</v>
      </c>
      <c r="CAK24">
        <v>100</v>
      </c>
      <c r="CAL24">
        <v>100</v>
      </c>
      <c r="CAM24">
        <v>100</v>
      </c>
      <c r="CAN24">
        <v>100</v>
      </c>
      <c r="CAO24">
        <v>120</v>
      </c>
      <c r="CAP24">
        <v>120</v>
      </c>
      <c r="CAQ24">
        <v>110</v>
      </c>
      <c r="CAR24">
        <v>130</v>
      </c>
      <c r="CAS24">
        <v>100</v>
      </c>
      <c r="CAT24">
        <v>100</v>
      </c>
      <c r="CAU24">
        <v>130</v>
      </c>
      <c r="CAV24">
        <v>130</v>
      </c>
      <c r="CAW24">
        <v>130</v>
      </c>
      <c r="CAX24">
        <v>130</v>
      </c>
      <c r="CAY24">
        <v>110</v>
      </c>
      <c r="CAZ24">
        <v>130</v>
      </c>
      <c r="CBA24">
        <v>100</v>
      </c>
      <c r="CBB24">
        <v>100</v>
      </c>
      <c r="CBC24">
        <v>130</v>
      </c>
      <c r="CBD24">
        <v>130</v>
      </c>
      <c r="CBE24">
        <v>110</v>
      </c>
      <c r="CBF24">
        <v>110</v>
      </c>
      <c r="CBG24">
        <v>110</v>
      </c>
      <c r="CBH24">
        <v>110</v>
      </c>
      <c r="CBI24">
        <v>110</v>
      </c>
      <c r="CBJ24">
        <v>120</v>
      </c>
      <c r="CBK24">
        <v>130</v>
      </c>
      <c r="CBL24">
        <v>130</v>
      </c>
      <c r="CBM24">
        <v>100</v>
      </c>
      <c r="CBN24">
        <v>120</v>
      </c>
      <c r="CBO24">
        <v>120</v>
      </c>
      <c r="CBP24">
        <v>120</v>
      </c>
      <c r="CBQ24">
        <v>110</v>
      </c>
      <c r="CBR24">
        <v>130</v>
      </c>
      <c r="CBS24">
        <v>120</v>
      </c>
      <c r="CBT24">
        <v>120</v>
      </c>
      <c r="CBU24">
        <v>130</v>
      </c>
      <c r="CBV24">
        <v>130</v>
      </c>
      <c r="CBW24">
        <v>120</v>
      </c>
      <c r="CBX24">
        <v>120</v>
      </c>
      <c r="CBY24">
        <v>110</v>
      </c>
      <c r="CBZ24">
        <v>130</v>
      </c>
      <c r="CCA24">
        <v>100</v>
      </c>
      <c r="CCB24">
        <v>120</v>
      </c>
      <c r="CCC24">
        <v>130</v>
      </c>
      <c r="CCD24">
        <v>130</v>
      </c>
      <c r="CCE24">
        <v>100</v>
      </c>
      <c r="CCF24">
        <v>120</v>
      </c>
      <c r="CCG24">
        <v>120</v>
      </c>
      <c r="CCH24">
        <v>120</v>
      </c>
      <c r="CCI24">
        <v>120</v>
      </c>
      <c r="CCJ24">
        <v>120</v>
      </c>
      <c r="CCK24">
        <v>130</v>
      </c>
      <c r="CCL24">
        <v>130</v>
      </c>
      <c r="CCM24">
        <v>100</v>
      </c>
      <c r="CCN24">
        <v>100</v>
      </c>
      <c r="CCO24">
        <v>110</v>
      </c>
      <c r="CCP24">
        <v>110</v>
      </c>
      <c r="CCQ24">
        <v>100</v>
      </c>
      <c r="CCR24">
        <v>100</v>
      </c>
      <c r="CCS24">
        <v>110</v>
      </c>
      <c r="CCT24">
        <v>130</v>
      </c>
      <c r="CCU24">
        <v>110</v>
      </c>
      <c r="CCV24">
        <v>110</v>
      </c>
      <c r="CCW24">
        <v>110</v>
      </c>
      <c r="CCX24">
        <v>110</v>
      </c>
      <c r="CCY24">
        <v>110</v>
      </c>
      <c r="CCZ24">
        <v>110</v>
      </c>
      <c r="CDA24">
        <v>130</v>
      </c>
      <c r="CDB24">
        <v>130</v>
      </c>
      <c r="CDC24">
        <v>130</v>
      </c>
      <c r="CDD24">
        <v>130</v>
      </c>
      <c r="CDE24">
        <v>100</v>
      </c>
      <c r="CDF24">
        <v>100</v>
      </c>
      <c r="CDG24">
        <v>110</v>
      </c>
      <c r="CDH24">
        <v>110</v>
      </c>
      <c r="CDI24">
        <v>110</v>
      </c>
      <c r="CDJ24">
        <v>120</v>
      </c>
      <c r="CDK24">
        <v>120</v>
      </c>
      <c r="CDL24">
        <v>120</v>
      </c>
      <c r="CDM24">
        <v>110</v>
      </c>
      <c r="CDN24">
        <v>130</v>
      </c>
      <c r="CDO24">
        <v>130</v>
      </c>
      <c r="CDP24">
        <v>130</v>
      </c>
      <c r="CDQ24">
        <v>100</v>
      </c>
      <c r="CDR24">
        <v>100</v>
      </c>
      <c r="CDS24">
        <v>100</v>
      </c>
      <c r="CDT24">
        <v>100</v>
      </c>
      <c r="CDU24">
        <v>110</v>
      </c>
      <c r="CDV24">
        <v>110</v>
      </c>
      <c r="CDW24">
        <v>130</v>
      </c>
      <c r="CDX24">
        <v>130</v>
      </c>
      <c r="CDY24">
        <v>130</v>
      </c>
      <c r="CDZ24">
        <v>130</v>
      </c>
      <c r="CEA24">
        <v>110</v>
      </c>
      <c r="CEB24">
        <v>130</v>
      </c>
      <c r="CEC24">
        <v>130</v>
      </c>
      <c r="CED24">
        <v>130</v>
      </c>
      <c r="CEE24">
        <v>100</v>
      </c>
      <c r="CEF24">
        <v>120</v>
      </c>
      <c r="CEG24">
        <v>100</v>
      </c>
      <c r="CEH24">
        <v>100</v>
      </c>
      <c r="CEI24">
        <v>120</v>
      </c>
      <c r="CEJ24">
        <v>120</v>
      </c>
      <c r="CEK24">
        <v>110</v>
      </c>
      <c r="CEL24">
        <v>110</v>
      </c>
      <c r="CEM24">
        <v>100</v>
      </c>
      <c r="CEN24">
        <v>120</v>
      </c>
      <c r="CEO24">
        <v>100</v>
      </c>
      <c r="CEP24">
        <v>100</v>
      </c>
      <c r="CEQ24">
        <v>120</v>
      </c>
      <c r="CER24">
        <v>120</v>
      </c>
      <c r="CES24">
        <v>120</v>
      </c>
      <c r="CET24">
        <v>120</v>
      </c>
      <c r="CEU24">
        <v>110</v>
      </c>
      <c r="CEV24">
        <v>130</v>
      </c>
      <c r="CEW24">
        <v>100</v>
      </c>
      <c r="CEX24">
        <v>100</v>
      </c>
      <c r="CEY24">
        <v>100</v>
      </c>
      <c r="CEZ24">
        <v>120</v>
      </c>
      <c r="CFA24">
        <v>110</v>
      </c>
      <c r="CFB24">
        <v>110</v>
      </c>
      <c r="CFC24">
        <v>130</v>
      </c>
      <c r="CFD24">
        <v>130</v>
      </c>
      <c r="CFE24">
        <v>100</v>
      </c>
      <c r="CFF24">
        <v>130</v>
      </c>
      <c r="CFG24">
        <v>130</v>
      </c>
      <c r="CFH24">
        <v>130</v>
      </c>
      <c r="CFI24">
        <v>100</v>
      </c>
      <c r="CFJ24">
        <v>120</v>
      </c>
      <c r="CFK24">
        <v>130</v>
      </c>
      <c r="CFL24">
        <v>130</v>
      </c>
      <c r="CFM24">
        <v>110</v>
      </c>
      <c r="CFN24">
        <v>110</v>
      </c>
      <c r="CFO24">
        <v>110</v>
      </c>
      <c r="CFP24">
        <v>130</v>
      </c>
      <c r="CFQ24">
        <v>110</v>
      </c>
      <c r="CFR24">
        <v>110</v>
      </c>
      <c r="CFS24">
        <v>130</v>
      </c>
      <c r="CFT24">
        <v>130</v>
      </c>
      <c r="CFU24">
        <v>100</v>
      </c>
      <c r="CFV24">
        <v>100</v>
      </c>
      <c r="CFW24">
        <v>110</v>
      </c>
      <c r="CFX24">
        <v>130</v>
      </c>
      <c r="CFY24">
        <v>110</v>
      </c>
      <c r="CFZ24">
        <v>120</v>
      </c>
      <c r="CGA24">
        <v>130</v>
      </c>
      <c r="CGB24">
        <v>130</v>
      </c>
      <c r="CGC24">
        <v>120</v>
      </c>
      <c r="CGD24">
        <v>130</v>
      </c>
      <c r="CGE24">
        <v>130</v>
      </c>
      <c r="CGF24">
        <v>130</v>
      </c>
      <c r="CGG24">
        <v>120</v>
      </c>
      <c r="CGH24">
        <v>120</v>
      </c>
      <c r="CGI24">
        <v>100</v>
      </c>
      <c r="CGJ24">
        <v>130</v>
      </c>
      <c r="CGK24">
        <v>130</v>
      </c>
      <c r="CGL24">
        <v>130</v>
      </c>
      <c r="CGM24">
        <v>100</v>
      </c>
      <c r="CGN24">
        <v>100</v>
      </c>
      <c r="CGO24">
        <v>110</v>
      </c>
      <c r="CGP24">
        <v>130</v>
      </c>
      <c r="CGQ24">
        <v>130</v>
      </c>
      <c r="CGR24">
        <v>130</v>
      </c>
      <c r="CGS24">
        <v>120</v>
      </c>
      <c r="CGT24">
        <v>120</v>
      </c>
      <c r="CGU24">
        <v>130</v>
      </c>
      <c r="CGV24">
        <v>130</v>
      </c>
      <c r="CGW24">
        <v>100</v>
      </c>
      <c r="CGX24">
        <v>100</v>
      </c>
      <c r="CGY24">
        <v>100</v>
      </c>
      <c r="CGZ24">
        <v>110</v>
      </c>
      <c r="CHA24">
        <v>130</v>
      </c>
      <c r="CHB24">
        <v>130</v>
      </c>
      <c r="CHC24">
        <v>110</v>
      </c>
      <c r="CHD24">
        <v>110</v>
      </c>
      <c r="CHE24">
        <v>100</v>
      </c>
      <c r="CHF24">
        <v>120</v>
      </c>
      <c r="CHG24">
        <v>100</v>
      </c>
      <c r="CHH24">
        <v>110</v>
      </c>
      <c r="CHI24">
        <v>110</v>
      </c>
      <c r="CHJ24">
        <v>110</v>
      </c>
      <c r="CHK24">
        <v>120</v>
      </c>
      <c r="CHL24">
        <v>120</v>
      </c>
      <c r="CHM24">
        <v>120</v>
      </c>
      <c r="CHN24">
        <v>120</v>
      </c>
      <c r="CHO24">
        <v>100</v>
      </c>
      <c r="CHP24">
        <v>100</v>
      </c>
      <c r="CHQ24">
        <v>110</v>
      </c>
      <c r="CHR24">
        <v>130</v>
      </c>
      <c r="CHS24">
        <v>120</v>
      </c>
      <c r="CHT24">
        <v>120</v>
      </c>
      <c r="CHU24">
        <v>110</v>
      </c>
      <c r="CHV24">
        <v>110</v>
      </c>
      <c r="CHW24">
        <v>100</v>
      </c>
      <c r="CHX24">
        <v>100</v>
      </c>
      <c r="CHY24">
        <v>130</v>
      </c>
      <c r="CHZ24">
        <v>130</v>
      </c>
      <c r="CIA24">
        <v>110</v>
      </c>
      <c r="CIB24">
        <v>130</v>
      </c>
      <c r="CIC24">
        <v>130</v>
      </c>
      <c r="CID24">
        <v>130</v>
      </c>
      <c r="CIE24">
        <v>110</v>
      </c>
      <c r="CIF24">
        <v>130</v>
      </c>
      <c r="CIG24">
        <v>130</v>
      </c>
      <c r="CIH24">
        <v>130</v>
      </c>
      <c r="CII24">
        <v>110</v>
      </c>
      <c r="CIJ24">
        <v>110</v>
      </c>
      <c r="CIK24">
        <v>100</v>
      </c>
      <c r="CIL24">
        <v>120</v>
      </c>
      <c r="CIM24">
        <v>130</v>
      </c>
      <c r="CIN24">
        <v>130</v>
      </c>
      <c r="CIO24">
        <v>110</v>
      </c>
      <c r="CIP24">
        <v>110</v>
      </c>
      <c r="CIQ24">
        <v>110</v>
      </c>
      <c r="CIR24">
        <v>130</v>
      </c>
      <c r="CIS24">
        <v>110</v>
      </c>
      <c r="CIT24">
        <v>130</v>
      </c>
      <c r="CIU24">
        <v>120</v>
      </c>
      <c r="CIV24">
        <v>120</v>
      </c>
      <c r="CIW24">
        <v>100</v>
      </c>
      <c r="CIX24">
        <v>100</v>
      </c>
      <c r="CIY24">
        <v>130</v>
      </c>
      <c r="CIZ24">
        <v>130</v>
      </c>
      <c r="CJA24">
        <v>120</v>
      </c>
      <c r="CJB24">
        <v>120</v>
      </c>
      <c r="CJC24">
        <v>110</v>
      </c>
      <c r="CJD24">
        <v>110</v>
      </c>
      <c r="CJE24">
        <v>100</v>
      </c>
      <c r="CJF24">
        <v>100</v>
      </c>
      <c r="CJG24">
        <v>100</v>
      </c>
      <c r="CJH24">
        <v>120</v>
      </c>
      <c r="CJI24">
        <v>130</v>
      </c>
      <c r="CJJ24">
        <v>130</v>
      </c>
      <c r="CJK24">
        <v>100</v>
      </c>
      <c r="CJL24">
        <v>120</v>
      </c>
      <c r="CJM24">
        <v>120</v>
      </c>
      <c r="CJN24">
        <v>120</v>
      </c>
      <c r="CJO24">
        <v>110</v>
      </c>
      <c r="CJP24">
        <v>110</v>
      </c>
      <c r="CJQ24">
        <v>130</v>
      </c>
      <c r="CJR24">
        <v>130</v>
      </c>
      <c r="CJS24">
        <v>110</v>
      </c>
      <c r="CJT24">
        <v>110</v>
      </c>
      <c r="CJU24">
        <v>100</v>
      </c>
      <c r="CJV24">
        <v>120</v>
      </c>
      <c r="CJW24">
        <v>110</v>
      </c>
      <c r="CJX24">
        <v>110</v>
      </c>
      <c r="CJY24">
        <v>120</v>
      </c>
      <c r="CJZ24">
        <v>120</v>
      </c>
      <c r="CKA24">
        <v>130</v>
      </c>
      <c r="CKB24">
        <v>130</v>
      </c>
      <c r="CKC24">
        <v>120</v>
      </c>
      <c r="CKD24">
        <v>120</v>
      </c>
      <c r="CKE24">
        <v>100</v>
      </c>
      <c r="CKF24">
        <v>100</v>
      </c>
      <c r="CKG24">
        <v>100</v>
      </c>
      <c r="CKH24">
        <v>100</v>
      </c>
      <c r="CKI24">
        <v>120</v>
      </c>
      <c r="CKJ24">
        <v>120</v>
      </c>
      <c r="CKK24">
        <v>130</v>
      </c>
      <c r="CKL24">
        <v>130</v>
      </c>
      <c r="CKM24">
        <v>100</v>
      </c>
      <c r="CKN24">
        <v>100</v>
      </c>
      <c r="CKO24">
        <v>130</v>
      </c>
      <c r="CKP24">
        <v>130</v>
      </c>
      <c r="CKQ24">
        <v>120</v>
      </c>
      <c r="CKR24">
        <v>120</v>
      </c>
      <c r="CKS24">
        <v>120</v>
      </c>
      <c r="CKT24">
        <v>120</v>
      </c>
      <c r="CKU24">
        <v>110</v>
      </c>
      <c r="CKV24">
        <v>110</v>
      </c>
      <c r="CKW24">
        <v>120</v>
      </c>
      <c r="CKX24">
        <v>120</v>
      </c>
      <c r="CKY24">
        <v>120</v>
      </c>
      <c r="CKZ24">
        <v>120</v>
      </c>
      <c r="CLA24">
        <v>110</v>
      </c>
      <c r="CLB24">
        <v>110</v>
      </c>
      <c r="CLC24">
        <v>110</v>
      </c>
      <c r="CLD24">
        <v>110</v>
      </c>
      <c r="CLE24">
        <v>100</v>
      </c>
      <c r="CLF24">
        <v>100</v>
      </c>
      <c r="CLG24">
        <v>110</v>
      </c>
      <c r="CLH24">
        <v>110</v>
      </c>
      <c r="CLI24">
        <v>120</v>
      </c>
      <c r="CLJ24">
        <v>120</v>
      </c>
      <c r="CLK24">
        <v>100</v>
      </c>
      <c r="CLL24">
        <v>100</v>
      </c>
      <c r="CLM24">
        <v>120</v>
      </c>
      <c r="CLN24">
        <v>120</v>
      </c>
      <c r="CLO24">
        <v>100</v>
      </c>
      <c r="CLP24">
        <v>100</v>
      </c>
      <c r="CLQ24">
        <v>100</v>
      </c>
      <c r="CLR24">
        <v>120</v>
      </c>
      <c r="CLS24">
        <v>110</v>
      </c>
      <c r="CLT24">
        <v>110</v>
      </c>
      <c r="CLU24">
        <v>110</v>
      </c>
      <c r="CLV24">
        <v>110</v>
      </c>
      <c r="CLW24">
        <v>130</v>
      </c>
      <c r="CLX24">
        <v>130</v>
      </c>
      <c r="CLY24">
        <v>120</v>
      </c>
      <c r="CLZ24">
        <v>120</v>
      </c>
      <c r="CMA24">
        <v>100</v>
      </c>
      <c r="CMB24">
        <v>100</v>
      </c>
      <c r="CMC24">
        <v>110</v>
      </c>
      <c r="CMD24">
        <v>130</v>
      </c>
      <c r="CME24">
        <v>120</v>
      </c>
      <c r="CMF24">
        <v>120</v>
      </c>
      <c r="CMG24">
        <v>100</v>
      </c>
      <c r="CMH24">
        <v>100</v>
      </c>
      <c r="CMI24">
        <v>100</v>
      </c>
      <c r="CMJ24">
        <v>100</v>
      </c>
      <c r="CMK24">
        <v>110</v>
      </c>
      <c r="CML24">
        <v>120</v>
      </c>
      <c r="CMM24">
        <v>100</v>
      </c>
      <c r="CMN24">
        <v>100</v>
      </c>
      <c r="CMO24">
        <v>100</v>
      </c>
      <c r="CMP24">
        <v>100</v>
      </c>
      <c r="CMQ24">
        <v>110</v>
      </c>
      <c r="CMR24">
        <v>110</v>
      </c>
      <c r="CMS24">
        <v>110</v>
      </c>
      <c r="CMT24">
        <v>110</v>
      </c>
      <c r="CMU24">
        <v>120</v>
      </c>
      <c r="CMV24">
        <v>120</v>
      </c>
      <c r="CMW24">
        <v>100</v>
      </c>
      <c r="CMX24">
        <v>100</v>
      </c>
      <c r="CMY24">
        <v>110</v>
      </c>
      <c r="CMZ24">
        <v>110</v>
      </c>
      <c r="CNA24">
        <v>100</v>
      </c>
      <c r="CNB24">
        <v>100</v>
      </c>
      <c r="CNC24">
        <v>100</v>
      </c>
      <c r="CND24">
        <v>100</v>
      </c>
      <c r="CNE24">
        <v>110</v>
      </c>
      <c r="CNF24">
        <v>110</v>
      </c>
      <c r="CNG24">
        <v>100</v>
      </c>
      <c r="CNH24">
        <v>120</v>
      </c>
      <c r="CNI24">
        <v>100</v>
      </c>
      <c r="CNJ24">
        <v>100</v>
      </c>
      <c r="CNK24">
        <v>120</v>
      </c>
      <c r="CNL24">
        <v>120</v>
      </c>
      <c r="CNM24">
        <v>110</v>
      </c>
      <c r="CNN24">
        <v>110</v>
      </c>
      <c r="CNO24">
        <v>120</v>
      </c>
      <c r="CNP24">
        <v>120</v>
      </c>
      <c r="CNQ24">
        <v>130</v>
      </c>
      <c r="CNR24">
        <v>130</v>
      </c>
      <c r="CNS24">
        <v>100</v>
      </c>
      <c r="CNT24">
        <v>100</v>
      </c>
      <c r="CNU24">
        <v>130</v>
      </c>
      <c r="CNV24">
        <v>130</v>
      </c>
      <c r="CNW24">
        <v>100</v>
      </c>
      <c r="CNX24">
        <v>100</v>
      </c>
      <c r="CNY24">
        <v>100</v>
      </c>
      <c r="CNZ24">
        <v>130</v>
      </c>
      <c r="COA24">
        <v>100</v>
      </c>
      <c r="COB24">
        <v>120</v>
      </c>
      <c r="COC24">
        <v>130</v>
      </c>
      <c r="COD24">
        <v>130</v>
      </c>
      <c r="COE24">
        <v>100</v>
      </c>
      <c r="COF24">
        <v>130</v>
      </c>
      <c r="COG24">
        <v>130</v>
      </c>
      <c r="COH24">
        <v>130</v>
      </c>
      <c r="COI24">
        <v>100</v>
      </c>
      <c r="COJ24">
        <v>100</v>
      </c>
      <c r="COK24">
        <v>110</v>
      </c>
      <c r="COL24">
        <v>130</v>
      </c>
      <c r="COM24">
        <v>110</v>
      </c>
      <c r="CON24">
        <v>130</v>
      </c>
      <c r="COO24">
        <v>110</v>
      </c>
      <c r="COP24">
        <v>110</v>
      </c>
      <c r="COQ24">
        <v>130</v>
      </c>
      <c r="COR24">
        <v>130</v>
      </c>
      <c r="COS24">
        <v>130</v>
      </c>
      <c r="COT24">
        <v>130</v>
      </c>
      <c r="COU24">
        <v>100</v>
      </c>
      <c r="COV24">
        <v>120</v>
      </c>
      <c r="COW24">
        <v>110</v>
      </c>
      <c r="COX24">
        <v>130</v>
      </c>
      <c r="COY24">
        <v>130</v>
      </c>
      <c r="COZ24">
        <v>130</v>
      </c>
      <c r="CPA24">
        <v>110</v>
      </c>
      <c r="CPB24">
        <v>110</v>
      </c>
      <c r="CPC24">
        <v>100</v>
      </c>
      <c r="CPD24">
        <v>100</v>
      </c>
      <c r="CPE24">
        <v>100</v>
      </c>
      <c r="CPF24">
        <v>130</v>
      </c>
      <c r="CPG24">
        <v>100</v>
      </c>
      <c r="CPH24">
        <v>100</v>
      </c>
      <c r="CPI24">
        <v>100</v>
      </c>
      <c r="CPJ24">
        <v>120</v>
      </c>
      <c r="CPK24">
        <v>100</v>
      </c>
      <c r="CPL24">
        <v>100</v>
      </c>
      <c r="CPM24">
        <v>110</v>
      </c>
      <c r="CPN24">
        <v>110</v>
      </c>
      <c r="CPO24">
        <v>110</v>
      </c>
      <c r="CPP24">
        <v>130</v>
      </c>
      <c r="CPQ24">
        <v>110</v>
      </c>
      <c r="CPR24">
        <v>130</v>
      </c>
      <c r="CPS24">
        <v>110</v>
      </c>
      <c r="CPT24">
        <v>120</v>
      </c>
      <c r="CPU24">
        <v>100</v>
      </c>
      <c r="CPV24">
        <v>100</v>
      </c>
      <c r="CPW24">
        <v>100</v>
      </c>
      <c r="CPX24">
        <v>100</v>
      </c>
      <c r="CPY24">
        <v>130</v>
      </c>
      <c r="CPZ24">
        <v>130</v>
      </c>
      <c r="CQA24">
        <v>130</v>
      </c>
      <c r="CQB24">
        <v>130</v>
      </c>
      <c r="CQC24">
        <v>100</v>
      </c>
      <c r="CQD24">
        <v>100</v>
      </c>
      <c r="CQE24">
        <v>110</v>
      </c>
      <c r="CQF24">
        <v>110</v>
      </c>
      <c r="CQG24">
        <v>130</v>
      </c>
      <c r="CQH24">
        <v>130</v>
      </c>
      <c r="CQI24">
        <v>100</v>
      </c>
      <c r="CQJ24">
        <v>120</v>
      </c>
      <c r="CQK24">
        <v>110</v>
      </c>
      <c r="CQL24">
        <v>110</v>
      </c>
      <c r="CQM24">
        <v>130</v>
      </c>
      <c r="CQN24">
        <v>130</v>
      </c>
      <c r="CQO24">
        <v>110</v>
      </c>
      <c r="CQP24">
        <v>130</v>
      </c>
      <c r="CQQ24">
        <v>110</v>
      </c>
      <c r="CQR24">
        <v>110</v>
      </c>
      <c r="CQS24">
        <v>100</v>
      </c>
      <c r="CQT24">
        <v>100</v>
      </c>
      <c r="CQU24">
        <v>100</v>
      </c>
      <c r="CQV24">
        <v>100</v>
      </c>
      <c r="CQW24">
        <v>110</v>
      </c>
      <c r="CQX24">
        <v>110</v>
      </c>
      <c r="CQY24">
        <v>100</v>
      </c>
      <c r="CQZ24">
        <v>110</v>
      </c>
      <c r="CRA24">
        <v>110</v>
      </c>
      <c r="CRB24">
        <v>110</v>
      </c>
      <c r="CRC24">
        <v>130</v>
      </c>
      <c r="CRD24">
        <v>130</v>
      </c>
      <c r="CRE24">
        <v>100</v>
      </c>
      <c r="CRF24">
        <v>120</v>
      </c>
      <c r="CRG24">
        <v>110</v>
      </c>
      <c r="CRH24">
        <v>110</v>
      </c>
      <c r="CRI24">
        <v>100</v>
      </c>
      <c r="CRJ24">
        <v>120</v>
      </c>
      <c r="CRK24">
        <v>100</v>
      </c>
      <c r="CRL24">
        <v>100</v>
      </c>
      <c r="CRM24">
        <v>100</v>
      </c>
      <c r="CRN24">
        <v>120</v>
      </c>
      <c r="CRO24">
        <v>110</v>
      </c>
      <c r="CRP24">
        <v>110</v>
      </c>
      <c r="CRQ24">
        <v>100</v>
      </c>
      <c r="CRR24">
        <v>120</v>
      </c>
      <c r="CRS24">
        <v>100</v>
      </c>
      <c r="CRT24">
        <v>100</v>
      </c>
      <c r="CRU24">
        <v>100</v>
      </c>
      <c r="CRV24">
        <v>100</v>
      </c>
      <c r="CRW24">
        <v>100</v>
      </c>
      <c r="CRX24">
        <v>110</v>
      </c>
      <c r="CRY24">
        <v>100</v>
      </c>
      <c r="CRZ24">
        <v>100</v>
      </c>
      <c r="CSA24">
        <v>120</v>
      </c>
      <c r="CSB24">
        <v>120</v>
      </c>
      <c r="CSC24">
        <v>100</v>
      </c>
      <c r="CSD24">
        <v>100</v>
      </c>
      <c r="CSE24">
        <v>100</v>
      </c>
      <c r="CSF24">
        <v>100</v>
      </c>
      <c r="CSG24">
        <v>120</v>
      </c>
      <c r="CSH24">
        <v>120</v>
      </c>
      <c r="CSI24">
        <v>100</v>
      </c>
      <c r="CSJ24">
        <v>100</v>
      </c>
      <c r="CSK24">
        <v>100</v>
      </c>
      <c r="CSL24">
        <v>120</v>
      </c>
      <c r="CSM24">
        <v>120</v>
      </c>
      <c r="CSN24">
        <v>120</v>
      </c>
      <c r="CSO24">
        <v>130</v>
      </c>
      <c r="CSP24">
        <v>130</v>
      </c>
      <c r="CSQ24">
        <v>120</v>
      </c>
      <c r="CSR24">
        <v>120</v>
      </c>
      <c r="CSS24">
        <v>100</v>
      </c>
      <c r="CST24">
        <v>120</v>
      </c>
      <c r="CSU24">
        <v>110</v>
      </c>
      <c r="CSV24">
        <v>130</v>
      </c>
      <c r="CSW24">
        <v>110</v>
      </c>
      <c r="CSX24">
        <v>110</v>
      </c>
      <c r="CSY24">
        <v>100</v>
      </c>
      <c r="CSZ24">
        <v>110</v>
      </c>
      <c r="CTA24">
        <v>120</v>
      </c>
      <c r="CTB24">
        <v>120</v>
      </c>
      <c r="CTC24">
        <v>130</v>
      </c>
      <c r="CTD24">
        <v>130</v>
      </c>
      <c r="CTE24">
        <v>120</v>
      </c>
      <c r="CTF24">
        <v>120</v>
      </c>
      <c r="CTG24">
        <v>130</v>
      </c>
      <c r="CTH24">
        <v>130</v>
      </c>
      <c r="CTI24">
        <v>100</v>
      </c>
      <c r="CTJ24">
        <v>100</v>
      </c>
      <c r="CTK24">
        <v>100</v>
      </c>
      <c r="CTL24">
        <v>120</v>
      </c>
      <c r="CTM24">
        <v>100</v>
      </c>
      <c r="CTN24">
        <v>100</v>
      </c>
      <c r="CTO24">
        <v>100</v>
      </c>
      <c r="CTP24">
        <v>100</v>
      </c>
      <c r="CTQ24">
        <v>120</v>
      </c>
      <c r="CTR24">
        <v>120</v>
      </c>
      <c r="CTS24">
        <v>100</v>
      </c>
      <c r="CTT24">
        <v>100</v>
      </c>
      <c r="CTU24">
        <v>120</v>
      </c>
      <c r="CTV24">
        <v>120</v>
      </c>
      <c r="CTW24">
        <v>100</v>
      </c>
      <c r="CTX24">
        <v>110</v>
      </c>
      <c r="CTY24">
        <v>130</v>
      </c>
      <c r="CTZ24">
        <v>130</v>
      </c>
      <c r="CUA24">
        <v>100</v>
      </c>
      <c r="CUB24">
        <v>100</v>
      </c>
      <c r="CUC24">
        <v>120</v>
      </c>
      <c r="CUD24">
        <v>120</v>
      </c>
      <c r="CUE24">
        <v>110</v>
      </c>
      <c r="CUF24">
        <v>130</v>
      </c>
      <c r="CUG24">
        <v>100</v>
      </c>
      <c r="CUH24">
        <v>110</v>
      </c>
      <c r="CUI24">
        <v>100</v>
      </c>
      <c r="CUJ24">
        <v>100</v>
      </c>
      <c r="CUK24">
        <v>130</v>
      </c>
      <c r="CUL24">
        <v>130</v>
      </c>
      <c r="CUM24">
        <v>120</v>
      </c>
      <c r="CUN24">
        <v>120</v>
      </c>
      <c r="CUO24">
        <v>100</v>
      </c>
      <c r="CUP24">
        <v>100</v>
      </c>
      <c r="CUQ24">
        <v>100</v>
      </c>
      <c r="CUR24">
        <v>100</v>
      </c>
      <c r="CUS24">
        <v>100</v>
      </c>
      <c r="CUT24">
        <v>100</v>
      </c>
      <c r="CUU24">
        <v>130</v>
      </c>
      <c r="CUV24">
        <v>130</v>
      </c>
      <c r="CUW24">
        <v>120</v>
      </c>
      <c r="CUX24">
        <v>120</v>
      </c>
      <c r="CUY24">
        <v>110</v>
      </c>
      <c r="CUZ24">
        <v>130</v>
      </c>
      <c r="CVA24">
        <v>130</v>
      </c>
      <c r="CVB24">
        <v>130</v>
      </c>
      <c r="CVC24">
        <v>110</v>
      </c>
      <c r="CVD24">
        <v>110</v>
      </c>
      <c r="CVE24">
        <v>100</v>
      </c>
      <c r="CVF24">
        <v>110</v>
      </c>
      <c r="CVG24">
        <v>100</v>
      </c>
      <c r="CVH24">
        <v>100</v>
      </c>
      <c r="CVI24">
        <v>110</v>
      </c>
      <c r="CVJ24">
        <v>110</v>
      </c>
      <c r="CVK24">
        <v>130</v>
      </c>
      <c r="CVL24">
        <v>130</v>
      </c>
      <c r="CVM24">
        <v>110</v>
      </c>
      <c r="CVN24">
        <v>110</v>
      </c>
      <c r="CVO24">
        <v>100</v>
      </c>
      <c r="CVP24">
        <v>130</v>
      </c>
      <c r="CVQ24">
        <v>110</v>
      </c>
      <c r="CVR24">
        <v>110</v>
      </c>
      <c r="CVS24">
        <v>100</v>
      </c>
      <c r="CVT24">
        <v>100</v>
      </c>
      <c r="CVU24">
        <v>110</v>
      </c>
      <c r="CVV24">
        <v>110</v>
      </c>
      <c r="CVW24">
        <v>120</v>
      </c>
      <c r="CVX24">
        <v>120</v>
      </c>
      <c r="CVY24">
        <v>100</v>
      </c>
      <c r="CVZ24">
        <v>100</v>
      </c>
      <c r="CWA24">
        <v>100</v>
      </c>
      <c r="CWB24">
        <v>100</v>
      </c>
      <c r="CWC24">
        <v>130</v>
      </c>
      <c r="CWD24">
        <v>130</v>
      </c>
      <c r="CWE24">
        <v>100</v>
      </c>
      <c r="CWF24">
        <v>100</v>
      </c>
      <c r="CWG24">
        <v>100</v>
      </c>
      <c r="CWH24">
        <v>110</v>
      </c>
      <c r="CWI24">
        <v>100</v>
      </c>
      <c r="CWJ24">
        <v>100</v>
      </c>
      <c r="CWK24">
        <v>100</v>
      </c>
      <c r="CWL24">
        <v>100</v>
      </c>
      <c r="CWM24">
        <v>110</v>
      </c>
      <c r="CWN24">
        <v>110</v>
      </c>
      <c r="CWO24">
        <v>110</v>
      </c>
      <c r="CWP24">
        <v>110</v>
      </c>
      <c r="CWQ24">
        <v>100</v>
      </c>
      <c r="CWR24">
        <v>100</v>
      </c>
      <c r="CWS24">
        <v>100</v>
      </c>
      <c r="CWT24">
        <v>120</v>
      </c>
      <c r="CWU24">
        <v>100</v>
      </c>
      <c r="CWV24">
        <v>100</v>
      </c>
      <c r="CWW24">
        <v>110</v>
      </c>
      <c r="CWX24">
        <v>130</v>
      </c>
      <c r="CWY24">
        <v>100</v>
      </c>
      <c r="CWZ24">
        <v>100</v>
      </c>
      <c r="CXA24">
        <v>130</v>
      </c>
      <c r="CXB24">
        <v>130</v>
      </c>
      <c r="CXC24">
        <v>120</v>
      </c>
      <c r="CXD24">
        <v>120</v>
      </c>
      <c r="CXE24">
        <v>130</v>
      </c>
      <c r="CXF24">
        <v>130</v>
      </c>
      <c r="CXG24">
        <v>120</v>
      </c>
      <c r="CXH24">
        <v>120</v>
      </c>
      <c r="CXI24">
        <v>100</v>
      </c>
      <c r="CXJ24">
        <v>100</v>
      </c>
      <c r="CXK24">
        <v>100</v>
      </c>
      <c r="CXL24">
        <v>100</v>
      </c>
      <c r="CXM24">
        <v>100</v>
      </c>
      <c r="CXN24">
        <v>100</v>
      </c>
      <c r="CXO24">
        <v>100</v>
      </c>
      <c r="CXP24">
        <v>100</v>
      </c>
      <c r="CXQ24">
        <v>110</v>
      </c>
      <c r="CXR24">
        <v>110</v>
      </c>
      <c r="CXS24">
        <v>100</v>
      </c>
      <c r="CXT24">
        <v>100</v>
      </c>
      <c r="CXU24">
        <v>120</v>
      </c>
      <c r="CXV24">
        <v>120</v>
      </c>
      <c r="CXW24">
        <v>120</v>
      </c>
      <c r="CXX24">
        <v>120</v>
      </c>
      <c r="CXY24">
        <v>100</v>
      </c>
      <c r="CXZ24">
        <v>100</v>
      </c>
      <c r="CYA24">
        <v>130</v>
      </c>
      <c r="CYB24">
        <v>130</v>
      </c>
      <c r="CYC24">
        <v>120</v>
      </c>
      <c r="CYD24">
        <v>120</v>
      </c>
      <c r="CYE24">
        <v>100</v>
      </c>
      <c r="CYF24">
        <v>100</v>
      </c>
      <c r="CYG24">
        <v>100</v>
      </c>
      <c r="CYH24">
        <v>100</v>
      </c>
      <c r="CYI24">
        <v>110</v>
      </c>
      <c r="CYJ24">
        <v>110</v>
      </c>
      <c r="CYK24">
        <v>110</v>
      </c>
      <c r="CYL24">
        <v>110</v>
      </c>
      <c r="CYM24">
        <v>120</v>
      </c>
      <c r="CYN24">
        <v>130</v>
      </c>
      <c r="CYO24">
        <v>110</v>
      </c>
      <c r="CYP24">
        <v>110</v>
      </c>
      <c r="CYQ24">
        <v>110</v>
      </c>
      <c r="CYR24">
        <v>130</v>
      </c>
      <c r="CYS24">
        <v>130</v>
      </c>
      <c r="CYT24">
        <v>130</v>
      </c>
      <c r="CYU24">
        <v>110</v>
      </c>
      <c r="CYV24">
        <v>110</v>
      </c>
      <c r="CYW24">
        <v>100</v>
      </c>
      <c r="CYX24">
        <v>100</v>
      </c>
      <c r="CYY24">
        <v>100</v>
      </c>
      <c r="CYZ24">
        <v>120</v>
      </c>
      <c r="CZA24">
        <v>120</v>
      </c>
      <c r="CZB24">
        <v>120</v>
      </c>
      <c r="CZC24">
        <v>120</v>
      </c>
      <c r="CZD24">
        <v>120</v>
      </c>
      <c r="CZE24">
        <v>110</v>
      </c>
      <c r="CZF24">
        <v>110</v>
      </c>
      <c r="CZG24">
        <v>100</v>
      </c>
      <c r="CZH24">
        <v>100</v>
      </c>
      <c r="CZI24">
        <v>100</v>
      </c>
      <c r="CZJ24">
        <v>110</v>
      </c>
      <c r="CZK24">
        <v>100</v>
      </c>
      <c r="CZL24">
        <v>110</v>
      </c>
      <c r="CZM24">
        <v>100</v>
      </c>
      <c r="CZN24">
        <v>100</v>
      </c>
      <c r="CZO24">
        <v>110</v>
      </c>
      <c r="CZP24">
        <v>120</v>
      </c>
      <c r="CZQ24">
        <v>100</v>
      </c>
      <c r="CZR24">
        <v>100</v>
      </c>
      <c r="CZS24">
        <v>100</v>
      </c>
      <c r="CZT24">
        <v>100</v>
      </c>
      <c r="CZU24">
        <v>100</v>
      </c>
      <c r="CZV24">
        <v>130</v>
      </c>
      <c r="CZW24">
        <v>100</v>
      </c>
      <c r="CZX24">
        <v>100</v>
      </c>
      <c r="CZY24">
        <v>130</v>
      </c>
      <c r="CZZ24">
        <v>130</v>
      </c>
      <c r="DAA24">
        <v>110</v>
      </c>
      <c r="DAB24">
        <v>110</v>
      </c>
      <c r="DAC24">
        <v>110</v>
      </c>
      <c r="DAD24">
        <v>110</v>
      </c>
      <c r="DAE24">
        <v>110</v>
      </c>
      <c r="DAF24">
        <v>120</v>
      </c>
      <c r="DAG24">
        <v>120</v>
      </c>
      <c r="DAH24">
        <v>120</v>
      </c>
      <c r="DAI24">
        <v>110</v>
      </c>
      <c r="DAJ24">
        <v>130</v>
      </c>
      <c r="DAK24">
        <v>100</v>
      </c>
      <c r="DAL24">
        <v>100</v>
      </c>
      <c r="DAM24">
        <v>110</v>
      </c>
      <c r="DAN24">
        <v>130</v>
      </c>
      <c r="DAO24">
        <v>100</v>
      </c>
      <c r="DAP24">
        <v>120</v>
      </c>
      <c r="DAQ24">
        <v>120</v>
      </c>
      <c r="DAR24">
        <v>120</v>
      </c>
      <c r="DAS24">
        <v>100</v>
      </c>
      <c r="DAT24">
        <v>100</v>
      </c>
      <c r="DAU24">
        <v>110</v>
      </c>
      <c r="DAV24">
        <v>130</v>
      </c>
      <c r="DAW24">
        <v>130</v>
      </c>
      <c r="DAX24">
        <v>130</v>
      </c>
      <c r="DAY24">
        <v>100</v>
      </c>
      <c r="DAZ24">
        <v>130</v>
      </c>
      <c r="DBA24">
        <v>100</v>
      </c>
      <c r="DBB24">
        <v>100</v>
      </c>
      <c r="DBC24">
        <v>120</v>
      </c>
      <c r="DBD24">
        <v>120</v>
      </c>
      <c r="DBE24">
        <v>100</v>
      </c>
      <c r="DBF24">
        <v>120</v>
      </c>
      <c r="DBG24">
        <v>100</v>
      </c>
      <c r="DBH24">
        <v>100</v>
      </c>
      <c r="DBI24">
        <v>100</v>
      </c>
      <c r="DBJ24">
        <v>100</v>
      </c>
      <c r="DBK24">
        <v>100</v>
      </c>
      <c r="DBL24">
        <v>100</v>
      </c>
      <c r="DBM24">
        <v>110</v>
      </c>
      <c r="DBN24">
        <v>110</v>
      </c>
      <c r="DBO24">
        <v>120</v>
      </c>
      <c r="DBP24">
        <v>120</v>
      </c>
      <c r="DBQ24">
        <v>110</v>
      </c>
      <c r="DBR24">
        <v>110</v>
      </c>
      <c r="DBS24">
        <v>120</v>
      </c>
      <c r="DBT24">
        <v>120</v>
      </c>
      <c r="DBU24">
        <v>100</v>
      </c>
      <c r="DBV24">
        <v>100</v>
      </c>
      <c r="DBW24">
        <v>100</v>
      </c>
      <c r="DBX24">
        <v>110</v>
      </c>
      <c r="DBY24">
        <v>120</v>
      </c>
      <c r="DBZ24">
        <v>120</v>
      </c>
      <c r="DCA24">
        <v>100</v>
      </c>
      <c r="DCB24">
        <v>120</v>
      </c>
      <c r="DCC24">
        <v>130</v>
      </c>
      <c r="DCD24">
        <v>130</v>
      </c>
      <c r="DCE24">
        <v>120</v>
      </c>
      <c r="DCF24">
        <v>120</v>
      </c>
      <c r="DCG24">
        <v>100</v>
      </c>
      <c r="DCH24">
        <v>110</v>
      </c>
      <c r="DCI24">
        <v>110</v>
      </c>
      <c r="DCJ24">
        <v>110</v>
      </c>
      <c r="DCK24">
        <v>130</v>
      </c>
      <c r="DCL24">
        <v>130</v>
      </c>
      <c r="DCM24">
        <v>100</v>
      </c>
      <c r="DCN24">
        <v>120</v>
      </c>
      <c r="DCO24">
        <v>110</v>
      </c>
      <c r="DCP24">
        <v>130</v>
      </c>
      <c r="DCQ24">
        <v>100</v>
      </c>
      <c r="DCR24">
        <v>100</v>
      </c>
      <c r="DCS24">
        <v>120</v>
      </c>
      <c r="DCT24">
        <v>120</v>
      </c>
      <c r="DCU24">
        <v>110</v>
      </c>
      <c r="DCV24">
        <v>130</v>
      </c>
      <c r="DCW24">
        <v>100</v>
      </c>
      <c r="DCX24">
        <v>130</v>
      </c>
      <c r="DCY24">
        <v>100</v>
      </c>
      <c r="DCZ24">
        <v>100</v>
      </c>
      <c r="DDA24">
        <v>120</v>
      </c>
      <c r="DDB24">
        <v>120</v>
      </c>
      <c r="DDC24">
        <v>130</v>
      </c>
      <c r="DDD24">
        <v>130</v>
      </c>
      <c r="DDE24">
        <v>100</v>
      </c>
      <c r="DDF24">
        <v>100</v>
      </c>
      <c r="DDG24">
        <v>100</v>
      </c>
      <c r="DDH24">
        <v>100</v>
      </c>
      <c r="DDI24">
        <v>120</v>
      </c>
      <c r="DDJ24">
        <v>120</v>
      </c>
      <c r="DDK24">
        <v>120</v>
      </c>
      <c r="DDL24">
        <v>120</v>
      </c>
      <c r="DDM24">
        <v>100</v>
      </c>
      <c r="DDN24">
        <v>100</v>
      </c>
      <c r="DDO24">
        <v>130</v>
      </c>
      <c r="DDP24">
        <v>130</v>
      </c>
      <c r="DDQ24">
        <v>130</v>
      </c>
      <c r="DDR24">
        <v>130</v>
      </c>
      <c r="DDS24">
        <v>110</v>
      </c>
      <c r="DDT24">
        <v>130</v>
      </c>
      <c r="DDU24">
        <v>100</v>
      </c>
      <c r="DDV24">
        <v>120</v>
      </c>
      <c r="DDW24">
        <v>100</v>
      </c>
      <c r="DDX24">
        <v>120</v>
      </c>
      <c r="DDY24">
        <v>110</v>
      </c>
      <c r="DDZ24">
        <v>120</v>
      </c>
      <c r="DEA24">
        <v>130</v>
      </c>
      <c r="DEB24">
        <v>130</v>
      </c>
      <c r="DEC24">
        <v>110</v>
      </c>
      <c r="DED24">
        <v>130</v>
      </c>
      <c r="DEE24">
        <v>100</v>
      </c>
      <c r="DEF24">
        <v>120</v>
      </c>
      <c r="DEG24">
        <v>100</v>
      </c>
      <c r="DEH24">
        <v>100</v>
      </c>
      <c r="DEI24">
        <v>100</v>
      </c>
      <c r="DEJ24">
        <v>100</v>
      </c>
      <c r="DEK24">
        <v>130</v>
      </c>
      <c r="DEL24">
        <v>130</v>
      </c>
      <c r="DEM24">
        <v>100</v>
      </c>
      <c r="DEN24">
        <v>100</v>
      </c>
      <c r="DEO24">
        <v>110</v>
      </c>
      <c r="DEP24">
        <v>110</v>
      </c>
      <c r="DEQ24">
        <v>100</v>
      </c>
      <c r="DER24">
        <v>100</v>
      </c>
      <c r="DES24">
        <v>120</v>
      </c>
      <c r="DET24">
        <v>120</v>
      </c>
      <c r="DEU24">
        <v>120</v>
      </c>
      <c r="DEV24">
        <v>120</v>
      </c>
      <c r="DEW24">
        <v>110</v>
      </c>
      <c r="DEX24">
        <v>110</v>
      </c>
      <c r="DEY24">
        <v>110</v>
      </c>
      <c r="DEZ24">
        <v>110</v>
      </c>
      <c r="DFA24">
        <v>100</v>
      </c>
      <c r="DFB24">
        <v>100</v>
      </c>
      <c r="DFC24">
        <v>120</v>
      </c>
      <c r="DFD24">
        <v>120</v>
      </c>
      <c r="DFE24">
        <v>100</v>
      </c>
      <c r="DFF24">
        <v>110</v>
      </c>
      <c r="DFG24">
        <v>110</v>
      </c>
      <c r="DFH24">
        <v>110</v>
      </c>
      <c r="DFI24">
        <v>120</v>
      </c>
      <c r="DFJ24">
        <v>120</v>
      </c>
      <c r="DFK24">
        <v>120</v>
      </c>
      <c r="DFL24">
        <v>120</v>
      </c>
      <c r="DFM24">
        <v>130</v>
      </c>
      <c r="DFN24">
        <v>130</v>
      </c>
      <c r="DFO24">
        <v>130</v>
      </c>
      <c r="DFP24">
        <v>130</v>
      </c>
      <c r="DFQ24">
        <v>110</v>
      </c>
      <c r="DFR24">
        <v>130</v>
      </c>
      <c r="DFS24">
        <v>130</v>
      </c>
      <c r="DFT24">
        <v>130</v>
      </c>
      <c r="DFU24">
        <v>110</v>
      </c>
      <c r="DFV24">
        <v>130</v>
      </c>
      <c r="DFW24">
        <v>130</v>
      </c>
      <c r="DFX24">
        <v>130</v>
      </c>
      <c r="DFY24">
        <v>130</v>
      </c>
      <c r="DFZ24">
        <v>130</v>
      </c>
      <c r="DGA24">
        <v>120</v>
      </c>
      <c r="DGB24">
        <v>120</v>
      </c>
      <c r="DGC24">
        <v>110</v>
      </c>
      <c r="DGD24">
        <v>110</v>
      </c>
      <c r="DGE24">
        <v>100</v>
      </c>
      <c r="DGF24">
        <v>110</v>
      </c>
      <c r="DGG24">
        <v>130</v>
      </c>
      <c r="DGH24">
        <v>130</v>
      </c>
      <c r="DGI24">
        <v>110</v>
      </c>
      <c r="DGJ24">
        <v>110</v>
      </c>
      <c r="DGK24">
        <v>110</v>
      </c>
      <c r="DGL24">
        <v>110</v>
      </c>
      <c r="DGM24">
        <v>100</v>
      </c>
      <c r="DGN24">
        <v>110</v>
      </c>
      <c r="DGO24">
        <v>100</v>
      </c>
      <c r="DGP24">
        <v>100</v>
      </c>
      <c r="DGQ24">
        <v>110</v>
      </c>
      <c r="DGR24">
        <v>120</v>
      </c>
      <c r="DGS24">
        <v>130</v>
      </c>
      <c r="DGT24">
        <v>130</v>
      </c>
      <c r="DGU24">
        <v>100</v>
      </c>
      <c r="DGV24">
        <v>110</v>
      </c>
      <c r="DGW24">
        <v>100</v>
      </c>
      <c r="DGX24">
        <v>100</v>
      </c>
      <c r="DGY24">
        <v>120</v>
      </c>
      <c r="DGZ24">
        <v>120</v>
      </c>
      <c r="DHA24">
        <v>110</v>
      </c>
      <c r="DHB24">
        <v>130</v>
      </c>
      <c r="DHC24">
        <v>100</v>
      </c>
      <c r="DHD24">
        <v>100</v>
      </c>
      <c r="DHE24">
        <v>100</v>
      </c>
      <c r="DHF24">
        <v>120</v>
      </c>
      <c r="DHG24">
        <v>100</v>
      </c>
      <c r="DHH24">
        <v>120</v>
      </c>
      <c r="DHI24">
        <v>130</v>
      </c>
      <c r="DHJ24">
        <v>130</v>
      </c>
      <c r="DHK24">
        <v>100</v>
      </c>
      <c r="DHL24">
        <v>100</v>
      </c>
      <c r="DHM24">
        <v>100</v>
      </c>
      <c r="DHN24">
        <v>130</v>
      </c>
      <c r="DHO24">
        <v>110</v>
      </c>
      <c r="DHP24">
        <v>110</v>
      </c>
      <c r="DHQ24">
        <v>100</v>
      </c>
      <c r="DHR24">
        <v>100</v>
      </c>
      <c r="DHS24">
        <v>120</v>
      </c>
      <c r="DHT24">
        <v>120</v>
      </c>
      <c r="DHU24">
        <v>110</v>
      </c>
      <c r="DHV24">
        <v>110</v>
      </c>
      <c r="DHW24">
        <v>120</v>
      </c>
      <c r="DHX24">
        <v>120</v>
      </c>
      <c r="DHY24">
        <v>110</v>
      </c>
      <c r="DHZ24">
        <v>130</v>
      </c>
      <c r="DIA24">
        <v>110</v>
      </c>
      <c r="DIB24">
        <v>110</v>
      </c>
      <c r="DIC24">
        <v>120</v>
      </c>
      <c r="DID24">
        <v>130</v>
      </c>
      <c r="DIE24">
        <v>100</v>
      </c>
      <c r="DIF24">
        <v>100</v>
      </c>
      <c r="DIG24">
        <v>100</v>
      </c>
      <c r="DIH24">
        <v>110</v>
      </c>
      <c r="DII24">
        <v>130</v>
      </c>
      <c r="DIJ24">
        <v>130</v>
      </c>
      <c r="DIK24">
        <v>120</v>
      </c>
      <c r="DIL24">
        <v>120</v>
      </c>
      <c r="DIM24">
        <v>120</v>
      </c>
      <c r="DIN24">
        <v>120</v>
      </c>
      <c r="DIO24">
        <v>110</v>
      </c>
      <c r="DIP24">
        <v>110</v>
      </c>
      <c r="DIQ24">
        <v>120</v>
      </c>
      <c r="DIR24">
        <v>120</v>
      </c>
      <c r="DIS24">
        <v>100</v>
      </c>
      <c r="DIT24">
        <v>100</v>
      </c>
      <c r="DIU24">
        <v>110</v>
      </c>
      <c r="DIV24">
        <v>110</v>
      </c>
      <c r="DIW24">
        <v>100</v>
      </c>
      <c r="DIX24">
        <v>100</v>
      </c>
      <c r="DIY24">
        <v>110</v>
      </c>
      <c r="DIZ24">
        <v>130</v>
      </c>
      <c r="DJA24">
        <v>130</v>
      </c>
      <c r="DJB24">
        <v>130</v>
      </c>
      <c r="DJC24">
        <v>110</v>
      </c>
      <c r="DJD24">
        <v>110</v>
      </c>
      <c r="DJE24">
        <v>110</v>
      </c>
      <c r="DJF24">
        <v>110</v>
      </c>
      <c r="DJG24">
        <v>110</v>
      </c>
      <c r="DJH24">
        <v>110</v>
      </c>
      <c r="DJI24">
        <v>100</v>
      </c>
      <c r="DJJ24">
        <v>100</v>
      </c>
      <c r="DJK24">
        <v>130</v>
      </c>
      <c r="DJL24">
        <v>130</v>
      </c>
      <c r="DJM24">
        <v>100</v>
      </c>
      <c r="DJN24">
        <v>130</v>
      </c>
      <c r="DJO24">
        <v>110</v>
      </c>
      <c r="DJP24">
        <v>130</v>
      </c>
      <c r="DJQ24">
        <v>130</v>
      </c>
      <c r="DJR24">
        <v>130</v>
      </c>
      <c r="DJS24">
        <v>110</v>
      </c>
      <c r="DJT24">
        <v>110</v>
      </c>
      <c r="DJU24">
        <v>110</v>
      </c>
      <c r="DJV24">
        <v>130</v>
      </c>
      <c r="DJW24">
        <v>130</v>
      </c>
      <c r="DJX24">
        <v>130</v>
      </c>
      <c r="DJY24">
        <v>100</v>
      </c>
      <c r="DJZ24">
        <v>100</v>
      </c>
      <c r="DKA24">
        <v>110</v>
      </c>
      <c r="DKB24">
        <v>130</v>
      </c>
      <c r="DKC24">
        <v>130</v>
      </c>
      <c r="DKD24">
        <v>130</v>
      </c>
      <c r="DKE24">
        <v>110</v>
      </c>
      <c r="DKF24">
        <v>110</v>
      </c>
      <c r="DKG24">
        <v>110</v>
      </c>
      <c r="DKH24">
        <v>110</v>
      </c>
      <c r="DKI24">
        <v>120</v>
      </c>
      <c r="DKJ24">
        <v>120</v>
      </c>
      <c r="DKK24">
        <v>120</v>
      </c>
      <c r="DKL24">
        <v>120</v>
      </c>
      <c r="DKM24">
        <v>100</v>
      </c>
      <c r="DKN24">
        <v>100</v>
      </c>
      <c r="DKO24">
        <v>130</v>
      </c>
      <c r="DKP24">
        <v>130</v>
      </c>
      <c r="DKQ24">
        <v>100</v>
      </c>
      <c r="DKR24">
        <v>100</v>
      </c>
      <c r="DKS24">
        <v>110</v>
      </c>
      <c r="DKT24">
        <v>110</v>
      </c>
      <c r="DKU24">
        <v>100</v>
      </c>
      <c r="DKV24">
        <v>100</v>
      </c>
      <c r="DKW24">
        <v>100</v>
      </c>
      <c r="DKX24">
        <v>100</v>
      </c>
      <c r="DKY24">
        <v>130</v>
      </c>
      <c r="DKZ24">
        <v>130</v>
      </c>
      <c r="DLA24">
        <v>100</v>
      </c>
      <c r="DLB24">
        <v>100</v>
      </c>
      <c r="DLC24">
        <v>110</v>
      </c>
      <c r="DLD24">
        <v>110</v>
      </c>
      <c r="DLE24">
        <v>120</v>
      </c>
      <c r="DLF24">
        <v>120</v>
      </c>
      <c r="DLG24">
        <v>100</v>
      </c>
      <c r="DLH24">
        <v>100</v>
      </c>
      <c r="DLI24">
        <v>100</v>
      </c>
      <c r="DLJ24">
        <v>110</v>
      </c>
      <c r="DLK24">
        <v>100</v>
      </c>
      <c r="DLL24">
        <v>120</v>
      </c>
      <c r="DLM24">
        <v>110</v>
      </c>
      <c r="DLN24">
        <v>130</v>
      </c>
      <c r="DLO24">
        <v>110</v>
      </c>
      <c r="DLP24">
        <v>110</v>
      </c>
      <c r="DLQ24">
        <v>100</v>
      </c>
      <c r="DLR24">
        <v>100</v>
      </c>
      <c r="DLS24">
        <v>100</v>
      </c>
      <c r="DLT24">
        <v>100</v>
      </c>
      <c r="DLU24">
        <v>120</v>
      </c>
      <c r="DLV24">
        <v>120</v>
      </c>
      <c r="DLW24">
        <v>100</v>
      </c>
      <c r="DLX24">
        <v>100</v>
      </c>
      <c r="DLY24">
        <v>100</v>
      </c>
      <c r="DLZ24">
        <v>120</v>
      </c>
      <c r="DMA24">
        <v>100</v>
      </c>
      <c r="DMB24">
        <v>120</v>
      </c>
      <c r="DMC24">
        <v>100</v>
      </c>
      <c r="DMD24">
        <v>120</v>
      </c>
      <c r="DME24">
        <v>100</v>
      </c>
      <c r="DMF24">
        <v>120</v>
      </c>
      <c r="DMG24">
        <v>100</v>
      </c>
      <c r="DMH24">
        <v>120</v>
      </c>
      <c r="DMI24">
        <v>110</v>
      </c>
      <c r="DMJ24">
        <v>110</v>
      </c>
      <c r="DMK24">
        <v>100</v>
      </c>
      <c r="DML24">
        <v>120</v>
      </c>
      <c r="DMM24">
        <v>110</v>
      </c>
      <c r="DMN24">
        <v>110</v>
      </c>
      <c r="DMO24">
        <v>100</v>
      </c>
      <c r="DMP24">
        <v>120</v>
      </c>
      <c r="DMQ24">
        <v>110</v>
      </c>
      <c r="DMR24">
        <v>110</v>
      </c>
      <c r="DMS24">
        <v>100</v>
      </c>
      <c r="DMT24">
        <v>110</v>
      </c>
      <c r="DMU24">
        <v>110</v>
      </c>
      <c r="DMV24">
        <v>110</v>
      </c>
      <c r="DMW24">
        <v>100</v>
      </c>
      <c r="DMX24">
        <v>120</v>
      </c>
      <c r="DMY24">
        <v>130</v>
      </c>
      <c r="DMZ24">
        <v>130</v>
      </c>
      <c r="DNA24">
        <v>100</v>
      </c>
      <c r="DNB24">
        <v>100</v>
      </c>
      <c r="DNC24">
        <v>130</v>
      </c>
      <c r="DND24">
        <v>130</v>
      </c>
      <c r="DNE24">
        <v>120</v>
      </c>
      <c r="DNF24">
        <v>120</v>
      </c>
      <c r="DNG24">
        <v>120</v>
      </c>
      <c r="DNH24">
        <v>120</v>
      </c>
      <c r="DNI24">
        <v>120</v>
      </c>
      <c r="DNJ24">
        <v>120</v>
      </c>
      <c r="DNK24">
        <v>110</v>
      </c>
      <c r="DNL24">
        <v>110</v>
      </c>
      <c r="DNM24">
        <v>100</v>
      </c>
      <c r="DNN24">
        <v>130</v>
      </c>
      <c r="DNO24">
        <v>110</v>
      </c>
      <c r="DNP24">
        <v>110</v>
      </c>
      <c r="DNQ24">
        <v>120</v>
      </c>
      <c r="DNR24">
        <v>120</v>
      </c>
      <c r="DNS24">
        <v>130</v>
      </c>
      <c r="DNT24">
        <v>130</v>
      </c>
      <c r="DNU24">
        <v>100</v>
      </c>
      <c r="DNV24">
        <v>110</v>
      </c>
      <c r="DNW24">
        <v>100</v>
      </c>
      <c r="DNX24">
        <v>110</v>
      </c>
      <c r="DNY24">
        <v>130</v>
      </c>
      <c r="DNZ24">
        <v>130</v>
      </c>
      <c r="DOA24">
        <v>110</v>
      </c>
      <c r="DOB24">
        <v>120</v>
      </c>
      <c r="DOC24">
        <v>120</v>
      </c>
      <c r="DOD24">
        <v>120</v>
      </c>
      <c r="DOE24">
        <v>120</v>
      </c>
      <c r="DOF24">
        <v>120</v>
      </c>
      <c r="DOG24">
        <v>120</v>
      </c>
      <c r="DOH24">
        <v>120</v>
      </c>
      <c r="DOI24">
        <v>100</v>
      </c>
      <c r="DOJ24">
        <v>100</v>
      </c>
      <c r="DOK24">
        <v>120</v>
      </c>
      <c r="DOL24">
        <v>120</v>
      </c>
      <c r="DOM24">
        <v>130</v>
      </c>
      <c r="DON24">
        <v>130</v>
      </c>
      <c r="DOO24">
        <v>100</v>
      </c>
      <c r="DOP24">
        <v>100</v>
      </c>
      <c r="DOQ24">
        <v>100</v>
      </c>
      <c r="DOR24">
        <v>100</v>
      </c>
      <c r="DOS24">
        <v>100</v>
      </c>
      <c r="DOT24">
        <v>120</v>
      </c>
      <c r="DOU24">
        <v>100</v>
      </c>
      <c r="DOV24">
        <v>110</v>
      </c>
      <c r="DOW24">
        <v>100</v>
      </c>
      <c r="DOX24">
        <v>110</v>
      </c>
      <c r="DOY24">
        <v>110</v>
      </c>
      <c r="DOZ24">
        <v>110</v>
      </c>
      <c r="DPA24">
        <v>100</v>
      </c>
      <c r="DPB24">
        <v>100</v>
      </c>
      <c r="DPC24">
        <v>110</v>
      </c>
      <c r="DPD24">
        <v>120</v>
      </c>
      <c r="DPE24">
        <v>120</v>
      </c>
      <c r="DPF24">
        <v>120</v>
      </c>
      <c r="DPG24">
        <v>120</v>
      </c>
      <c r="DPH24">
        <v>120</v>
      </c>
      <c r="DPI24">
        <v>100</v>
      </c>
      <c r="DPJ24">
        <v>100</v>
      </c>
      <c r="DPK24">
        <v>110</v>
      </c>
      <c r="DPL24">
        <v>130</v>
      </c>
      <c r="DPM24">
        <v>110</v>
      </c>
      <c r="DPN24">
        <v>110</v>
      </c>
      <c r="DPO24">
        <v>100</v>
      </c>
      <c r="DPP24">
        <v>100</v>
      </c>
      <c r="DPQ24">
        <v>110</v>
      </c>
      <c r="DPR24">
        <v>130</v>
      </c>
      <c r="DPS24">
        <v>110</v>
      </c>
      <c r="DPT24">
        <v>120</v>
      </c>
      <c r="DPU24">
        <v>110</v>
      </c>
      <c r="DPV24">
        <v>130</v>
      </c>
      <c r="DPW24">
        <v>130</v>
      </c>
      <c r="DPX24">
        <v>130</v>
      </c>
      <c r="DPY24">
        <v>110</v>
      </c>
      <c r="DPZ24">
        <v>130</v>
      </c>
      <c r="DQA24">
        <v>130</v>
      </c>
      <c r="DQB24">
        <v>130</v>
      </c>
      <c r="DQC24">
        <v>120</v>
      </c>
      <c r="DQD24">
        <v>120</v>
      </c>
      <c r="DQE24">
        <v>130</v>
      </c>
      <c r="DQF24">
        <v>130</v>
      </c>
      <c r="DQG24">
        <v>120</v>
      </c>
      <c r="DQH24">
        <v>120</v>
      </c>
      <c r="DQI24">
        <v>110</v>
      </c>
      <c r="DQJ24">
        <v>110</v>
      </c>
      <c r="DQK24">
        <v>130</v>
      </c>
      <c r="DQL24">
        <v>130</v>
      </c>
      <c r="DQM24">
        <v>120</v>
      </c>
      <c r="DQN24">
        <v>120</v>
      </c>
      <c r="DQO24">
        <v>100</v>
      </c>
      <c r="DQP24">
        <v>110</v>
      </c>
      <c r="DQQ24">
        <v>110</v>
      </c>
      <c r="DQR24">
        <v>120</v>
      </c>
      <c r="DQS24">
        <v>100</v>
      </c>
      <c r="DQT24">
        <v>100</v>
      </c>
      <c r="DQU24">
        <v>100</v>
      </c>
      <c r="DQV24">
        <v>130</v>
      </c>
      <c r="DQW24">
        <v>120</v>
      </c>
      <c r="DQX24">
        <v>120</v>
      </c>
      <c r="DQY24">
        <v>130</v>
      </c>
      <c r="DQZ24">
        <v>130</v>
      </c>
      <c r="DRA24">
        <v>100</v>
      </c>
      <c r="DRB24">
        <v>120</v>
      </c>
      <c r="DRC24">
        <v>130</v>
      </c>
      <c r="DRD24">
        <v>130</v>
      </c>
      <c r="DRE24">
        <v>100</v>
      </c>
      <c r="DRF24">
        <v>110</v>
      </c>
      <c r="DRG24">
        <v>100</v>
      </c>
      <c r="DRH24">
        <v>120</v>
      </c>
      <c r="DRI24">
        <v>120</v>
      </c>
      <c r="DRJ24">
        <v>120</v>
      </c>
      <c r="DRK24">
        <v>120</v>
      </c>
      <c r="DRL24">
        <v>120</v>
      </c>
      <c r="DRM24">
        <v>100</v>
      </c>
      <c r="DRN24">
        <v>100</v>
      </c>
      <c r="DRO24">
        <v>130</v>
      </c>
      <c r="DRP24">
        <v>130</v>
      </c>
      <c r="DRQ24">
        <v>120</v>
      </c>
      <c r="DRR24">
        <v>120</v>
      </c>
      <c r="DRS24">
        <v>100</v>
      </c>
      <c r="DRT24">
        <v>100</v>
      </c>
      <c r="DRU24">
        <v>120</v>
      </c>
      <c r="DRV24">
        <v>120</v>
      </c>
      <c r="DRW24">
        <v>120</v>
      </c>
      <c r="DRX24">
        <v>120</v>
      </c>
      <c r="DRY24">
        <v>120</v>
      </c>
      <c r="DRZ24">
        <v>120</v>
      </c>
      <c r="DSA24">
        <v>100</v>
      </c>
      <c r="DSB24">
        <v>120</v>
      </c>
      <c r="DSC24">
        <v>130</v>
      </c>
      <c r="DSD24">
        <v>130</v>
      </c>
      <c r="DSE24">
        <v>100</v>
      </c>
      <c r="DSF24">
        <v>120</v>
      </c>
      <c r="DSG24">
        <v>100</v>
      </c>
      <c r="DSH24">
        <v>120</v>
      </c>
      <c r="DSI24">
        <v>110</v>
      </c>
      <c r="DSJ24">
        <v>110</v>
      </c>
      <c r="DSK24">
        <v>110</v>
      </c>
      <c r="DSL24">
        <v>110</v>
      </c>
      <c r="DSM24">
        <v>100</v>
      </c>
      <c r="DSN24">
        <v>120</v>
      </c>
      <c r="DSO24">
        <v>110</v>
      </c>
      <c r="DSP24">
        <v>120</v>
      </c>
      <c r="DSQ24">
        <v>110</v>
      </c>
      <c r="DSR24">
        <v>110</v>
      </c>
      <c r="DSS24">
        <v>130</v>
      </c>
      <c r="DST24">
        <v>130</v>
      </c>
      <c r="DSU24">
        <v>110</v>
      </c>
      <c r="DSV24">
        <v>130</v>
      </c>
      <c r="DSW24">
        <v>110</v>
      </c>
      <c r="DSX24">
        <v>110</v>
      </c>
      <c r="DSY24">
        <v>110</v>
      </c>
      <c r="DSZ24">
        <v>110</v>
      </c>
      <c r="DTA24">
        <v>100</v>
      </c>
      <c r="DTB24">
        <v>100</v>
      </c>
      <c r="DTC24">
        <v>100</v>
      </c>
      <c r="DTD24">
        <v>100</v>
      </c>
      <c r="DTE24">
        <v>100</v>
      </c>
      <c r="DTF24">
        <v>120</v>
      </c>
      <c r="DTG24">
        <v>120</v>
      </c>
      <c r="DTH24">
        <v>120</v>
      </c>
      <c r="DTI24">
        <v>110</v>
      </c>
      <c r="DTJ24">
        <v>110</v>
      </c>
      <c r="DTK24">
        <v>100</v>
      </c>
      <c r="DTL24">
        <v>100</v>
      </c>
      <c r="DTM24">
        <v>100</v>
      </c>
      <c r="DTN24">
        <v>120</v>
      </c>
      <c r="DTO24">
        <v>110</v>
      </c>
      <c r="DTP24">
        <v>130</v>
      </c>
      <c r="DTQ24">
        <v>100</v>
      </c>
      <c r="DTR24">
        <v>110</v>
      </c>
      <c r="DTS24">
        <v>130</v>
      </c>
      <c r="DTT24">
        <v>130</v>
      </c>
      <c r="DTU24">
        <v>120</v>
      </c>
      <c r="DTV24">
        <v>120</v>
      </c>
      <c r="DTW24">
        <v>100</v>
      </c>
      <c r="DTX24">
        <v>100</v>
      </c>
      <c r="DTY24">
        <v>130</v>
      </c>
      <c r="DTZ24">
        <v>130</v>
      </c>
      <c r="DUA24">
        <v>110</v>
      </c>
      <c r="DUB24">
        <v>130</v>
      </c>
      <c r="DUC24">
        <v>100</v>
      </c>
      <c r="DUD24">
        <v>120</v>
      </c>
      <c r="DUE24">
        <v>130</v>
      </c>
      <c r="DUF24">
        <v>130</v>
      </c>
      <c r="DUG24">
        <v>110</v>
      </c>
      <c r="DUH24">
        <v>110</v>
      </c>
      <c r="DUI24">
        <v>130</v>
      </c>
      <c r="DUJ24">
        <v>130</v>
      </c>
      <c r="DUK24">
        <v>100</v>
      </c>
      <c r="DUL24">
        <v>100</v>
      </c>
      <c r="DUM24">
        <v>120</v>
      </c>
      <c r="DUN24">
        <v>120</v>
      </c>
      <c r="DUO24">
        <v>110</v>
      </c>
      <c r="DUP24">
        <v>130</v>
      </c>
      <c r="DUQ24">
        <v>110</v>
      </c>
      <c r="DUR24">
        <v>110</v>
      </c>
      <c r="DUS24">
        <v>100</v>
      </c>
      <c r="DUT24">
        <v>120</v>
      </c>
      <c r="DUU24">
        <v>100</v>
      </c>
      <c r="DUV24">
        <v>100</v>
      </c>
      <c r="DUW24">
        <v>120</v>
      </c>
      <c r="DUX24">
        <v>120</v>
      </c>
      <c r="DUY24">
        <v>110</v>
      </c>
      <c r="DUZ24">
        <v>110</v>
      </c>
      <c r="DVA24">
        <v>120</v>
      </c>
      <c r="DVB24">
        <v>120</v>
      </c>
      <c r="DVC24">
        <v>120</v>
      </c>
      <c r="DVD24">
        <v>120</v>
      </c>
      <c r="DVE24">
        <v>100</v>
      </c>
      <c r="DVF24">
        <v>110</v>
      </c>
      <c r="DVG24">
        <v>130</v>
      </c>
      <c r="DVH24">
        <v>130</v>
      </c>
      <c r="DVI24">
        <v>120</v>
      </c>
      <c r="DVJ24">
        <v>120</v>
      </c>
      <c r="DVK24">
        <v>100</v>
      </c>
      <c r="DVL24">
        <v>110</v>
      </c>
      <c r="DVM24">
        <v>100</v>
      </c>
      <c r="DVN24">
        <v>130</v>
      </c>
      <c r="DVO24">
        <v>100</v>
      </c>
      <c r="DVP24">
        <v>100</v>
      </c>
      <c r="DVQ24">
        <v>100</v>
      </c>
      <c r="DVR24">
        <v>100</v>
      </c>
      <c r="DVS24">
        <v>120</v>
      </c>
      <c r="DVT24">
        <v>120</v>
      </c>
      <c r="DVU24">
        <v>130</v>
      </c>
      <c r="DVV24">
        <v>130</v>
      </c>
      <c r="DVW24">
        <v>100</v>
      </c>
      <c r="DVX24">
        <v>100</v>
      </c>
      <c r="DVY24">
        <v>130</v>
      </c>
      <c r="DVZ24">
        <v>130</v>
      </c>
      <c r="DWA24">
        <v>100</v>
      </c>
      <c r="DWB24">
        <v>100</v>
      </c>
      <c r="DWC24">
        <v>120</v>
      </c>
      <c r="DWD24">
        <v>120</v>
      </c>
      <c r="DWE24">
        <v>120</v>
      </c>
      <c r="DWF24">
        <v>120</v>
      </c>
      <c r="DWG24">
        <v>100</v>
      </c>
      <c r="DWH24">
        <v>100</v>
      </c>
      <c r="DWI24">
        <v>110</v>
      </c>
      <c r="DWJ24">
        <v>110</v>
      </c>
      <c r="DWK24">
        <v>100</v>
      </c>
      <c r="DWL24">
        <v>110</v>
      </c>
      <c r="DWM24">
        <v>110</v>
      </c>
      <c r="DWN24">
        <v>130</v>
      </c>
      <c r="DWO24">
        <v>100</v>
      </c>
      <c r="DWP24">
        <v>100</v>
      </c>
      <c r="DWQ24">
        <v>100</v>
      </c>
      <c r="DWR24">
        <v>110</v>
      </c>
      <c r="DWS24">
        <v>130</v>
      </c>
      <c r="DWT24">
        <v>130</v>
      </c>
      <c r="DWU24">
        <v>130</v>
      </c>
      <c r="DWV24">
        <v>130</v>
      </c>
      <c r="DWW24">
        <v>110</v>
      </c>
      <c r="DWX24">
        <v>110</v>
      </c>
      <c r="DWY24">
        <v>100</v>
      </c>
      <c r="DWZ24">
        <v>110</v>
      </c>
      <c r="DXA24">
        <v>110</v>
      </c>
      <c r="DXB24">
        <v>110</v>
      </c>
      <c r="DXC24">
        <v>110</v>
      </c>
      <c r="DXD24">
        <v>110</v>
      </c>
      <c r="DXE24">
        <v>100</v>
      </c>
      <c r="DXF24">
        <v>120</v>
      </c>
      <c r="DXG24">
        <v>100</v>
      </c>
      <c r="DXH24">
        <v>110</v>
      </c>
      <c r="DXI24">
        <v>110</v>
      </c>
      <c r="DXJ24">
        <v>130</v>
      </c>
      <c r="DXK24">
        <v>100</v>
      </c>
      <c r="DXL24">
        <v>130</v>
      </c>
      <c r="DXM24">
        <v>100</v>
      </c>
      <c r="DXN24">
        <v>110</v>
      </c>
      <c r="DXO24">
        <v>110</v>
      </c>
      <c r="DXP24">
        <v>130</v>
      </c>
      <c r="DXQ24">
        <v>100</v>
      </c>
      <c r="DXR24">
        <v>110</v>
      </c>
      <c r="DXS24">
        <v>110</v>
      </c>
      <c r="DXT24">
        <v>110</v>
      </c>
      <c r="DXU24">
        <v>100</v>
      </c>
      <c r="DXV24">
        <v>110</v>
      </c>
      <c r="DXW24">
        <v>100</v>
      </c>
      <c r="DXX24">
        <v>120</v>
      </c>
      <c r="DXY24">
        <v>100</v>
      </c>
      <c r="DXZ24">
        <v>100</v>
      </c>
      <c r="DYA24">
        <v>100</v>
      </c>
      <c r="DYB24">
        <v>130</v>
      </c>
      <c r="DYC24">
        <v>120</v>
      </c>
      <c r="DYD24">
        <v>120</v>
      </c>
      <c r="DYE24">
        <v>110</v>
      </c>
      <c r="DYF24">
        <v>110</v>
      </c>
      <c r="DYG24">
        <v>110</v>
      </c>
      <c r="DYH24">
        <v>110</v>
      </c>
      <c r="DYI24">
        <v>120</v>
      </c>
      <c r="DYJ24">
        <v>120</v>
      </c>
      <c r="DYK24">
        <v>130</v>
      </c>
      <c r="DYL24">
        <v>130</v>
      </c>
      <c r="DYM24">
        <v>120</v>
      </c>
      <c r="DYN24">
        <v>120</v>
      </c>
      <c r="DYO24">
        <v>110</v>
      </c>
      <c r="DYP24">
        <v>130</v>
      </c>
      <c r="DYQ24">
        <v>100</v>
      </c>
      <c r="DYR24">
        <v>120</v>
      </c>
      <c r="DYS24">
        <v>100</v>
      </c>
      <c r="DYT24">
        <v>100</v>
      </c>
      <c r="DYU24">
        <v>120</v>
      </c>
      <c r="DYV24">
        <v>120</v>
      </c>
      <c r="DYW24">
        <v>130</v>
      </c>
      <c r="DYX24">
        <v>130</v>
      </c>
      <c r="DYY24">
        <v>100</v>
      </c>
      <c r="DYZ24">
        <v>100</v>
      </c>
      <c r="DZA24">
        <v>120</v>
      </c>
      <c r="DZB24">
        <v>120</v>
      </c>
      <c r="DZC24">
        <v>110</v>
      </c>
      <c r="DZD24">
        <v>130</v>
      </c>
      <c r="DZE24">
        <v>130</v>
      </c>
      <c r="DZF24">
        <v>130</v>
      </c>
      <c r="DZG24">
        <v>100</v>
      </c>
      <c r="DZH24">
        <v>100</v>
      </c>
      <c r="DZI24">
        <v>110</v>
      </c>
      <c r="DZJ24">
        <v>110</v>
      </c>
      <c r="DZK24">
        <v>130</v>
      </c>
      <c r="DZL24">
        <v>130</v>
      </c>
      <c r="DZM24">
        <v>100</v>
      </c>
      <c r="DZN24">
        <v>130</v>
      </c>
      <c r="DZO24">
        <v>100</v>
      </c>
      <c r="DZP24">
        <v>120</v>
      </c>
      <c r="DZQ24">
        <v>110</v>
      </c>
      <c r="DZR24">
        <v>110</v>
      </c>
      <c r="DZS24">
        <v>100</v>
      </c>
      <c r="DZT24">
        <v>120</v>
      </c>
      <c r="DZU24">
        <v>110</v>
      </c>
      <c r="DZV24">
        <v>110</v>
      </c>
      <c r="DZW24">
        <v>100</v>
      </c>
      <c r="DZX24">
        <v>130</v>
      </c>
      <c r="DZY24">
        <v>130</v>
      </c>
      <c r="DZZ24">
        <v>130</v>
      </c>
      <c r="EAA24">
        <v>100</v>
      </c>
      <c r="EAB24">
        <v>130</v>
      </c>
      <c r="EAC24">
        <v>110</v>
      </c>
      <c r="EAD24">
        <v>110</v>
      </c>
      <c r="EAE24">
        <v>130</v>
      </c>
      <c r="EAF24">
        <v>130</v>
      </c>
      <c r="EAG24">
        <v>110</v>
      </c>
      <c r="EAH24">
        <v>110</v>
      </c>
      <c r="EAI24">
        <v>130</v>
      </c>
      <c r="EAJ24">
        <v>130</v>
      </c>
      <c r="EAK24">
        <v>100</v>
      </c>
      <c r="EAL24">
        <v>120</v>
      </c>
      <c r="EAM24">
        <v>110</v>
      </c>
      <c r="EAN24">
        <v>110</v>
      </c>
      <c r="EAO24">
        <v>110</v>
      </c>
      <c r="EAP24">
        <v>110</v>
      </c>
      <c r="EAQ24">
        <v>110</v>
      </c>
      <c r="EAR24">
        <v>110</v>
      </c>
      <c r="EAS24">
        <v>110</v>
      </c>
      <c r="EAT24">
        <v>110</v>
      </c>
      <c r="EAU24">
        <v>120</v>
      </c>
      <c r="EAV24">
        <v>120</v>
      </c>
      <c r="EAW24">
        <v>130</v>
      </c>
      <c r="EAX24">
        <v>130</v>
      </c>
      <c r="EAY24">
        <v>110</v>
      </c>
      <c r="EAZ24">
        <v>110</v>
      </c>
      <c r="EBA24">
        <v>110</v>
      </c>
      <c r="EBB24">
        <v>110</v>
      </c>
      <c r="EBC24">
        <v>120</v>
      </c>
      <c r="EBD24">
        <v>120</v>
      </c>
      <c r="EBE24">
        <v>110</v>
      </c>
      <c r="EBF24">
        <v>110</v>
      </c>
      <c r="EBG24">
        <v>130</v>
      </c>
      <c r="EBH24">
        <v>130</v>
      </c>
      <c r="EBI24">
        <v>120</v>
      </c>
      <c r="EBJ24">
        <v>120</v>
      </c>
      <c r="EBK24">
        <v>130</v>
      </c>
      <c r="EBL24">
        <v>130</v>
      </c>
      <c r="EBM24">
        <v>100</v>
      </c>
      <c r="EBN24">
        <v>110</v>
      </c>
      <c r="EBO24">
        <v>130</v>
      </c>
      <c r="EBP24">
        <v>130</v>
      </c>
      <c r="EBQ24">
        <v>120</v>
      </c>
      <c r="EBR24">
        <v>120</v>
      </c>
      <c r="EBS24">
        <v>120</v>
      </c>
      <c r="EBT24">
        <v>120</v>
      </c>
      <c r="EBU24">
        <v>100</v>
      </c>
      <c r="EBV24">
        <v>120</v>
      </c>
      <c r="EBW24">
        <v>110</v>
      </c>
      <c r="EBX24">
        <v>130</v>
      </c>
      <c r="EBY24">
        <v>100</v>
      </c>
      <c r="EBZ24">
        <v>100</v>
      </c>
      <c r="ECA24">
        <v>120</v>
      </c>
      <c r="ECB24">
        <v>120</v>
      </c>
      <c r="ECC24">
        <v>110</v>
      </c>
      <c r="ECD24">
        <v>110</v>
      </c>
      <c r="ECE24">
        <v>120</v>
      </c>
      <c r="ECF24">
        <v>120</v>
      </c>
      <c r="ECG24">
        <v>100</v>
      </c>
      <c r="ECH24">
        <v>100</v>
      </c>
      <c r="ECI24">
        <v>130</v>
      </c>
      <c r="ECJ24">
        <v>130</v>
      </c>
      <c r="ECK24">
        <v>130</v>
      </c>
      <c r="ECL24">
        <v>130</v>
      </c>
      <c r="ECM24">
        <v>110</v>
      </c>
      <c r="ECN24">
        <v>130</v>
      </c>
      <c r="ECO24">
        <v>130</v>
      </c>
      <c r="ECP24">
        <v>130</v>
      </c>
      <c r="ECQ24">
        <v>110</v>
      </c>
      <c r="ECR24">
        <v>120</v>
      </c>
      <c r="ECS24">
        <v>130</v>
      </c>
      <c r="ECT24">
        <v>130</v>
      </c>
      <c r="ECU24">
        <v>100</v>
      </c>
      <c r="ECV24">
        <v>100</v>
      </c>
      <c r="ECW24">
        <v>100</v>
      </c>
      <c r="ECX24">
        <v>110</v>
      </c>
      <c r="ECY24">
        <v>100</v>
      </c>
      <c r="ECZ24">
        <v>120</v>
      </c>
      <c r="EDA24">
        <v>110</v>
      </c>
      <c r="EDB24">
        <v>130</v>
      </c>
      <c r="EDC24">
        <v>100</v>
      </c>
      <c r="EDD24">
        <v>120</v>
      </c>
      <c r="EDE24">
        <v>100</v>
      </c>
      <c r="EDF24">
        <v>130</v>
      </c>
      <c r="EDG24">
        <v>120</v>
      </c>
      <c r="EDH24">
        <v>120</v>
      </c>
      <c r="EDI24">
        <v>130</v>
      </c>
      <c r="EDJ24">
        <v>130</v>
      </c>
      <c r="EDK24">
        <v>130</v>
      </c>
      <c r="EDL24">
        <v>130</v>
      </c>
      <c r="EDM24">
        <v>130</v>
      </c>
      <c r="EDN24">
        <v>130</v>
      </c>
      <c r="EDO24">
        <v>120</v>
      </c>
      <c r="EDP24">
        <v>120</v>
      </c>
      <c r="EDQ24">
        <v>110</v>
      </c>
      <c r="EDR24">
        <v>130</v>
      </c>
      <c r="EDS24">
        <v>120</v>
      </c>
      <c r="EDT24">
        <v>120</v>
      </c>
      <c r="EDU24">
        <v>100</v>
      </c>
      <c r="EDV24">
        <v>100</v>
      </c>
      <c r="EDW24">
        <v>100</v>
      </c>
      <c r="EDX24">
        <v>100</v>
      </c>
      <c r="EDY24">
        <v>120</v>
      </c>
      <c r="EDZ24">
        <v>120</v>
      </c>
      <c r="EEA24">
        <v>110</v>
      </c>
      <c r="EEB24">
        <v>110</v>
      </c>
      <c r="EEC24">
        <v>100</v>
      </c>
      <c r="EED24">
        <v>100</v>
      </c>
      <c r="EEE24">
        <v>110</v>
      </c>
      <c r="EEF24">
        <v>130</v>
      </c>
      <c r="EEG24">
        <v>120</v>
      </c>
      <c r="EEH24">
        <v>130</v>
      </c>
      <c r="EEI24">
        <v>110</v>
      </c>
      <c r="EEJ24">
        <v>110</v>
      </c>
      <c r="EEK24">
        <v>130</v>
      </c>
      <c r="EEL24">
        <v>130</v>
      </c>
      <c r="EEM24">
        <v>110</v>
      </c>
      <c r="EEN24">
        <v>110</v>
      </c>
      <c r="EEO24">
        <v>100</v>
      </c>
      <c r="EEP24">
        <v>120</v>
      </c>
      <c r="EEQ24">
        <v>120</v>
      </c>
      <c r="EER24">
        <v>120</v>
      </c>
      <c r="EES24">
        <v>120</v>
      </c>
      <c r="EET24">
        <v>120</v>
      </c>
      <c r="EEU24">
        <v>120</v>
      </c>
      <c r="EEV24">
        <v>120</v>
      </c>
      <c r="EEW24">
        <v>130</v>
      </c>
      <c r="EEX24">
        <v>130</v>
      </c>
      <c r="EEY24">
        <v>100</v>
      </c>
      <c r="EEZ24">
        <v>100</v>
      </c>
      <c r="EFA24">
        <v>130</v>
      </c>
      <c r="EFB24">
        <v>130</v>
      </c>
      <c r="EFC24">
        <v>100</v>
      </c>
      <c r="EFD24">
        <v>110</v>
      </c>
      <c r="EFE24">
        <v>130</v>
      </c>
      <c r="EFF24">
        <v>130</v>
      </c>
      <c r="EFG24">
        <v>120</v>
      </c>
      <c r="EFH24">
        <v>120</v>
      </c>
      <c r="EFI24">
        <v>130</v>
      </c>
      <c r="EFJ24">
        <v>130</v>
      </c>
      <c r="EFK24">
        <v>110</v>
      </c>
      <c r="EFL24">
        <v>110</v>
      </c>
      <c r="EFM24">
        <v>110</v>
      </c>
      <c r="EFN24">
        <v>110</v>
      </c>
      <c r="EFO24">
        <v>110</v>
      </c>
      <c r="EFP24">
        <v>130</v>
      </c>
      <c r="EFQ24">
        <v>120</v>
      </c>
      <c r="EFR24">
        <v>120</v>
      </c>
      <c r="EFS24">
        <v>100</v>
      </c>
      <c r="EFT24">
        <v>110</v>
      </c>
      <c r="EFU24">
        <v>100</v>
      </c>
      <c r="EFV24">
        <v>110</v>
      </c>
      <c r="EFW24">
        <v>110</v>
      </c>
      <c r="EFX24">
        <v>120</v>
      </c>
      <c r="EFY24">
        <v>120</v>
      </c>
      <c r="EFZ24">
        <v>120</v>
      </c>
      <c r="EGA24">
        <v>110</v>
      </c>
      <c r="EGB24">
        <v>130</v>
      </c>
      <c r="EGC24">
        <v>100</v>
      </c>
      <c r="EGD24">
        <v>100</v>
      </c>
      <c r="EGE24">
        <v>130</v>
      </c>
      <c r="EGF24">
        <v>130</v>
      </c>
      <c r="EGG24">
        <v>100</v>
      </c>
      <c r="EGH24">
        <v>100</v>
      </c>
      <c r="EGI24">
        <v>100</v>
      </c>
      <c r="EGJ24">
        <v>100</v>
      </c>
      <c r="EGK24">
        <v>100</v>
      </c>
      <c r="EGL24">
        <v>110</v>
      </c>
      <c r="EGM24">
        <v>110</v>
      </c>
      <c r="EGN24">
        <v>120</v>
      </c>
      <c r="EGO24">
        <v>100</v>
      </c>
      <c r="EGP24">
        <v>100</v>
      </c>
      <c r="EGQ24">
        <v>120</v>
      </c>
      <c r="EGR24">
        <v>120</v>
      </c>
      <c r="EGS24">
        <v>100</v>
      </c>
      <c r="EGT24">
        <v>120</v>
      </c>
      <c r="EGU24">
        <v>100</v>
      </c>
      <c r="EGV24">
        <v>100</v>
      </c>
      <c r="EGW24">
        <v>110</v>
      </c>
      <c r="EGX24">
        <v>110</v>
      </c>
      <c r="EGY24">
        <v>120</v>
      </c>
      <c r="EGZ24">
        <v>120</v>
      </c>
      <c r="EHA24">
        <v>110</v>
      </c>
      <c r="EHB24">
        <v>130</v>
      </c>
      <c r="EHC24">
        <v>120</v>
      </c>
      <c r="EHD24">
        <v>120</v>
      </c>
      <c r="EHE24">
        <v>110</v>
      </c>
      <c r="EHF24">
        <v>110</v>
      </c>
      <c r="EHG24">
        <v>130</v>
      </c>
      <c r="EHH24">
        <v>130</v>
      </c>
      <c r="EHI24">
        <v>120</v>
      </c>
      <c r="EHJ24">
        <v>120</v>
      </c>
      <c r="EHK24">
        <v>110</v>
      </c>
      <c r="EHL24">
        <v>110</v>
      </c>
      <c r="EHM24">
        <v>100</v>
      </c>
      <c r="EHN24">
        <v>100</v>
      </c>
    </row>
    <row r="25" spans="1:3602" x14ac:dyDescent="0.35">
      <c r="A25" t="s">
        <v>1844</v>
      </c>
      <c r="B25" t="s">
        <v>4</v>
      </c>
      <c r="C25">
        <v>100</v>
      </c>
      <c r="D25">
        <v>120</v>
      </c>
      <c r="E25">
        <v>120</v>
      </c>
      <c r="F25">
        <v>120</v>
      </c>
      <c r="G25">
        <v>120</v>
      </c>
      <c r="H25">
        <v>120</v>
      </c>
      <c r="I25">
        <v>120</v>
      </c>
      <c r="J25">
        <v>120</v>
      </c>
      <c r="K25">
        <v>110</v>
      </c>
      <c r="L25">
        <v>110</v>
      </c>
      <c r="M25">
        <v>130</v>
      </c>
      <c r="N25">
        <v>130</v>
      </c>
      <c r="O25">
        <v>100</v>
      </c>
      <c r="P25">
        <v>100</v>
      </c>
      <c r="Q25">
        <v>110</v>
      </c>
      <c r="R25">
        <v>110</v>
      </c>
      <c r="S25">
        <v>110</v>
      </c>
      <c r="T25">
        <v>110</v>
      </c>
      <c r="U25">
        <v>100</v>
      </c>
      <c r="V25">
        <v>100</v>
      </c>
      <c r="W25">
        <v>100</v>
      </c>
      <c r="X25">
        <v>100</v>
      </c>
      <c r="Y25">
        <v>110</v>
      </c>
      <c r="Z25">
        <v>130</v>
      </c>
      <c r="AA25">
        <v>120</v>
      </c>
      <c r="AB25">
        <v>130</v>
      </c>
      <c r="AC25">
        <v>110</v>
      </c>
      <c r="AD25">
        <v>110</v>
      </c>
      <c r="AE25">
        <v>130</v>
      </c>
      <c r="AF25">
        <v>130</v>
      </c>
      <c r="AG25">
        <v>130</v>
      </c>
      <c r="AH25">
        <v>130</v>
      </c>
      <c r="AI25">
        <v>130</v>
      </c>
      <c r="AJ25">
        <v>130</v>
      </c>
      <c r="AK25">
        <v>100</v>
      </c>
      <c r="AL25">
        <v>100</v>
      </c>
      <c r="AM25">
        <v>120</v>
      </c>
      <c r="AN25">
        <v>130</v>
      </c>
      <c r="AO25">
        <v>100</v>
      </c>
      <c r="AP25">
        <v>110</v>
      </c>
      <c r="AQ25">
        <v>120</v>
      </c>
      <c r="AR25">
        <v>120</v>
      </c>
      <c r="AS25">
        <v>130</v>
      </c>
      <c r="AT25">
        <v>130</v>
      </c>
      <c r="AU25">
        <v>110</v>
      </c>
      <c r="AV25">
        <v>110</v>
      </c>
      <c r="AW25">
        <v>100</v>
      </c>
      <c r="AX25">
        <v>130</v>
      </c>
      <c r="AY25">
        <v>100</v>
      </c>
      <c r="AZ25">
        <v>110</v>
      </c>
      <c r="BA25">
        <v>110</v>
      </c>
      <c r="BB25">
        <v>110</v>
      </c>
      <c r="BC25">
        <v>110</v>
      </c>
      <c r="BD25">
        <v>110</v>
      </c>
      <c r="BE25">
        <v>100</v>
      </c>
      <c r="BF25">
        <v>100</v>
      </c>
      <c r="BG25">
        <v>120</v>
      </c>
      <c r="BH25">
        <v>120</v>
      </c>
      <c r="BI25">
        <v>100</v>
      </c>
      <c r="BJ25">
        <v>100</v>
      </c>
      <c r="BK25">
        <v>100</v>
      </c>
      <c r="BL25">
        <v>120</v>
      </c>
      <c r="BM25">
        <v>100</v>
      </c>
      <c r="BN25">
        <v>100</v>
      </c>
      <c r="BO25">
        <v>130</v>
      </c>
      <c r="BP25">
        <v>130</v>
      </c>
      <c r="BQ25">
        <v>120</v>
      </c>
      <c r="BR25">
        <v>120</v>
      </c>
      <c r="BS25">
        <v>120</v>
      </c>
      <c r="BT25">
        <v>120</v>
      </c>
      <c r="BU25">
        <v>130</v>
      </c>
      <c r="BV25">
        <v>130</v>
      </c>
      <c r="BW25">
        <v>120</v>
      </c>
      <c r="BX25">
        <v>120</v>
      </c>
      <c r="BY25">
        <v>110</v>
      </c>
      <c r="BZ25">
        <v>130</v>
      </c>
      <c r="CA25">
        <v>120</v>
      </c>
      <c r="CB25">
        <v>120</v>
      </c>
      <c r="CC25">
        <v>100</v>
      </c>
      <c r="CD25">
        <v>110</v>
      </c>
      <c r="CE25">
        <v>0</v>
      </c>
      <c r="CF25">
        <v>0</v>
      </c>
      <c r="CG25">
        <v>110</v>
      </c>
      <c r="CH25">
        <v>130</v>
      </c>
      <c r="CI25">
        <v>120</v>
      </c>
      <c r="CJ25">
        <v>120</v>
      </c>
      <c r="CK25">
        <v>120</v>
      </c>
      <c r="CL25">
        <v>120</v>
      </c>
      <c r="CM25">
        <v>130</v>
      </c>
      <c r="CN25">
        <v>130</v>
      </c>
      <c r="CO25">
        <v>0</v>
      </c>
      <c r="CP25">
        <v>0</v>
      </c>
      <c r="CQ25">
        <v>130</v>
      </c>
      <c r="CR25">
        <v>130</v>
      </c>
      <c r="CS25">
        <v>120</v>
      </c>
      <c r="CT25">
        <v>130</v>
      </c>
      <c r="CU25">
        <v>110</v>
      </c>
      <c r="CV25">
        <v>110</v>
      </c>
      <c r="CW25">
        <v>110</v>
      </c>
      <c r="CX25">
        <v>110</v>
      </c>
      <c r="CY25">
        <v>100</v>
      </c>
      <c r="CZ25">
        <v>100</v>
      </c>
      <c r="DA25">
        <v>110</v>
      </c>
      <c r="DB25">
        <v>110</v>
      </c>
      <c r="DC25">
        <v>130</v>
      </c>
      <c r="DD25">
        <v>130</v>
      </c>
      <c r="DE25">
        <v>120</v>
      </c>
      <c r="DF25">
        <v>120</v>
      </c>
      <c r="DG25">
        <v>100</v>
      </c>
      <c r="DH25">
        <v>100</v>
      </c>
      <c r="DI25">
        <v>110</v>
      </c>
      <c r="DJ25">
        <v>130</v>
      </c>
      <c r="DK25">
        <v>100</v>
      </c>
      <c r="DL25">
        <v>120</v>
      </c>
      <c r="DM25">
        <v>100</v>
      </c>
      <c r="DN25">
        <v>100</v>
      </c>
      <c r="DO25">
        <v>120</v>
      </c>
      <c r="DP25">
        <v>120</v>
      </c>
      <c r="DQ25">
        <v>130</v>
      </c>
      <c r="DR25">
        <v>130</v>
      </c>
      <c r="DS25">
        <v>100</v>
      </c>
      <c r="DT25">
        <v>100</v>
      </c>
      <c r="DU25">
        <v>120</v>
      </c>
      <c r="DV25">
        <v>120</v>
      </c>
      <c r="DW25">
        <v>100</v>
      </c>
      <c r="DX25">
        <v>100</v>
      </c>
      <c r="DY25">
        <v>110</v>
      </c>
      <c r="DZ25">
        <v>110</v>
      </c>
      <c r="EA25">
        <v>110</v>
      </c>
      <c r="EB25">
        <v>110</v>
      </c>
      <c r="EC25">
        <v>100</v>
      </c>
      <c r="ED25">
        <v>120</v>
      </c>
      <c r="EE25">
        <v>130</v>
      </c>
      <c r="EF25">
        <v>130</v>
      </c>
      <c r="EG25">
        <v>100</v>
      </c>
      <c r="EH25">
        <v>130</v>
      </c>
      <c r="EI25">
        <v>130</v>
      </c>
      <c r="EJ25">
        <v>130</v>
      </c>
      <c r="EK25">
        <v>100</v>
      </c>
      <c r="EL25">
        <v>100</v>
      </c>
      <c r="EM25">
        <v>0</v>
      </c>
      <c r="EN25">
        <v>0</v>
      </c>
      <c r="EO25">
        <v>100</v>
      </c>
      <c r="EP25">
        <v>120</v>
      </c>
      <c r="EQ25">
        <v>100</v>
      </c>
      <c r="ER25">
        <v>100</v>
      </c>
      <c r="ES25">
        <v>120</v>
      </c>
      <c r="ET25">
        <v>120</v>
      </c>
      <c r="EU25">
        <v>130</v>
      </c>
      <c r="EV25">
        <v>130</v>
      </c>
      <c r="EW25">
        <v>130</v>
      </c>
      <c r="EX25">
        <v>130</v>
      </c>
      <c r="EY25">
        <v>100</v>
      </c>
      <c r="EZ25">
        <v>100</v>
      </c>
      <c r="FA25">
        <v>100</v>
      </c>
      <c r="FB25">
        <v>100</v>
      </c>
      <c r="FC25">
        <v>120</v>
      </c>
      <c r="FD25">
        <v>120</v>
      </c>
      <c r="FE25">
        <v>100</v>
      </c>
      <c r="FF25">
        <v>120</v>
      </c>
      <c r="FG25">
        <v>110</v>
      </c>
      <c r="FH25">
        <v>110</v>
      </c>
      <c r="FI25">
        <v>110</v>
      </c>
      <c r="FJ25">
        <v>110</v>
      </c>
      <c r="FK25">
        <v>110</v>
      </c>
      <c r="FL25">
        <v>110</v>
      </c>
      <c r="FM25">
        <v>110</v>
      </c>
      <c r="FN25">
        <v>110</v>
      </c>
      <c r="FO25">
        <v>130</v>
      </c>
      <c r="FP25">
        <v>130</v>
      </c>
      <c r="FQ25">
        <v>100</v>
      </c>
      <c r="FR25">
        <v>100</v>
      </c>
      <c r="FS25">
        <v>110</v>
      </c>
      <c r="FT25">
        <v>110</v>
      </c>
      <c r="FU25">
        <v>0</v>
      </c>
      <c r="FV25">
        <v>0</v>
      </c>
      <c r="FW25">
        <v>130</v>
      </c>
      <c r="FX25">
        <v>130</v>
      </c>
      <c r="FY25">
        <v>130</v>
      </c>
      <c r="FZ25">
        <v>130</v>
      </c>
      <c r="GA25">
        <v>120</v>
      </c>
      <c r="GB25">
        <v>130</v>
      </c>
      <c r="GC25">
        <v>120</v>
      </c>
      <c r="GD25">
        <v>130</v>
      </c>
      <c r="GE25">
        <v>110</v>
      </c>
      <c r="GF25">
        <v>110</v>
      </c>
      <c r="GG25">
        <v>130</v>
      </c>
      <c r="GH25">
        <v>130</v>
      </c>
      <c r="GI25">
        <v>130</v>
      </c>
      <c r="GJ25">
        <v>130</v>
      </c>
      <c r="GK25">
        <v>100</v>
      </c>
      <c r="GL25">
        <v>100</v>
      </c>
      <c r="GM25">
        <v>100</v>
      </c>
      <c r="GN25">
        <v>100</v>
      </c>
      <c r="GO25">
        <v>100</v>
      </c>
      <c r="GP25">
        <v>120</v>
      </c>
      <c r="GQ25">
        <v>130</v>
      </c>
      <c r="GR25">
        <v>130</v>
      </c>
      <c r="GS25">
        <v>110</v>
      </c>
      <c r="GT25">
        <v>130</v>
      </c>
      <c r="GU25">
        <v>120</v>
      </c>
      <c r="GV25">
        <v>120</v>
      </c>
      <c r="GW25">
        <v>110</v>
      </c>
      <c r="GX25">
        <v>110</v>
      </c>
      <c r="GY25">
        <v>120</v>
      </c>
      <c r="GZ25">
        <v>120</v>
      </c>
      <c r="HA25">
        <v>130</v>
      </c>
      <c r="HB25">
        <v>130</v>
      </c>
      <c r="HC25">
        <v>130</v>
      </c>
      <c r="HD25">
        <v>130</v>
      </c>
      <c r="HE25">
        <v>100</v>
      </c>
      <c r="HF25">
        <v>110</v>
      </c>
      <c r="HG25">
        <v>100</v>
      </c>
      <c r="HH25">
        <v>100</v>
      </c>
      <c r="HI25">
        <v>110</v>
      </c>
      <c r="HJ25">
        <v>110</v>
      </c>
      <c r="HK25">
        <v>120</v>
      </c>
      <c r="HL25">
        <v>120</v>
      </c>
      <c r="HM25">
        <v>110</v>
      </c>
      <c r="HN25">
        <v>110</v>
      </c>
      <c r="HO25">
        <v>120</v>
      </c>
      <c r="HP25">
        <v>120</v>
      </c>
      <c r="HQ25">
        <v>100</v>
      </c>
      <c r="HR25">
        <v>100</v>
      </c>
      <c r="HS25">
        <v>130</v>
      </c>
      <c r="HT25">
        <v>130</v>
      </c>
      <c r="HU25">
        <v>110</v>
      </c>
      <c r="HV25">
        <v>110</v>
      </c>
      <c r="HW25">
        <v>110</v>
      </c>
      <c r="HX25">
        <v>130</v>
      </c>
      <c r="HY25">
        <v>100</v>
      </c>
      <c r="HZ25">
        <v>100</v>
      </c>
      <c r="IA25">
        <v>120</v>
      </c>
      <c r="IB25">
        <v>120</v>
      </c>
      <c r="IC25">
        <v>120</v>
      </c>
      <c r="ID25">
        <v>120</v>
      </c>
      <c r="IE25">
        <v>110</v>
      </c>
      <c r="IF25">
        <v>110</v>
      </c>
      <c r="IG25">
        <v>100</v>
      </c>
      <c r="IH25">
        <v>100</v>
      </c>
      <c r="II25">
        <v>120</v>
      </c>
      <c r="IJ25">
        <v>120</v>
      </c>
      <c r="IK25">
        <v>130</v>
      </c>
      <c r="IL25">
        <v>130</v>
      </c>
      <c r="IM25">
        <v>130</v>
      </c>
      <c r="IN25">
        <v>130</v>
      </c>
      <c r="IO25">
        <v>110</v>
      </c>
      <c r="IP25">
        <v>110</v>
      </c>
      <c r="IQ25">
        <v>100</v>
      </c>
      <c r="IR25">
        <v>100</v>
      </c>
      <c r="IS25">
        <v>100</v>
      </c>
      <c r="IT25">
        <v>100</v>
      </c>
      <c r="IU25">
        <v>100</v>
      </c>
      <c r="IV25">
        <v>100</v>
      </c>
      <c r="IW25">
        <v>110</v>
      </c>
      <c r="IX25">
        <v>110</v>
      </c>
      <c r="IY25">
        <v>110</v>
      </c>
      <c r="IZ25">
        <v>130</v>
      </c>
      <c r="JA25">
        <v>100</v>
      </c>
      <c r="JB25">
        <v>100</v>
      </c>
      <c r="JC25">
        <v>130</v>
      </c>
      <c r="JD25">
        <v>130</v>
      </c>
      <c r="JE25">
        <v>110</v>
      </c>
      <c r="JF25">
        <v>110</v>
      </c>
      <c r="JG25">
        <v>110</v>
      </c>
      <c r="JH25">
        <v>110</v>
      </c>
      <c r="JI25">
        <v>0</v>
      </c>
      <c r="JJ25">
        <v>0</v>
      </c>
      <c r="JK25">
        <v>110</v>
      </c>
      <c r="JL25">
        <v>130</v>
      </c>
      <c r="JM25">
        <v>130</v>
      </c>
      <c r="JN25">
        <v>130</v>
      </c>
      <c r="JO25">
        <v>120</v>
      </c>
      <c r="JP25">
        <v>120</v>
      </c>
      <c r="JQ25">
        <v>100</v>
      </c>
      <c r="JR25">
        <v>100</v>
      </c>
      <c r="JS25">
        <v>100</v>
      </c>
      <c r="JT25">
        <v>100</v>
      </c>
      <c r="JU25">
        <v>0</v>
      </c>
      <c r="JV25">
        <v>0</v>
      </c>
      <c r="JW25">
        <v>110</v>
      </c>
      <c r="JX25">
        <v>110</v>
      </c>
      <c r="JY25">
        <v>110</v>
      </c>
      <c r="JZ25">
        <v>120</v>
      </c>
      <c r="KA25">
        <v>110</v>
      </c>
      <c r="KB25">
        <v>110</v>
      </c>
      <c r="KC25">
        <v>120</v>
      </c>
      <c r="KD25">
        <v>120</v>
      </c>
      <c r="KE25">
        <v>110</v>
      </c>
      <c r="KF25">
        <v>110</v>
      </c>
      <c r="KG25">
        <v>100</v>
      </c>
      <c r="KH25">
        <v>100</v>
      </c>
      <c r="KI25">
        <v>120</v>
      </c>
      <c r="KJ25">
        <v>120</v>
      </c>
      <c r="KK25">
        <v>130</v>
      </c>
      <c r="KL25">
        <v>130</v>
      </c>
      <c r="KM25">
        <v>110</v>
      </c>
      <c r="KN25">
        <v>110</v>
      </c>
      <c r="KO25">
        <v>110</v>
      </c>
      <c r="KP25">
        <v>110</v>
      </c>
      <c r="KQ25">
        <v>120</v>
      </c>
      <c r="KR25">
        <v>120</v>
      </c>
      <c r="KS25">
        <v>100</v>
      </c>
      <c r="KT25">
        <v>130</v>
      </c>
      <c r="KU25">
        <v>130</v>
      </c>
      <c r="KV25">
        <v>130</v>
      </c>
      <c r="KW25">
        <v>120</v>
      </c>
      <c r="KX25">
        <v>120</v>
      </c>
      <c r="KY25">
        <v>100</v>
      </c>
      <c r="KZ25">
        <v>120</v>
      </c>
      <c r="LA25">
        <v>110</v>
      </c>
      <c r="LB25">
        <v>110</v>
      </c>
      <c r="LC25">
        <v>100</v>
      </c>
      <c r="LD25">
        <v>120</v>
      </c>
      <c r="LE25">
        <v>110</v>
      </c>
      <c r="LF25">
        <v>120</v>
      </c>
      <c r="LG25">
        <v>100</v>
      </c>
      <c r="LH25">
        <v>120</v>
      </c>
      <c r="LI25">
        <v>130</v>
      </c>
      <c r="LJ25">
        <v>130</v>
      </c>
      <c r="LK25">
        <v>110</v>
      </c>
      <c r="LL25">
        <v>110</v>
      </c>
      <c r="LM25">
        <v>110</v>
      </c>
      <c r="LN25">
        <v>110</v>
      </c>
      <c r="LO25">
        <v>110</v>
      </c>
      <c r="LP25">
        <v>110</v>
      </c>
      <c r="LQ25">
        <v>110</v>
      </c>
      <c r="LR25">
        <v>130</v>
      </c>
      <c r="LS25">
        <v>110</v>
      </c>
      <c r="LT25">
        <v>130</v>
      </c>
      <c r="LU25">
        <v>120</v>
      </c>
      <c r="LV25">
        <v>130</v>
      </c>
      <c r="LW25">
        <v>120</v>
      </c>
      <c r="LX25">
        <v>120</v>
      </c>
      <c r="LY25">
        <v>130</v>
      </c>
      <c r="LZ25">
        <v>130</v>
      </c>
      <c r="MA25">
        <v>110</v>
      </c>
      <c r="MB25">
        <v>110</v>
      </c>
      <c r="MC25">
        <v>120</v>
      </c>
      <c r="MD25">
        <v>120</v>
      </c>
      <c r="ME25">
        <v>110</v>
      </c>
      <c r="MF25">
        <v>130</v>
      </c>
      <c r="MG25">
        <v>130</v>
      </c>
      <c r="MH25">
        <v>130</v>
      </c>
      <c r="MI25">
        <v>110</v>
      </c>
      <c r="MJ25">
        <v>130</v>
      </c>
      <c r="MK25">
        <v>110</v>
      </c>
      <c r="ML25">
        <v>110</v>
      </c>
      <c r="MM25">
        <v>110</v>
      </c>
      <c r="MN25">
        <v>120</v>
      </c>
      <c r="MO25">
        <v>130</v>
      </c>
      <c r="MP25">
        <v>130</v>
      </c>
      <c r="MQ25">
        <v>110</v>
      </c>
      <c r="MR25">
        <v>130</v>
      </c>
      <c r="MS25">
        <v>130</v>
      </c>
      <c r="MT25">
        <v>130</v>
      </c>
      <c r="MU25">
        <v>130</v>
      </c>
      <c r="MV25">
        <v>130</v>
      </c>
      <c r="MW25">
        <v>130</v>
      </c>
      <c r="MX25">
        <v>130</v>
      </c>
      <c r="MY25">
        <v>100</v>
      </c>
      <c r="MZ25">
        <v>100</v>
      </c>
      <c r="NA25">
        <v>100</v>
      </c>
      <c r="NB25">
        <v>100</v>
      </c>
      <c r="NC25">
        <v>130</v>
      </c>
      <c r="ND25">
        <v>130</v>
      </c>
      <c r="NE25">
        <v>100</v>
      </c>
      <c r="NF25">
        <v>100</v>
      </c>
      <c r="NG25">
        <v>100</v>
      </c>
      <c r="NH25">
        <v>110</v>
      </c>
      <c r="NI25">
        <v>110</v>
      </c>
      <c r="NJ25">
        <v>110</v>
      </c>
      <c r="NK25">
        <v>110</v>
      </c>
      <c r="NL25">
        <v>130</v>
      </c>
      <c r="NM25">
        <v>120</v>
      </c>
      <c r="NN25">
        <v>120</v>
      </c>
      <c r="NO25">
        <v>120</v>
      </c>
      <c r="NP25">
        <v>120</v>
      </c>
      <c r="NQ25">
        <v>120</v>
      </c>
      <c r="NR25">
        <v>120</v>
      </c>
      <c r="NS25">
        <v>110</v>
      </c>
      <c r="NT25">
        <v>110</v>
      </c>
      <c r="NU25">
        <v>100</v>
      </c>
      <c r="NV25">
        <v>100</v>
      </c>
      <c r="NW25">
        <v>100</v>
      </c>
      <c r="NX25">
        <v>120</v>
      </c>
      <c r="NY25">
        <v>120</v>
      </c>
      <c r="NZ25">
        <v>120</v>
      </c>
      <c r="OA25">
        <v>120</v>
      </c>
      <c r="OB25">
        <v>120</v>
      </c>
      <c r="OC25">
        <v>120</v>
      </c>
      <c r="OD25">
        <v>120</v>
      </c>
      <c r="OE25">
        <v>130</v>
      </c>
      <c r="OF25">
        <v>130</v>
      </c>
      <c r="OG25">
        <v>110</v>
      </c>
      <c r="OH25">
        <v>130</v>
      </c>
      <c r="OI25">
        <v>120</v>
      </c>
      <c r="OJ25">
        <v>120</v>
      </c>
      <c r="OK25">
        <v>100</v>
      </c>
      <c r="OL25">
        <v>100</v>
      </c>
      <c r="OM25">
        <v>120</v>
      </c>
      <c r="ON25">
        <v>120</v>
      </c>
      <c r="OO25">
        <v>130</v>
      </c>
      <c r="OP25">
        <v>130</v>
      </c>
      <c r="OQ25">
        <v>100</v>
      </c>
      <c r="OR25">
        <v>100</v>
      </c>
      <c r="OS25">
        <v>120</v>
      </c>
      <c r="OT25">
        <v>120</v>
      </c>
      <c r="OU25">
        <v>110</v>
      </c>
      <c r="OV25">
        <v>110</v>
      </c>
      <c r="OW25">
        <v>130</v>
      </c>
      <c r="OX25">
        <v>130</v>
      </c>
      <c r="OY25">
        <v>100</v>
      </c>
      <c r="OZ25">
        <v>100</v>
      </c>
      <c r="PA25">
        <v>110</v>
      </c>
      <c r="PB25">
        <v>110</v>
      </c>
      <c r="PC25">
        <v>130</v>
      </c>
      <c r="PD25">
        <v>130</v>
      </c>
      <c r="PE25">
        <v>100</v>
      </c>
      <c r="PF25">
        <v>100</v>
      </c>
      <c r="PG25">
        <v>120</v>
      </c>
      <c r="PH25">
        <v>120</v>
      </c>
      <c r="PI25">
        <v>100</v>
      </c>
      <c r="PJ25">
        <v>110</v>
      </c>
      <c r="PK25">
        <v>110</v>
      </c>
      <c r="PL25">
        <v>110</v>
      </c>
      <c r="PM25">
        <v>110</v>
      </c>
      <c r="PN25">
        <v>110</v>
      </c>
      <c r="PO25">
        <v>100</v>
      </c>
      <c r="PP25">
        <v>110</v>
      </c>
      <c r="PQ25">
        <v>120</v>
      </c>
      <c r="PR25">
        <v>120</v>
      </c>
      <c r="PS25">
        <v>100</v>
      </c>
      <c r="PT25">
        <v>100</v>
      </c>
      <c r="PU25">
        <v>120</v>
      </c>
      <c r="PV25">
        <v>120</v>
      </c>
      <c r="PW25">
        <v>100</v>
      </c>
      <c r="PX25">
        <v>130</v>
      </c>
      <c r="PY25">
        <v>120</v>
      </c>
      <c r="PZ25">
        <v>120</v>
      </c>
      <c r="QA25">
        <v>110</v>
      </c>
      <c r="QB25">
        <v>110</v>
      </c>
      <c r="QC25">
        <v>130</v>
      </c>
      <c r="QD25">
        <v>130</v>
      </c>
      <c r="QE25">
        <v>120</v>
      </c>
      <c r="QF25">
        <v>120</v>
      </c>
      <c r="QG25">
        <v>110</v>
      </c>
      <c r="QH25">
        <v>130</v>
      </c>
      <c r="QI25">
        <v>100</v>
      </c>
      <c r="QJ25">
        <v>110</v>
      </c>
      <c r="QK25">
        <v>120</v>
      </c>
      <c r="QL25">
        <v>120</v>
      </c>
      <c r="QM25">
        <v>110</v>
      </c>
      <c r="QN25">
        <v>120</v>
      </c>
      <c r="QO25">
        <v>100</v>
      </c>
      <c r="QP25">
        <v>100</v>
      </c>
      <c r="QQ25">
        <v>0</v>
      </c>
      <c r="QR25">
        <v>0</v>
      </c>
      <c r="QS25">
        <v>110</v>
      </c>
      <c r="QT25">
        <v>130</v>
      </c>
      <c r="QU25">
        <v>130</v>
      </c>
      <c r="QV25">
        <v>130</v>
      </c>
      <c r="QW25">
        <v>130</v>
      </c>
      <c r="QX25">
        <v>130</v>
      </c>
      <c r="QY25">
        <v>130</v>
      </c>
      <c r="QZ25">
        <v>130</v>
      </c>
      <c r="RA25">
        <v>110</v>
      </c>
      <c r="RB25">
        <v>110</v>
      </c>
      <c r="RC25">
        <v>110</v>
      </c>
      <c r="RD25">
        <v>110</v>
      </c>
      <c r="RE25">
        <v>110</v>
      </c>
      <c r="RF25">
        <v>110</v>
      </c>
      <c r="RG25">
        <v>110</v>
      </c>
      <c r="RH25">
        <v>130</v>
      </c>
      <c r="RI25">
        <v>0</v>
      </c>
      <c r="RJ25">
        <v>0</v>
      </c>
      <c r="RK25">
        <v>120</v>
      </c>
      <c r="RL25">
        <v>120</v>
      </c>
      <c r="RM25">
        <v>100</v>
      </c>
      <c r="RN25">
        <v>100</v>
      </c>
      <c r="RO25">
        <v>110</v>
      </c>
      <c r="RP25">
        <v>130</v>
      </c>
      <c r="RQ25">
        <v>100</v>
      </c>
      <c r="RR25">
        <v>100</v>
      </c>
      <c r="RS25">
        <v>100</v>
      </c>
      <c r="RT25">
        <v>110</v>
      </c>
      <c r="RU25">
        <v>130</v>
      </c>
      <c r="RV25">
        <v>130</v>
      </c>
      <c r="RW25">
        <v>120</v>
      </c>
      <c r="RX25">
        <v>120</v>
      </c>
      <c r="RY25">
        <v>130</v>
      </c>
      <c r="RZ25">
        <v>130</v>
      </c>
      <c r="SA25">
        <v>130</v>
      </c>
      <c r="SB25">
        <v>130</v>
      </c>
      <c r="SC25">
        <v>110</v>
      </c>
      <c r="SD25">
        <v>110</v>
      </c>
      <c r="SE25">
        <v>120</v>
      </c>
      <c r="SF25">
        <v>120</v>
      </c>
      <c r="SG25">
        <v>100</v>
      </c>
      <c r="SH25">
        <v>100</v>
      </c>
      <c r="SI25">
        <v>100</v>
      </c>
      <c r="SJ25">
        <v>100</v>
      </c>
      <c r="SK25">
        <v>110</v>
      </c>
      <c r="SL25">
        <v>110</v>
      </c>
      <c r="SM25">
        <v>110</v>
      </c>
      <c r="SN25">
        <v>130</v>
      </c>
      <c r="SO25">
        <v>130</v>
      </c>
      <c r="SP25">
        <v>130</v>
      </c>
      <c r="SQ25">
        <v>130</v>
      </c>
      <c r="SR25">
        <v>130</v>
      </c>
      <c r="SS25">
        <v>110</v>
      </c>
      <c r="ST25">
        <v>130</v>
      </c>
      <c r="SU25">
        <v>100</v>
      </c>
      <c r="SV25">
        <v>100</v>
      </c>
      <c r="SW25">
        <v>130</v>
      </c>
      <c r="SX25">
        <v>130</v>
      </c>
      <c r="SY25">
        <v>130</v>
      </c>
      <c r="SZ25">
        <v>130</v>
      </c>
      <c r="TA25">
        <v>130</v>
      </c>
      <c r="TB25">
        <v>130</v>
      </c>
      <c r="TC25">
        <v>110</v>
      </c>
      <c r="TD25">
        <v>110</v>
      </c>
      <c r="TE25">
        <v>110</v>
      </c>
      <c r="TF25">
        <v>110</v>
      </c>
      <c r="TG25">
        <v>110</v>
      </c>
      <c r="TH25">
        <v>130</v>
      </c>
      <c r="TI25">
        <v>110</v>
      </c>
      <c r="TJ25">
        <v>130</v>
      </c>
      <c r="TK25">
        <v>100</v>
      </c>
      <c r="TL25">
        <v>100</v>
      </c>
      <c r="TM25">
        <v>130</v>
      </c>
      <c r="TN25">
        <v>130</v>
      </c>
      <c r="TO25">
        <v>100</v>
      </c>
      <c r="TP25">
        <v>100</v>
      </c>
      <c r="TQ25">
        <v>100</v>
      </c>
      <c r="TR25">
        <v>120</v>
      </c>
      <c r="TS25">
        <v>110</v>
      </c>
      <c r="TT25">
        <v>130</v>
      </c>
      <c r="TU25">
        <v>120</v>
      </c>
      <c r="TV25">
        <v>120</v>
      </c>
      <c r="TW25">
        <v>120</v>
      </c>
      <c r="TX25">
        <v>120</v>
      </c>
      <c r="TY25">
        <v>110</v>
      </c>
      <c r="TZ25">
        <v>110</v>
      </c>
      <c r="UA25">
        <v>120</v>
      </c>
      <c r="UB25">
        <v>130</v>
      </c>
      <c r="UC25">
        <v>110</v>
      </c>
      <c r="UD25">
        <v>110</v>
      </c>
      <c r="UE25">
        <v>120</v>
      </c>
      <c r="UF25">
        <v>120</v>
      </c>
      <c r="UG25">
        <v>110</v>
      </c>
      <c r="UH25">
        <v>110</v>
      </c>
      <c r="UI25">
        <v>120</v>
      </c>
      <c r="UJ25">
        <v>120</v>
      </c>
      <c r="UK25">
        <v>100</v>
      </c>
      <c r="UL25">
        <v>100</v>
      </c>
      <c r="UM25">
        <v>110</v>
      </c>
      <c r="UN25">
        <v>110</v>
      </c>
      <c r="UO25">
        <v>120</v>
      </c>
      <c r="UP25">
        <v>130</v>
      </c>
      <c r="UQ25">
        <v>130</v>
      </c>
      <c r="UR25">
        <v>130</v>
      </c>
      <c r="US25">
        <v>110</v>
      </c>
      <c r="UT25">
        <v>130</v>
      </c>
      <c r="UU25">
        <v>130</v>
      </c>
      <c r="UV25">
        <v>130</v>
      </c>
      <c r="UW25">
        <v>130</v>
      </c>
      <c r="UX25">
        <v>130</v>
      </c>
      <c r="UY25">
        <v>100</v>
      </c>
      <c r="UZ25">
        <v>100</v>
      </c>
      <c r="VA25">
        <v>120</v>
      </c>
      <c r="VB25">
        <v>120</v>
      </c>
      <c r="VC25">
        <v>130</v>
      </c>
      <c r="VD25">
        <v>130</v>
      </c>
      <c r="VE25">
        <v>120</v>
      </c>
      <c r="VF25">
        <v>120</v>
      </c>
      <c r="VG25">
        <v>120</v>
      </c>
      <c r="VH25">
        <v>120</v>
      </c>
      <c r="VI25">
        <v>100</v>
      </c>
      <c r="VJ25">
        <v>100</v>
      </c>
      <c r="VK25">
        <v>100</v>
      </c>
      <c r="VL25">
        <v>120</v>
      </c>
      <c r="VM25">
        <v>100</v>
      </c>
      <c r="VN25">
        <v>120</v>
      </c>
      <c r="VO25">
        <v>100</v>
      </c>
      <c r="VP25">
        <v>110</v>
      </c>
      <c r="VQ25">
        <v>110</v>
      </c>
      <c r="VR25">
        <v>110</v>
      </c>
      <c r="VS25">
        <v>110</v>
      </c>
      <c r="VT25">
        <v>110</v>
      </c>
      <c r="VU25">
        <v>110</v>
      </c>
      <c r="VV25">
        <v>130</v>
      </c>
      <c r="VW25">
        <v>100</v>
      </c>
      <c r="VX25">
        <v>100</v>
      </c>
      <c r="VY25">
        <v>110</v>
      </c>
      <c r="VZ25">
        <v>110</v>
      </c>
      <c r="WA25">
        <v>100</v>
      </c>
      <c r="WB25">
        <v>100</v>
      </c>
      <c r="WC25">
        <v>110</v>
      </c>
      <c r="WD25">
        <v>130</v>
      </c>
      <c r="WE25">
        <v>110</v>
      </c>
      <c r="WF25">
        <v>110</v>
      </c>
      <c r="WG25">
        <v>110</v>
      </c>
      <c r="WH25">
        <v>110</v>
      </c>
      <c r="WI25">
        <v>110</v>
      </c>
      <c r="WJ25">
        <v>110</v>
      </c>
      <c r="WK25">
        <v>120</v>
      </c>
      <c r="WL25">
        <v>120</v>
      </c>
      <c r="WM25">
        <v>100</v>
      </c>
      <c r="WN25">
        <v>120</v>
      </c>
      <c r="WO25">
        <v>120</v>
      </c>
      <c r="WP25">
        <v>120</v>
      </c>
      <c r="WQ25">
        <v>100</v>
      </c>
      <c r="WR25">
        <v>100</v>
      </c>
      <c r="WS25">
        <v>130</v>
      </c>
      <c r="WT25">
        <v>130</v>
      </c>
      <c r="WU25">
        <v>110</v>
      </c>
      <c r="WV25">
        <v>110</v>
      </c>
      <c r="WW25">
        <v>100</v>
      </c>
      <c r="WX25">
        <v>100</v>
      </c>
      <c r="WY25">
        <v>100</v>
      </c>
      <c r="WZ25">
        <v>100</v>
      </c>
      <c r="XA25">
        <v>100</v>
      </c>
      <c r="XB25">
        <v>100</v>
      </c>
      <c r="XC25">
        <v>110</v>
      </c>
      <c r="XD25">
        <v>110</v>
      </c>
      <c r="XE25">
        <v>130</v>
      </c>
      <c r="XF25">
        <v>130</v>
      </c>
      <c r="XG25">
        <v>100</v>
      </c>
      <c r="XH25">
        <v>110</v>
      </c>
      <c r="XI25">
        <v>100</v>
      </c>
      <c r="XJ25">
        <v>120</v>
      </c>
      <c r="XK25">
        <v>110</v>
      </c>
      <c r="XL25">
        <v>130</v>
      </c>
      <c r="XM25">
        <v>110</v>
      </c>
      <c r="XN25">
        <v>110</v>
      </c>
      <c r="XO25">
        <v>100</v>
      </c>
      <c r="XP25">
        <v>110</v>
      </c>
      <c r="XQ25">
        <v>100</v>
      </c>
      <c r="XR25">
        <v>100</v>
      </c>
      <c r="XS25">
        <v>130</v>
      </c>
      <c r="XT25">
        <v>130</v>
      </c>
      <c r="XU25">
        <v>130</v>
      </c>
      <c r="XV25">
        <v>130</v>
      </c>
      <c r="XW25">
        <v>110</v>
      </c>
      <c r="XX25">
        <v>110</v>
      </c>
      <c r="XY25">
        <v>120</v>
      </c>
      <c r="XZ25">
        <v>120</v>
      </c>
      <c r="YA25">
        <v>120</v>
      </c>
      <c r="YB25">
        <v>120</v>
      </c>
      <c r="YC25">
        <v>130</v>
      </c>
      <c r="YD25">
        <v>130</v>
      </c>
      <c r="YE25">
        <v>120</v>
      </c>
      <c r="YF25">
        <v>120</v>
      </c>
      <c r="YG25">
        <v>100</v>
      </c>
      <c r="YH25">
        <v>100</v>
      </c>
      <c r="YI25">
        <v>0</v>
      </c>
      <c r="YJ25">
        <v>0</v>
      </c>
      <c r="YK25">
        <v>130</v>
      </c>
      <c r="YL25">
        <v>130</v>
      </c>
      <c r="YM25">
        <v>110</v>
      </c>
      <c r="YN25">
        <v>110</v>
      </c>
      <c r="YO25">
        <v>110</v>
      </c>
      <c r="YP25">
        <v>110</v>
      </c>
      <c r="YQ25">
        <v>110</v>
      </c>
      <c r="YR25">
        <v>110</v>
      </c>
      <c r="YS25">
        <v>120</v>
      </c>
      <c r="YT25">
        <v>120</v>
      </c>
      <c r="YU25">
        <v>110</v>
      </c>
      <c r="YV25">
        <v>110</v>
      </c>
      <c r="YW25">
        <v>100</v>
      </c>
      <c r="YX25">
        <v>120</v>
      </c>
      <c r="YY25">
        <v>120</v>
      </c>
      <c r="YZ25">
        <v>120</v>
      </c>
      <c r="ZA25">
        <v>110</v>
      </c>
      <c r="ZB25">
        <v>130</v>
      </c>
      <c r="ZC25">
        <v>130</v>
      </c>
      <c r="ZD25">
        <v>130</v>
      </c>
      <c r="ZE25">
        <v>120</v>
      </c>
      <c r="ZF25">
        <v>120</v>
      </c>
      <c r="ZG25">
        <v>110</v>
      </c>
      <c r="ZH25">
        <v>110</v>
      </c>
      <c r="ZI25">
        <v>130</v>
      </c>
      <c r="ZJ25">
        <v>130</v>
      </c>
      <c r="ZK25">
        <v>100</v>
      </c>
      <c r="ZL25">
        <v>120</v>
      </c>
      <c r="ZM25">
        <v>110</v>
      </c>
      <c r="ZN25">
        <v>130</v>
      </c>
      <c r="ZO25">
        <v>100</v>
      </c>
      <c r="ZP25">
        <v>120</v>
      </c>
      <c r="ZQ25">
        <v>110</v>
      </c>
      <c r="ZR25">
        <v>130</v>
      </c>
      <c r="ZS25">
        <v>110</v>
      </c>
      <c r="ZT25">
        <v>110</v>
      </c>
      <c r="ZU25">
        <v>100</v>
      </c>
      <c r="ZV25">
        <v>100</v>
      </c>
      <c r="ZW25">
        <v>130</v>
      </c>
      <c r="ZX25">
        <v>130</v>
      </c>
      <c r="ZY25">
        <v>130</v>
      </c>
      <c r="ZZ25">
        <v>130</v>
      </c>
      <c r="AAA25">
        <v>100</v>
      </c>
      <c r="AAB25">
        <v>110</v>
      </c>
      <c r="AAC25">
        <v>130</v>
      </c>
      <c r="AAD25">
        <v>130</v>
      </c>
      <c r="AAE25">
        <v>100</v>
      </c>
      <c r="AAF25">
        <v>100</v>
      </c>
      <c r="AAG25">
        <v>120</v>
      </c>
      <c r="AAH25">
        <v>120</v>
      </c>
      <c r="AAI25">
        <v>110</v>
      </c>
      <c r="AAJ25">
        <v>130</v>
      </c>
      <c r="AAK25">
        <v>120</v>
      </c>
      <c r="AAL25">
        <v>130</v>
      </c>
      <c r="AAM25">
        <v>130</v>
      </c>
      <c r="AAN25">
        <v>130</v>
      </c>
      <c r="AAO25">
        <v>110</v>
      </c>
      <c r="AAP25">
        <v>110</v>
      </c>
      <c r="AAQ25">
        <v>110</v>
      </c>
      <c r="AAR25">
        <v>110</v>
      </c>
      <c r="AAS25">
        <v>110</v>
      </c>
      <c r="AAT25">
        <v>130</v>
      </c>
      <c r="AAU25">
        <v>100</v>
      </c>
      <c r="AAV25">
        <v>100</v>
      </c>
      <c r="AAW25">
        <v>100</v>
      </c>
      <c r="AAX25">
        <v>100</v>
      </c>
      <c r="AAY25">
        <v>110</v>
      </c>
      <c r="AAZ25">
        <v>110</v>
      </c>
      <c r="ABA25">
        <v>100</v>
      </c>
      <c r="ABB25">
        <v>100</v>
      </c>
      <c r="ABC25">
        <v>120</v>
      </c>
      <c r="ABD25">
        <v>120</v>
      </c>
      <c r="ABE25">
        <v>100</v>
      </c>
      <c r="ABF25">
        <v>100</v>
      </c>
      <c r="ABG25">
        <v>120</v>
      </c>
      <c r="ABH25">
        <v>120</v>
      </c>
      <c r="ABI25">
        <v>100</v>
      </c>
      <c r="ABJ25">
        <v>100</v>
      </c>
      <c r="ABK25">
        <v>110</v>
      </c>
      <c r="ABL25">
        <v>110</v>
      </c>
      <c r="ABM25">
        <v>110</v>
      </c>
      <c r="ABN25">
        <v>110</v>
      </c>
      <c r="ABO25">
        <v>130</v>
      </c>
      <c r="ABP25">
        <v>130</v>
      </c>
      <c r="ABQ25">
        <v>100</v>
      </c>
      <c r="ABR25">
        <v>100</v>
      </c>
      <c r="ABS25">
        <v>100</v>
      </c>
      <c r="ABT25">
        <v>110</v>
      </c>
      <c r="ABU25">
        <v>120</v>
      </c>
      <c r="ABV25">
        <v>120</v>
      </c>
      <c r="ABW25">
        <v>130</v>
      </c>
      <c r="ABX25">
        <v>130</v>
      </c>
      <c r="ABY25">
        <v>110</v>
      </c>
      <c r="ABZ25">
        <v>110</v>
      </c>
      <c r="ACA25">
        <v>100</v>
      </c>
      <c r="ACB25">
        <v>100</v>
      </c>
      <c r="ACC25">
        <v>100</v>
      </c>
      <c r="ACD25">
        <v>120</v>
      </c>
      <c r="ACE25">
        <v>130</v>
      </c>
      <c r="ACF25">
        <v>130</v>
      </c>
      <c r="ACG25">
        <v>110</v>
      </c>
      <c r="ACH25">
        <v>110</v>
      </c>
      <c r="ACI25">
        <v>100</v>
      </c>
      <c r="ACJ25">
        <v>100</v>
      </c>
      <c r="ACK25">
        <v>100</v>
      </c>
      <c r="ACL25">
        <v>120</v>
      </c>
      <c r="ACM25">
        <v>120</v>
      </c>
      <c r="ACN25">
        <v>120</v>
      </c>
      <c r="ACO25">
        <v>100</v>
      </c>
      <c r="ACP25">
        <v>100</v>
      </c>
      <c r="ACQ25">
        <v>100</v>
      </c>
      <c r="ACR25">
        <v>110</v>
      </c>
      <c r="ACS25">
        <v>110</v>
      </c>
      <c r="ACT25">
        <v>130</v>
      </c>
      <c r="ACU25">
        <v>110</v>
      </c>
      <c r="ACV25">
        <v>110</v>
      </c>
      <c r="ACW25">
        <v>100</v>
      </c>
      <c r="ACX25">
        <v>100</v>
      </c>
      <c r="ACY25">
        <v>100</v>
      </c>
      <c r="ACZ25">
        <v>100</v>
      </c>
      <c r="ADA25">
        <v>110</v>
      </c>
      <c r="ADB25">
        <v>120</v>
      </c>
      <c r="ADC25">
        <v>110</v>
      </c>
      <c r="ADD25">
        <v>110</v>
      </c>
      <c r="ADE25">
        <v>100</v>
      </c>
      <c r="ADF25">
        <v>130</v>
      </c>
      <c r="ADG25">
        <v>130</v>
      </c>
      <c r="ADH25">
        <v>130</v>
      </c>
      <c r="ADI25">
        <v>100</v>
      </c>
      <c r="ADJ25">
        <v>100</v>
      </c>
      <c r="ADK25">
        <v>0</v>
      </c>
      <c r="ADL25">
        <v>0</v>
      </c>
      <c r="ADM25">
        <v>130</v>
      </c>
      <c r="ADN25">
        <v>130</v>
      </c>
      <c r="ADO25">
        <v>100</v>
      </c>
      <c r="ADP25">
        <v>100</v>
      </c>
      <c r="ADQ25">
        <v>100</v>
      </c>
      <c r="ADR25">
        <v>100</v>
      </c>
      <c r="ADS25">
        <v>100</v>
      </c>
      <c r="ADT25">
        <v>120</v>
      </c>
      <c r="ADU25">
        <v>100</v>
      </c>
      <c r="ADV25">
        <v>100</v>
      </c>
      <c r="ADW25">
        <v>100</v>
      </c>
      <c r="ADX25">
        <v>100</v>
      </c>
      <c r="ADY25">
        <v>120</v>
      </c>
      <c r="ADZ25">
        <v>130</v>
      </c>
      <c r="AEA25">
        <v>100</v>
      </c>
      <c r="AEB25">
        <v>120</v>
      </c>
      <c r="AEC25">
        <v>130</v>
      </c>
      <c r="AED25">
        <v>130</v>
      </c>
      <c r="AEE25">
        <v>110</v>
      </c>
      <c r="AEF25">
        <v>110</v>
      </c>
      <c r="AEG25">
        <v>100</v>
      </c>
      <c r="AEH25">
        <v>100</v>
      </c>
      <c r="AEI25">
        <v>110</v>
      </c>
      <c r="AEJ25">
        <v>120</v>
      </c>
      <c r="AEK25">
        <v>110</v>
      </c>
      <c r="AEL25">
        <v>110</v>
      </c>
      <c r="AEM25">
        <v>100</v>
      </c>
      <c r="AEN25">
        <v>100</v>
      </c>
      <c r="AEO25">
        <v>100</v>
      </c>
      <c r="AEP25">
        <v>100</v>
      </c>
      <c r="AEQ25">
        <v>110</v>
      </c>
      <c r="AER25">
        <v>110</v>
      </c>
      <c r="AES25">
        <v>110</v>
      </c>
      <c r="AET25">
        <v>110</v>
      </c>
      <c r="AEU25">
        <v>110</v>
      </c>
      <c r="AEV25">
        <v>110</v>
      </c>
      <c r="AEW25">
        <v>110</v>
      </c>
      <c r="AEX25">
        <v>110</v>
      </c>
      <c r="AEY25">
        <v>100</v>
      </c>
      <c r="AEZ25">
        <v>100</v>
      </c>
      <c r="AFA25">
        <v>100</v>
      </c>
      <c r="AFB25">
        <v>100</v>
      </c>
      <c r="AFC25">
        <v>120</v>
      </c>
      <c r="AFD25">
        <v>120</v>
      </c>
      <c r="AFE25">
        <v>100</v>
      </c>
      <c r="AFF25">
        <v>100</v>
      </c>
      <c r="AFG25">
        <v>100</v>
      </c>
      <c r="AFH25">
        <v>100</v>
      </c>
      <c r="AFI25">
        <v>110</v>
      </c>
      <c r="AFJ25">
        <v>130</v>
      </c>
      <c r="AFK25">
        <v>120</v>
      </c>
      <c r="AFL25">
        <v>120</v>
      </c>
      <c r="AFM25">
        <v>110</v>
      </c>
      <c r="AFN25">
        <v>130</v>
      </c>
      <c r="AFO25">
        <v>100</v>
      </c>
      <c r="AFP25">
        <v>110</v>
      </c>
      <c r="AFQ25">
        <v>130</v>
      </c>
      <c r="AFR25">
        <v>130</v>
      </c>
      <c r="AFS25">
        <v>100</v>
      </c>
      <c r="AFT25">
        <v>100</v>
      </c>
      <c r="AFU25">
        <v>100</v>
      </c>
      <c r="AFV25">
        <v>100</v>
      </c>
      <c r="AFW25">
        <v>110</v>
      </c>
      <c r="AFX25">
        <v>110</v>
      </c>
      <c r="AFY25">
        <v>120</v>
      </c>
      <c r="AFZ25">
        <v>120</v>
      </c>
      <c r="AGA25">
        <v>100</v>
      </c>
      <c r="AGB25">
        <v>100</v>
      </c>
      <c r="AGC25">
        <v>110</v>
      </c>
      <c r="AGD25">
        <v>110</v>
      </c>
      <c r="AGE25">
        <v>120</v>
      </c>
      <c r="AGF25">
        <v>120</v>
      </c>
      <c r="AGG25">
        <v>100</v>
      </c>
      <c r="AGH25">
        <v>110</v>
      </c>
      <c r="AGI25">
        <v>100</v>
      </c>
      <c r="AGJ25">
        <v>130</v>
      </c>
      <c r="AGK25">
        <v>120</v>
      </c>
      <c r="AGL25">
        <v>120</v>
      </c>
      <c r="AGM25">
        <v>120</v>
      </c>
      <c r="AGN25">
        <v>130</v>
      </c>
      <c r="AGO25">
        <v>100</v>
      </c>
      <c r="AGP25">
        <v>100</v>
      </c>
      <c r="AGQ25">
        <v>130</v>
      </c>
      <c r="AGR25">
        <v>130</v>
      </c>
      <c r="AGS25">
        <v>100</v>
      </c>
      <c r="AGT25">
        <v>110</v>
      </c>
      <c r="AGU25">
        <v>130</v>
      </c>
      <c r="AGV25">
        <v>130</v>
      </c>
      <c r="AGW25">
        <v>110</v>
      </c>
      <c r="AGX25">
        <v>110</v>
      </c>
      <c r="AGY25">
        <v>130</v>
      </c>
      <c r="AGZ25">
        <v>130</v>
      </c>
      <c r="AHA25">
        <v>100</v>
      </c>
      <c r="AHB25">
        <v>100</v>
      </c>
      <c r="AHC25">
        <v>100</v>
      </c>
      <c r="AHD25">
        <v>100</v>
      </c>
      <c r="AHE25">
        <v>120</v>
      </c>
      <c r="AHF25">
        <v>120</v>
      </c>
      <c r="AHG25">
        <v>120</v>
      </c>
      <c r="AHH25">
        <v>120</v>
      </c>
      <c r="AHI25">
        <v>130</v>
      </c>
      <c r="AHJ25">
        <v>130</v>
      </c>
      <c r="AHK25">
        <v>130</v>
      </c>
      <c r="AHL25">
        <v>130</v>
      </c>
      <c r="AHM25">
        <v>120</v>
      </c>
      <c r="AHN25">
        <v>120</v>
      </c>
      <c r="AHO25">
        <v>120</v>
      </c>
      <c r="AHP25">
        <v>120</v>
      </c>
      <c r="AHQ25">
        <v>100</v>
      </c>
      <c r="AHR25">
        <v>100</v>
      </c>
      <c r="AHS25">
        <v>120</v>
      </c>
      <c r="AHT25">
        <v>120</v>
      </c>
      <c r="AHU25">
        <v>130</v>
      </c>
      <c r="AHV25">
        <v>130</v>
      </c>
      <c r="AHW25">
        <v>110</v>
      </c>
      <c r="AHX25">
        <v>110</v>
      </c>
      <c r="AHY25">
        <v>110</v>
      </c>
      <c r="AHZ25">
        <v>110</v>
      </c>
      <c r="AIA25">
        <v>100</v>
      </c>
      <c r="AIB25">
        <v>120</v>
      </c>
      <c r="AIC25">
        <v>100</v>
      </c>
      <c r="AID25">
        <v>120</v>
      </c>
      <c r="AIE25">
        <v>100</v>
      </c>
      <c r="AIF25">
        <v>120</v>
      </c>
      <c r="AIG25">
        <v>110</v>
      </c>
      <c r="AIH25">
        <v>120</v>
      </c>
      <c r="AII25">
        <v>120</v>
      </c>
      <c r="AIJ25">
        <v>120</v>
      </c>
      <c r="AIK25">
        <v>130</v>
      </c>
      <c r="AIL25">
        <v>130</v>
      </c>
      <c r="AIM25">
        <v>100</v>
      </c>
      <c r="AIN25">
        <v>100</v>
      </c>
      <c r="AIO25">
        <v>130</v>
      </c>
      <c r="AIP25">
        <v>130</v>
      </c>
      <c r="AIQ25">
        <v>110</v>
      </c>
      <c r="AIR25">
        <v>110</v>
      </c>
      <c r="AIS25">
        <v>110</v>
      </c>
      <c r="AIT25">
        <v>110</v>
      </c>
      <c r="AIU25">
        <v>120</v>
      </c>
      <c r="AIV25">
        <v>120</v>
      </c>
      <c r="AIW25">
        <v>110</v>
      </c>
      <c r="AIX25">
        <v>130</v>
      </c>
      <c r="AIY25">
        <v>130</v>
      </c>
      <c r="AIZ25">
        <v>130</v>
      </c>
      <c r="AJA25">
        <v>130</v>
      </c>
      <c r="AJB25">
        <v>130</v>
      </c>
      <c r="AJC25">
        <v>110</v>
      </c>
      <c r="AJD25">
        <v>110</v>
      </c>
      <c r="AJE25">
        <v>110</v>
      </c>
      <c r="AJF25">
        <v>110</v>
      </c>
      <c r="AJG25">
        <v>130</v>
      </c>
      <c r="AJH25">
        <v>130</v>
      </c>
      <c r="AJI25">
        <v>110</v>
      </c>
      <c r="AJJ25">
        <v>110</v>
      </c>
      <c r="AJK25">
        <v>130</v>
      </c>
      <c r="AJL25">
        <v>130</v>
      </c>
      <c r="AJM25">
        <v>130</v>
      </c>
      <c r="AJN25">
        <v>130</v>
      </c>
      <c r="AJO25">
        <v>120</v>
      </c>
      <c r="AJP25">
        <v>120</v>
      </c>
      <c r="AJQ25">
        <v>120</v>
      </c>
      <c r="AJR25">
        <v>120</v>
      </c>
      <c r="AJS25">
        <v>110</v>
      </c>
      <c r="AJT25">
        <v>120</v>
      </c>
      <c r="AJU25">
        <v>110</v>
      </c>
      <c r="AJV25">
        <v>110</v>
      </c>
      <c r="AJW25">
        <v>100</v>
      </c>
      <c r="AJX25">
        <v>120</v>
      </c>
      <c r="AJY25">
        <v>110</v>
      </c>
      <c r="AJZ25">
        <v>120</v>
      </c>
      <c r="AKA25">
        <v>100</v>
      </c>
      <c r="AKB25">
        <v>120</v>
      </c>
      <c r="AKC25">
        <v>110</v>
      </c>
      <c r="AKD25">
        <v>110</v>
      </c>
      <c r="AKE25">
        <v>130</v>
      </c>
      <c r="AKF25">
        <v>130</v>
      </c>
      <c r="AKG25">
        <v>110</v>
      </c>
      <c r="AKH25">
        <v>110</v>
      </c>
      <c r="AKI25">
        <v>100</v>
      </c>
      <c r="AKJ25">
        <v>120</v>
      </c>
      <c r="AKK25">
        <v>120</v>
      </c>
      <c r="AKL25">
        <v>120</v>
      </c>
      <c r="AKM25">
        <v>110</v>
      </c>
      <c r="AKN25">
        <v>130</v>
      </c>
      <c r="AKO25">
        <v>130</v>
      </c>
      <c r="AKP25">
        <v>130</v>
      </c>
      <c r="AKQ25">
        <v>110</v>
      </c>
      <c r="AKR25">
        <v>110</v>
      </c>
      <c r="AKS25">
        <v>100</v>
      </c>
      <c r="AKT25">
        <v>100</v>
      </c>
      <c r="AKU25">
        <v>100</v>
      </c>
      <c r="AKV25">
        <v>100</v>
      </c>
      <c r="AKW25">
        <v>130</v>
      </c>
      <c r="AKX25">
        <v>130</v>
      </c>
      <c r="AKY25">
        <v>110</v>
      </c>
      <c r="AKZ25">
        <v>110</v>
      </c>
      <c r="ALA25">
        <v>100</v>
      </c>
      <c r="ALB25">
        <v>100</v>
      </c>
      <c r="ALC25">
        <v>100</v>
      </c>
      <c r="ALD25">
        <v>110</v>
      </c>
      <c r="ALE25">
        <v>130</v>
      </c>
      <c r="ALF25">
        <v>130</v>
      </c>
      <c r="ALG25">
        <v>100</v>
      </c>
      <c r="ALH25">
        <v>100</v>
      </c>
      <c r="ALI25">
        <v>130</v>
      </c>
      <c r="ALJ25">
        <v>130</v>
      </c>
      <c r="ALK25">
        <v>130</v>
      </c>
      <c r="ALL25">
        <v>130</v>
      </c>
      <c r="ALM25">
        <v>100</v>
      </c>
      <c r="ALN25">
        <v>100</v>
      </c>
      <c r="ALO25">
        <v>120</v>
      </c>
      <c r="ALP25">
        <v>120</v>
      </c>
      <c r="ALQ25">
        <v>120</v>
      </c>
      <c r="ALR25">
        <v>120</v>
      </c>
      <c r="ALS25">
        <v>110</v>
      </c>
      <c r="ALT25">
        <v>110</v>
      </c>
      <c r="ALU25">
        <v>100</v>
      </c>
      <c r="ALV25">
        <v>100</v>
      </c>
      <c r="ALW25">
        <v>120</v>
      </c>
      <c r="ALX25">
        <v>120</v>
      </c>
      <c r="ALY25">
        <v>120</v>
      </c>
      <c r="ALZ25">
        <v>120</v>
      </c>
      <c r="AMA25">
        <v>100</v>
      </c>
      <c r="AMB25">
        <v>100</v>
      </c>
      <c r="AMC25">
        <v>110</v>
      </c>
      <c r="AMD25">
        <v>130</v>
      </c>
      <c r="AME25">
        <v>110</v>
      </c>
      <c r="AMF25">
        <v>120</v>
      </c>
      <c r="AMG25">
        <v>100</v>
      </c>
      <c r="AMH25">
        <v>100</v>
      </c>
      <c r="AMI25">
        <v>110</v>
      </c>
      <c r="AMJ25">
        <v>110</v>
      </c>
      <c r="AMK25">
        <v>110</v>
      </c>
      <c r="AML25">
        <v>110</v>
      </c>
      <c r="AMM25">
        <v>100</v>
      </c>
      <c r="AMN25">
        <v>100</v>
      </c>
      <c r="AMO25">
        <v>120</v>
      </c>
      <c r="AMP25">
        <v>120</v>
      </c>
      <c r="AMQ25">
        <v>100</v>
      </c>
      <c r="AMR25">
        <v>120</v>
      </c>
      <c r="AMS25">
        <v>120</v>
      </c>
      <c r="AMT25">
        <v>120</v>
      </c>
      <c r="AMU25">
        <v>120</v>
      </c>
      <c r="AMV25">
        <v>120</v>
      </c>
      <c r="AMW25">
        <v>100</v>
      </c>
      <c r="AMX25">
        <v>100</v>
      </c>
      <c r="AMY25">
        <v>100</v>
      </c>
      <c r="AMZ25">
        <v>130</v>
      </c>
      <c r="ANA25">
        <v>110</v>
      </c>
      <c r="ANB25">
        <v>130</v>
      </c>
      <c r="ANC25">
        <v>110</v>
      </c>
      <c r="AND25">
        <v>130</v>
      </c>
      <c r="ANE25">
        <v>100</v>
      </c>
      <c r="ANF25">
        <v>100</v>
      </c>
      <c r="ANG25">
        <v>120</v>
      </c>
      <c r="ANH25">
        <v>130</v>
      </c>
      <c r="ANI25">
        <v>130</v>
      </c>
      <c r="ANJ25">
        <v>130</v>
      </c>
      <c r="ANK25">
        <v>100</v>
      </c>
      <c r="ANL25">
        <v>100</v>
      </c>
      <c r="ANM25">
        <v>130</v>
      </c>
      <c r="ANN25">
        <v>130</v>
      </c>
      <c r="ANO25">
        <v>110</v>
      </c>
      <c r="ANP25">
        <v>110</v>
      </c>
      <c r="ANQ25">
        <v>110</v>
      </c>
      <c r="ANR25">
        <v>120</v>
      </c>
      <c r="ANS25">
        <v>100</v>
      </c>
      <c r="ANT25">
        <v>110</v>
      </c>
      <c r="ANU25">
        <v>120</v>
      </c>
      <c r="ANV25">
        <v>120</v>
      </c>
      <c r="ANW25">
        <v>110</v>
      </c>
      <c r="ANX25">
        <v>130</v>
      </c>
      <c r="ANY25">
        <v>110</v>
      </c>
      <c r="ANZ25">
        <v>110</v>
      </c>
      <c r="AOA25">
        <v>110</v>
      </c>
      <c r="AOB25">
        <v>110</v>
      </c>
      <c r="AOC25">
        <v>110</v>
      </c>
      <c r="AOD25">
        <v>110</v>
      </c>
      <c r="AOE25">
        <v>120</v>
      </c>
      <c r="AOF25">
        <v>120</v>
      </c>
      <c r="AOG25">
        <v>120</v>
      </c>
      <c r="AOH25">
        <v>120</v>
      </c>
      <c r="AOI25">
        <v>100</v>
      </c>
      <c r="AOJ25">
        <v>100</v>
      </c>
      <c r="AOK25">
        <v>100</v>
      </c>
      <c r="AOL25">
        <v>120</v>
      </c>
      <c r="AOM25">
        <v>120</v>
      </c>
      <c r="AON25">
        <v>120</v>
      </c>
      <c r="AOO25">
        <v>100</v>
      </c>
      <c r="AOP25">
        <v>120</v>
      </c>
      <c r="AOQ25">
        <v>130</v>
      </c>
      <c r="AOR25">
        <v>130</v>
      </c>
      <c r="AOS25">
        <v>100</v>
      </c>
      <c r="AOT25">
        <v>100</v>
      </c>
      <c r="AOU25">
        <v>110</v>
      </c>
      <c r="AOV25">
        <v>110</v>
      </c>
      <c r="AOW25">
        <v>130</v>
      </c>
      <c r="AOX25">
        <v>130</v>
      </c>
      <c r="AOY25">
        <v>100</v>
      </c>
      <c r="AOZ25">
        <v>120</v>
      </c>
      <c r="APA25">
        <v>100</v>
      </c>
      <c r="APB25">
        <v>100</v>
      </c>
      <c r="APC25">
        <v>110</v>
      </c>
      <c r="APD25">
        <v>110</v>
      </c>
      <c r="APE25">
        <v>110</v>
      </c>
      <c r="APF25">
        <v>110</v>
      </c>
      <c r="APG25">
        <v>130</v>
      </c>
      <c r="APH25">
        <v>130</v>
      </c>
      <c r="API25">
        <v>120</v>
      </c>
      <c r="APJ25">
        <v>130</v>
      </c>
      <c r="APK25">
        <v>110</v>
      </c>
      <c r="APL25">
        <v>110</v>
      </c>
      <c r="APM25">
        <v>110</v>
      </c>
      <c r="APN25">
        <v>130</v>
      </c>
      <c r="APO25">
        <v>100</v>
      </c>
      <c r="APP25">
        <v>110</v>
      </c>
      <c r="APQ25">
        <v>110</v>
      </c>
      <c r="APR25">
        <v>110</v>
      </c>
      <c r="APS25">
        <v>120</v>
      </c>
      <c r="APT25">
        <v>120</v>
      </c>
      <c r="APU25">
        <v>100</v>
      </c>
      <c r="APV25">
        <v>100</v>
      </c>
      <c r="APW25">
        <v>130</v>
      </c>
      <c r="APX25">
        <v>130</v>
      </c>
      <c r="APY25">
        <v>100</v>
      </c>
      <c r="APZ25">
        <v>120</v>
      </c>
      <c r="AQA25">
        <v>120</v>
      </c>
      <c r="AQB25">
        <v>120</v>
      </c>
      <c r="AQC25">
        <v>110</v>
      </c>
      <c r="AQD25">
        <v>110</v>
      </c>
      <c r="AQE25">
        <v>100</v>
      </c>
      <c r="AQF25">
        <v>100</v>
      </c>
      <c r="AQG25">
        <v>100</v>
      </c>
      <c r="AQH25">
        <v>100</v>
      </c>
      <c r="AQI25">
        <v>130</v>
      </c>
      <c r="AQJ25">
        <v>130</v>
      </c>
      <c r="AQK25">
        <v>100</v>
      </c>
      <c r="AQL25">
        <v>100</v>
      </c>
      <c r="AQM25">
        <v>130</v>
      </c>
      <c r="AQN25">
        <v>130</v>
      </c>
      <c r="AQO25">
        <v>110</v>
      </c>
      <c r="AQP25">
        <v>110</v>
      </c>
      <c r="AQQ25">
        <v>110</v>
      </c>
      <c r="AQR25">
        <v>110</v>
      </c>
      <c r="AQS25">
        <v>110</v>
      </c>
      <c r="AQT25">
        <v>110</v>
      </c>
      <c r="AQU25">
        <v>120</v>
      </c>
      <c r="AQV25">
        <v>120</v>
      </c>
      <c r="AQW25">
        <v>100</v>
      </c>
      <c r="AQX25">
        <v>100</v>
      </c>
      <c r="AQY25">
        <v>110</v>
      </c>
      <c r="AQZ25">
        <v>110</v>
      </c>
      <c r="ARA25">
        <v>110</v>
      </c>
      <c r="ARB25">
        <v>110</v>
      </c>
      <c r="ARC25">
        <v>110</v>
      </c>
      <c r="ARD25">
        <v>110</v>
      </c>
      <c r="ARE25">
        <v>110</v>
      </c>
      <c r="ARF25">
        <v>130</v>
      </c>
      <c r="ARG25">
        <v>100</v>
      </c>
      <c r="ARH25">
        <v>130</v>
      </c>
      <c r="ARI25">
        <v>100</v>
      </c>
      <c r="ARJ25">
        <v>100</v>
      </c>
      <c r="ARK25">
        <v>100</v>
      </c>
      <c r="ARL25">
        <v>120</v>
      </c>
      <c r="ARM25">
        <v>130</v>
      </c>
      <c r="ARN25">
        <v>130</v>
      </c>
      <c r="ARO25">
        <v>130</v>
      </c>
      <c r="ARP25">
        <v>130</v>
      </c>
      <c r="ARQ25">
        <v>100</v>
      </c>
      <c r="ARR25">
        <v>120</v>
      </c>
      <c r="ARS25">
        <v>110</v>
      </c>
      <c r="ART25">
        <v>130</v>
      </c>
      <c r="ARU25">
        <v>100</v>
      </c>
      <c r="ARV25">
        <v>120</v>
      </c>
      <c r="ARW25">
        <v>120</v>
      </c>
      <c r="ARX25">
        <v>120</v>
      </c>
      <c r="ARY25">
        <v>100</v>
      </c>
      <c r="ARZ25">
        <v>100</v>
      </c>
      <c r="ASA25">
        <v>120</v>
      </c>
      <c r="ASB25">
        <v>120</v>
      </c>
      <c r="ASC25">
        <v>120</v>
      </c>
      <c r="ASD25">
        <v>120</v>
      </c>
      <c r="ASE25">
        <v>110</v>
      </c>
      <c r="ASF25">
        <v>110</v>
      </c>
      <c r="ASG25">
        <v>100</v>
      </c>
      <c r="ASH25">
        <v>100</v>
      </c>
      <c r="ASI25">
        <v>110</v>
      </c>
      <c r="ASJ25">
        <v>130</v>
      </c>
      <c r="ASK25">
        <v>110</v>
      </c>
      <c r="ASL25">
        <v>110</v>
      </c>
      <c r="ASM25">
        <v>110</v>
      </c>
      <c r="ASN25">
        <v>110</v>
      </c>
      <c r="ASO25">
        <v>110</v>
      </c>
      <c r="ASP25">
        <v>110</v>
      </c>
      <c r="ASQ25">
        <v>130</v>
      </c>
      <c r="ASR25">
        <v>130</v>
      </c>
      <c r="ASS25">
        <v>100</v>
      </c>
      <c r="AST25">
        <v>100</v>
      </c>
      <c r="ASU25">
        <v>110</v>
      </c>
      <c r="ASV25">
        <v>130</v>
      </c>
      <c r="ASW25">
        <v>110</v>
      </c>
      <c r="ASX25">
        <v>110</v>
      </c>
      <c r="ASY25">
        <v>100</v>
      </c>
      <c r="ASZ25">
        <v>100</v>
      </c>
      <c r="ATA25">
        <v>110</v>
      </c>
      <c r="ATB25">
        <v>130</v>
      </c>
      <c r="ATC25">
        <v>120</v>
      </c>
      <c r="ATD25">
        <v>120</v>
      </c>
      <c r="ATE25">
        <v>130</v>
      </c>
      <c r="ATF25">
        <v>130</v>
      </c>
      <c r="ATG25">
        <v>110</v>
      </c>
      <c r="ATH25">
        <v>110</v>
      </c>
      <c r="ATI25">
        <v>110</v>
      </c>
      <c r="ATJ25">
        <v>130</v>
      </c>
      <c r="ATK25">
        <v>110</v>
      </c>
      <c r="ATL25">
        <v>130</v>
      </c>
      <c r="ATM25">
        <v>120</v>
      </c>
      <c r="ATN25">
        <v>120</v>
      </c>
      <c r="ATO25">
        <v>110</v>
      </c>
      <c r="ATP25">
        <v>110</v>
      </c>
      <c r="ATQ25">
        <v>100</v>
      </c>
      <c r="ATR25">
        <v>120</v>
      </c>
      <c r="ATS25">
        <v>110</v>
      </c>
      <c r="ATT25">
        <v>130</v>
      </c>
      <c r="ATU25">
        <v>120</v>
      </c>
      <c r="ATV25">
        <v>120</v>
      </c>
      <c r="ATW25">
        <v>110</v>
      </c>
      <c r="ATX25">
        <v>130</v>
      </c>
      <c r="ATY25">
        <v>100</v>
      </c>
      <c r="ATZ25">
        <v>110</v>
      </c>
      <c r="AUA25">
        <v>110</v>
      </c>
      <c r="AUB25">
        <v>110</v>
      </c>
      <c r="AUC25">
        <v>130</v>
      </c>
      <c r="AUD25">
        <v>130</v>
      </c>
      <c r="AUE25">
        <v>110</v>
      </c>
      <c r="AUF25">
        <v>110</v>
      </c>
      <c r="AUG25">
        <v>130</v>
      </c>
      <c r="AUH25">
        <v>130</v>
      </c>
      <c r="AUI25">
        <v>100</v>
      </c>
      <c r="AUJ25">
        <v>110</v>
      </c>
      <c r="AUK25">
        <v>100</v>
      </c>
      <c r="AUL25">
        <v>120</v>
      </c>
      <c r="AUM25">
        <v>110</v>
      </c>
      <c r="AUN25">
        <v>110</v>
      </c>
      <c r="AUO25">
        <v>120</v>
      </c>
      <c r="AUP25">
        <v>130</v>
      </c>
      <c r="AUQ25">
        <v>110</v>
      </c>
      <c r="AUR25">
        <v>130</v>
      </c>
      <c r="AUS25">
        <v>120</v>
      </c>
      <c r="AUT25">
        <v>120</v>
      </c>
      <c r="AUU25">
        <v>130</v>
      </c>
      <c r="AUV25">
        <v>130</v>
      </c>
      <c r="AUW25">
        <v>130</v>
      </c>
      <c r="AUX25">
        <v>130</v>
      </c>
      <c r="AUY25">
        <v>130</v>
      </c>
      <c r="AUZ25">
        <v>130</v>
      </c>
      <c r="AVA25">
        <v>100</v>
      </c>
      <c r="AVB25">
        <v>110</v>
      </c>
      <c r="AVC25">
        <v>100</v>
      </c>
      <c r="AVD25">
        <v>100</v>
      </c>
      <c r="AVE25">
        <v>120</v>
      </c>
      <c r="AVF25">
        <v>120</v>
      </c>
      <c r="AVG25">
        <v>110</v>
      </c>
      <c r="AVH25">
        <v>110</v>
      </c>
      <c r="AVI25">
        <v>110</v>
      </c>
      <c r="AVJ25">
        <v>110</v>
      </c>
      <c r="AVK25">
        <v>100</v>
      </c>
      <c r="AVL25">
        <v>100</v>
      </c>
      <c r="AVM25">
        <v>100</v>
      </c>
      <c r="AVN25">
        <v>120</v>
      </c>
      <c r="AVO25">
        <v>100</v>
      </c>
      <c r="AVP25">
        <v>100</v>
      </c>
      <c r="AVQ25">
        <v>100</v>
      </c>
      <c r="AVR25">
        <v>100</v>
      </c>
      <c r="AVS25">
        <v>100</v>
      </c>
      <c r="AVT25">
        <v>110</v>
      </c>
      <c r="AVU25">
        <v>110</v>
      </c>
      <c r="AVV25">
        <v>130</v>
      </c>
      <c r="AVW25">
        <v>110</v>
      </c>
      <c r="AVX25">
        <v>130</v>
      </c>
      <c r="AVY25">
        <v>100</v>
      </c>
      <c r="AVZ25">
        <v>100</v>
      </c>
      <c r="AWA25">
        <v>100</v>
      </c>
      <c r="AWB25">
        <v>100</v>
      </c>
      <c r="AWC25">
        <v>130</v>
      </c>
      <c r="AWD25">
        <v>130</v>
      </c>
      <c r="AWE25">
        <v>100</v>
      </c>
      <c r="AWF25">
        <v>100</v>
      </c>
      <c r="AWG25">
        <v>110</v>
      </c>
      <c r="AWH25">
        <v>110</v>
      </c>
      <c r="AWI25">
        <v>120</v>
      </c>
      <c r="AWJ25">
        <v>120</v>
      </c>
      <c r="AWK25">
        <v>100</v>
      </c>
      <c r="AWL25">
        <v>110</v>
      </c>
      <c r="AWM25">
        <v>120</v>
      </c>
      <c r="AWN25">
        <v>120</v>
      </c>
      <c r="AWO25">
        <v>110</v>
      </c>
      <c r="AWP25">
        <v>110</v>
      </c>
      <c r="AWQ25">
        <v>100</v>
      </c>
      <c r="AWR25">
        <v>110</v>
      </c>
      <c r="AWS25">
        <v>100</v>
      </c>
      <c r="AWT25">
        <v>110</v>
      </c>
      <c r="AWU25">
        <v>130</v>
      </c>
      <c r="AWV25">
        <v>130</v>
      </c>
      <c r="AWW25">
        <v>120</v>
      </c>
      <c r="AWX25">
        <v>120</v>
      </c>
      <c r="AWY25">
        <v>130</v>
      </c>
      <c r="AWZ25">
        <v>130</v>
      </c>
      <c r="AXA25">
        <v>130</v>
      </c>
      <c r="AXB25">
        <v>130</v>
      </c>
      <c r="AXC25">
        <v>100</v>
      </c>
      <c r="AXD25">
        <v>110</v>
      </c>
      <c r="AXE25">
        <v>110</v>
      </c>
      <c r="AXF25">
        <v>110</v>
      </c>
      <c r="AXG25">
        <v>100</v>
      </c>
      <c r="AXH25">
        <v>120</v>
      </c>
      <c r="AXI25">
        <v>130</v>
      </c>
      <c r="AXJ25">
        <v>130</v>
      </c>
      <c r="AXK25">
        <v>120</v>
      </c>
      <c r="AXL25">
        <v>130</v>
      </c>
      <c r="AXM25">
        <v>110</v>
      </c>
      <c r="AXN25">
        <v>130</v>
      </c>
      <c r="AXO25">
        <v>110</v>
      </c>
      <c r="AXP25">
        <v>110</v>
      </c>
      <c r="AXQ25">
        <v>100</v>
      </c>
      <c r="AXR25">
        <v>120</v>
      </c>
      <c r="AXS25">
        <v>100</v>
      </c>
      <c r="AXT25">
        <v>100</v>
      </c>
      <c r="AXU25">
        <v>100</v>
      </c>
      <c r="AXV25">
        <v>120</v>
      </c>
      <c r="AXW25">
        <v>110</v>
      </c>
      <c r="AXX25">
        <v>110</v>
      </c>
      <c r="AXY25">
        <v>100</v>
      </c>
      <c r="AXZ25">
        <v>100</v>
      </c>
      <c r="AYA25">
        <v>110</v>
      </c>
      <c r="AYB25">
        <v>110</v>
      </c>
      <c r="AYC25">
        <v>100</v>
      </c>
      <c r="AYD25">
        <v>110</v>
      </c>
      <c r="AYE25">
        <v>120</v>
      </c>
      <c r="AYF25">
        <v>120</v>
      </c>
      <c r="AYG25">
        <v>120</v>
      </c>
      <c r="AYH25">
        <v>120</v>
      </c>
      <c r="AYI25">
        <v>100</v>
      </c>
      <c r="AYJ25">
        <v>120</v>
      </c>
      <c r="AYK25">
        <v>100</v>
      </c>
      <c r="AYL25">
        <v>100</v>
      </c>
      <c r="AYM25">
        <v>110</v>
      </c>
      <c r="AYN25">
        <v>110</v>
      </c>
      <c r="AYO25">
        <v>100</v>
      </c>
      <c r="AYP25">
        <v>100</v>
      </c>
      <c r="AYQ25">
        <v>130</v>
      </c>
      <c r="AYR25">
        <v>130</v>
      </c>
      <c r="AYS25">
        <v>110</v>
      </c>
      <c r="AYT25">
        <v>110</v>
      </c>
      <c r="AYU25">
        <v>120</v>
      </c>
      <c r="AYV25">
        <v>120</v>
      </c>
      <c r="AYW25">
        <v>100</v>
      </c>
      <c r="AYX25">
        <v>100</v>
      </c>
      <c r="AYY25">
        <v>100</v>
      </c>
      <c r="AYZ25">
        <v>110</v>
      </c>
      <c r="AZA25">
        <v>130</v>
      </c>
      <c r="AZB25">
        <v>130</v>
      </c>
      <c r="AZC25">
        <v>110</v>
      </c>
      <c r="AZD25">
        <v>130</v>
      </c>
      <c r="AZE25">
        <v>110</v>
      </c>
      <c r="AZF25">
        <v>130</v>
      </c>
      <c r="AZG25">
        <v>110</v>
      </c>
      <c r="AZH25">
        <v>110</v>
      </c>
      <c r="AZI25">
        <v>120</v>
      </c>
      <c r="AZJ25">
        <v>120</v>
      </c>
      <c r="AZK25">
        <v>110</v>
      </c>
      <c r="AZL25">
        <v>120</v>
      </c>
      <c r="AZM25">
        <v>120</v>
      </c>
      <c r="AZN25">
        <v>120</v>
      </c>
      <c r="AZO25">
        <v>110</v>
      </c>
      <c r="AZP25">
        <v>110</v>
      </c>
      <c r="AZQ25">
        <v>120</v>
      </c>
      <c r="AZR25">
        <v>120</v>
      </c>
      <c r="AZS25">
        <v>100</v>
      </c>
      <c r="AZT25">
        <v>100</v>
      </c>
      <c r="AZU25">
        <v>100</v>
      </c>
      <c r="AZV25">
        <v>100</v>
      </c>
      <c r="AZW25">
        <v>120</v>
      </c>
      <c r="AZX25">
        <v>120</v>
      </c>
      <c r="AZY25">
        <v>120</v>
      </c>
      <c r="AZZ25">
        <v>120</v>
      </c>
      <c r="BAA25">
        <v>100</v>
      </c>
      <c r="BAB25">
        <v>120</v>
      </c>
      <c r="BAC25">
        <v>100</v>
      </c>
      <c r="BAD25">
        <v>110</v>
      </c>
      <c r="BAE25">
        <v>110</v>
      </c>
      <c r="BAF25">
        <v>120</v>
      </c>
      <c r="BAG25">
        <v>120</v>
      </c>
      <c r="BAH25">
        <v>120</v>
      </c>
      <c r="BAI25">
        <v>130</v>
      </c>
      <c r="BAJ25">
        <v>130</v>
      </c>
      <c r="BAK25">
        <v>100</v>
      </c>
      <c r="BAL25">
        <v>100</v>
      </c>
      <c r="BAM25">
        <v>120</v>
      </c>
      <c r="BAN25">
        <v>120</v>
      </c>
      <c r="BAO25">
        <v>120</v>
      </c>
      <c r="BAP25">
        <v>120</v>
      </c>
      <c r="BAQ25">
        <v>100</v>
      </c>
      <c r="BAR25">
        <v>110</v>
      </c>
      <c r="BAS25">
        <v>120</v>
      </c>
      <c r="BAT25">
        <v>120</v>
      </c>
      <c r="BAU25">
        <v>100</v>
      </c>
      <c r="BAV25">
        <v>100</v>
      </c>
      <c r="BAW25">
        <v>130</v>
      </c>
      <c r="BAX25">
        <v>130</v>
      </c>
      <c r="BAY25">
        <v>130</v>
      </c>
      <c r="BAZ25">
        <v>130</v>
      </c>
      <c r="BBA25">
        <v>110</v>
      </c>
      <c r="BBB25">
        <v>110</v>
      </c>
      <c r="BBC25">
        <v>110</v>
      </c>
      <c r="BBD25">
        <v>120</v>
      </c>
      <c r="BBE25">
        <v>100</v>
      </c>
      <c r="BBF25">
        <v>120</v>
      </c>
      <c r="BBG25">
        <v>100</v>
      </c>
      <c r="BBH25">
        <v>110</v>
      </c>
      <c r="BBI25">
        <v>120</v>
      </c>
      <c r="BBJ25">
        <v>120</v>
      </c>
      <c r="BBK25">
        <v>100</v>
      </c>
      <c r="BBL25">
        <v>120</v>
      </c>
      <c r="BBM25">
        <v>130</v>
      </c>
      <c r="BBN25">
        <v>130</v>
      </c>
      <c r="BBO25">
        <v>130</v>
      </c>
      <c r="BBP25">
        <v>130</v>
      </c>
      <c r="BBQ25">
        <v>110</v>
      </c>
      <c r="BBR25">
        <v>120</v>
      </c>
      <c r="BBS25">
        <v>100</v>
      </c>
      <c r="BBT25">
        <v>110</v>
      </c>
      <c r="BBU25">
        <v>100</v>
      </c>
      <c r="BBV25">
        <v>120</v>
      </c>
      <c r="BBW25">
        <v>130</v>
      </c>
      <c r="BBX25">
        <v>130</v>
      </c>
      <c r="BBY25">
        <v>100</v>
      </c>
      <c r="BBZ25">
        <v>100</v>
      </c>
      <c r="BCA25">
        <v>100</v>
      </c>
      <c r="BCB25">
        <v>120</v>
      </c>
      <c r="BCC25">
        <v>100</v>
      </c>
      <c r="BCD25">
        <v>100</v>
      </c>
      <c r="BCE25">
        <v>110</v>
      </c>
      <c r="BCF25">
        <v>110</v>
      </c>
      <c r="BCG25">
        <v>110</v>
      </c>
      <c r="BCH25">
        <v>110</v>
      </c>
      <c r="BCI25">
        <v>100</v>
      </c>
      <c r="BCJ25">
        <v>100</v>
      </c>
      <c r="BCK25">
        <v>110</v>
      </c>
      <c r="BCL25">
        <v>130</v>
      </c>
      <c r="BCM25">
        <v>110</v>
      </c>
      <c r="BCN25">
        <v>110</v>
      </c>
      <c r="BCO25">
        <v>100</v>
      </c>
      <c r="BCP25">
        <v>130</v>
      </c>
      <c r="BCQ25">
        <v>100</v>
      </c>
      <c r="BCR25">
        <v>120</v>
      </c>
      <c r="BCS25">
        <v>120</v>
      </c>
      <c r="BCT25">
        <v>120</v>
      </c>
      <c r="BCU25">
        <v>120</v>
      </c>
      <c r="BCV25">
        <v>120</v>
      </c>
      <c r="BCW25">
        <v>100</v>
      </c>
      <c r="BCX25">
        <v>120</v>
      </c>
      <c r="BCY25">
        <v>130</v>
      </c>
      <c r="BCZ25">
        <v>130</v>
      </c>
      <c r="BDA25">
        <v>130</v>
      </c>
      <c r="BDB25">
        <v>130</v>
      </c>
      <c r="BDC25">
        <v>110</v>
      </c>
      <c r="BDD25">
        <v>110</v>
      </c>
      <c r="BDE25">
        <v>100</v>
      </c>
      <c r="BDF25">
        <v>120</v>
      </c>
      <c r="BDG25">
        <v>120</v>
      </c>
      <c r="BDH25">
        <v>130</v>
      </c>
      <c r="BDI25">
        <v>110</v>
      </c>
      <c r="BDJ25">
        <v>110</v>
      </c>
      <c r="BDK25">
        <v>110</v>
      </c>
      <c r="BDL25">
        <v>120</v>
      </c>
      <c r="BDM25">
        <v>100</v>
      </c>
      <c r="BDN25">
        <v>100</v>
      </c>
      <c r="BDO25">
        <v>130</v>
      </c>
      <c r="BDP25">
        <v>130</v>
      </c>
      <c r="BDQ25">
        <v>100</v>
      </c>
      <c r="BDR25">
        <v>120</v>
      </c>
      <c r="BDS25">
        <v>100</v>
      </c>
      <c r="BDT25">
        <v>110</v>
      </c>
      <c r="BDU25">
        <v>110</v>
      </c>
      <c r="BDV25">
        <v>110</v>
      </c>
      <c r="BDW25">
        <v>120</v>
      </c>
      <c r="BDX25">
        <v>120</v>
      </c>
      <c r="BDY25">
        <v>100</v>
      </c>
      <c r="BDZ25">
        <v>100</v>
      </c>
      <c r="BEA25">
        <v>100</v>
      </c>
      <c r="BEB25">
        <v>110</v>
      </c>
      <c r="BEC25">
        <v>110</v>
      </c>
      <c r="BED25">
        <v>110</v>
      </c>
      <c r="BEE25">
        <v>130</v>
      </c>
      <c r="BEF25">
        <v>130</v>
      </c>
      <c r="BEG25">
        <v>100</v>
      </c>
      <c r="BEH25">
        <v>120</v>
      </c>
      <c r="BEI25">
        <v>130</v>
      </c>
      <c r="BEJ25">
        <v>130</v>
      </c>
      <c r="BEK25">
        <v>0</v>
      </c>
      <c r="BEL25">
        <v>0</v>
      </c>
      <c r="BEM25">
        <v>110</v>
      </c>
      <c r="BEN25">
        <v>110</v>
      </c>
      <c r="BEO25">
        <v>100</v>
      </c>
      <c r="BEP25">
        <v>100</v>
      </c>
      <c r="BEQ25">
        <v>120</v>
      </c>
      <c r="BER25">
        <v>120</v>
      </c>
      <c r="BES25">
        <v>120</v>
      </c>
      <c r="BET25">
        <v>120</v>
      </c>
      <c r="BEU25">
        <v>0</v>
      </c>
      <c r="BEV25">
        <v>0</v>
      </c>
      <c r="BEW25">
        <v>120</v>
      </c>
      <c r="BEX25">
        <v>120</v>
      </c>
      <c r="BEY25">
        <v>130</v>
      </c>
      <c r="BEZ25">
        <v>130</v>
      </c>
      <c r="BFA25">
        <v>110</v>
      </c>
      <c r="BFB25">
        <v>110</v>
      </c>
      <c r="BFC25">
        <v>130</v>
      </c>
      <c r="BFD25">
        <v>130</v>
      </c>
      <c r="BFE25">
        <v>100</v>
      </c>
      <c r="BFF25">
        <v>120</v>
      </c>
      <c r="BFG25">
        <v>110</v>
      </c>
      <c r="BFH25">
        <v>120</v>
      </c>
      <c r="BFI25">
        <v>130</v>
      </c>
      <c r="BFJ25">
        <v>130</v>
      </c>
      <c r="BFK25">
        <v>110</v>
      </c>
      <c r="BFL25">
        <v>110</v>
      </c>
      <c r="BFM25">
        <v>100</v>
      </c>
      <c r="BFN25">
        <v>110</v>
      </c>
      <c r="BFO25">
        <v>110</v>
      </c>
      <c r="BFP25">
        <v>110</v>
      </c>
      <c r="BFQ25">
        <v>100</v>
      </c>
      <c r="BFR25">
        <v>100</v>
      </c>
      <c r="BFS25">
        <v>120</v>
      </c>
      <c r="BFT25">
        <v>120</v>
      </c>
      <c r="BFU25">
        <v>110</v>
      </c>
      <c r="BFV25">
        <v>130</v>
      </c>
      <c r="BFW25">
        <v>130</v>
      </c>
      <c r="BFX25">
        <v>130</v>
      </c>
      <c r="BFY25">
        <v>100</v>
      </c>
      <c r="BFZ25">
        <v>100</v>
      </c>
      <c r="BGA25">
        <v>110</v>
      </c>
      <c r="BGB25">
        <v>130</v>
      </c>
      <c r="BGC25">
        <v>100</v>
      </c>
      <c r="BGD25">
        <v>120</v>
      </c>
      <c r="BGE25">
        <v>120</v>
      </c>
      <c r="BGF25">
        <v>120</v>
      </c>
      <c r="BGG25">
        <v>110</v>
      </c>
      <c r="BGH25">
        <v>110</v>
      </c>
      <c r="BGI25">
        <v>120</v>
      </c>
      <c r="BGJ25">
        <v>120</v>
      </c>
      <c r="BGK25">
        <v>100</v>
      </c>
      <c r="BGL25">
        <v>120</v>
      </c>
      <c r="BGM25">
        <v>100</v>
      </c>
      <c r="BGN25">
        <v>110</v>
      </c>
      <c r="BGO25">
        <v>120</v>
      </c>
      <c r="BGP25">
        <v>120</v>
      </c>
      <c r="BGQ25">
        <v>120</v>
      </c>
      <c r="BGR25">
        <v>120</v>
      </c>
      <c r="BGS25">
        <v>110</v>
      </c>
      <c r="BGT25">
        <v>130</v>
      </c>
      <c r="BGU25">
        <v>110</v>
      </c>
      <c r="BGV25">
        <v>110</v>
      </c>
      <c r="BGW25">
        <v>100</v>
      </c>
      <c r="BGX25">
        <v>100</v>
      </c>
      <c r="BGY25">
        <v>120</v>
      </c>
      <c r="BGZ25">
        <v>120</v>
      </c>
      <c r="BHA25">
        <v>100</v>
      </c>
      <c r="BHB25">
        <v>120</v>
      </c>
      <c r="BHC25">
        <v>110</v>
      </c>
      <c r="BHD25">
        <v>130</v>
      </c>
      <c r="BHE25">
        <v>100</v>
      </c>
      <c r="BHF25">
        <v>130</v>
      </c>
      <c r="BHG25">
        <v>130</v>
      </c>
      <c r="BHH25">
        <v>130</v>
      </c>
      <c r="BHI25">
        <v>100</v>
      </c>
      <c r="BHJ25">
        <v>100</v>
      </c>
      <c r="BHK25">
        <v>110</v>
      </c>
      <c r="BHL25">
        <v>130</v>
      </c>
      <c r="BHM25">
        <v>110</v>
      </c>
      <c r="BHN25">
        <v>110</v>
      </c>
      <c r="BHO25">
        <v>130</v>
      </c>
      <c r="BHP25">
        <v>130</v>
      </c>
      <c r="BHQ25">
        <v>110</v>
      </c>
      <c r="BHR25">
        <v>110</v>
      </c>
      <c r="BHS25">
        <v>110</v>
      </c>
      <c r="BHT25">
        <v>110</v>
      </c>
      <c r="BHU25">
        <v>110</v>
      </c>
      <c r="BHV25">
        <v>110</v>
      </c>
      <c r="BHW25">
        <v>130</v>
      </c>
      <c r="BHX25">
        <v>130</v>
      </c>
      <c r="BHY25">
        <v>100</v>
      </c>
      <c r="BHZ25">
        <v>100</v>
      </c>
      <c r="BIA25">
        <v>100</v>
      </c>
      <c r="BIB25">
        <v>100</v>
      </c>
      <c r="BIC25">
        <v>120</v>
      </c>
      <c r="BID25">
        <v>120</v>
      </c>
      <c r="BIE25">
        <v>100</v>
      </c>
      <c r="BIF25">
        <v>120</v>
      </c>
      <c r="BIG25">
        <v>130</v>
      </c>
      <c r="BIH25">
        <v>130</v>
      </c>
      <c r="BII25">
        <v>130</v>
      </c>
      <c r="BIJ25">
        <v>130</v>
      </c>
      <c r="BIK25">
        <v>120</v>
      </c>
      <c r="BIL25">
        <v>120</v>
      </c>
      <c r="BIM25">
        <v>120</v>
      </c>
      <c r="BIN25">
        <v>120</v>
      </c>
      <c r="BIO25">
        <v>130</v>
      </c>
      <c r="BIP25">
        <v>130</v>
      </c>
      <c r="BIQ25">
        <v>110</v>
      </c>
      <c r="BIR25">
        <v>130</v>
      </c>
      <c r="BIS25">
        <v>130</v>
      </c>
      <c r="BIT25">
        <v>130</v>
      </c>
      <c r="BIU25">
        <v>130</v>
      </c>
      <c r="BIV25">
        <v>130</v>
      </c>
      <c r="BIW25">
        <v>100</v>
      </c>
      <c r="BIX25">
        <v>100</v>
      </c>
      <c r="BIY25">
        <v>100</v>
      </c>
      <c r="BIZ25">
        <v>100</v>
      </c>
      <c r="BJA25">
        <v>130</v>
      </c>
      <c r="BJB25">
        <v>130</v>
      </c>
      <c r="BJC25">
        <v>100</v>
      </c>
      <c r="BJD25">
        <v>110</v>
      </c>
      <c r="BJE25">
        <v>100</v>
      </c>
      <c r="BJF25">
        <v>110</v>
      </c>
      <c r="BJG25">
        <v>100</v>
      </c>
      <c r="BJH25">
        <v>120</v>
      </c>
      <c r="BJI25">
        <v>110</v>
      </c>
      <c r="BJJ25">
        <v>120</v>
      </c>
      <c r="BJK25">
        <v>110</v>
      </c>
      <c r="BJL25">
        <v>110</v>
      </c>
      <c r="BJM25">
        <v>100</v>
      </c>
      <c r="BJN25">
        <v>100</v>
      </c>
      <c r="BJO25">
        <v>100</v>
      </c>
      <c r="BJP25">
        <v>100</v>
      </c>
      <c r="BJQ25">
        <v>110</v>
      </c>
      <c r="BJR25">
        <v>130</v>
      </c>
      <c r="BJS25">
        <v>100</v>
      </c>
      <c r="BJT25">
        <v>110</v>
      </c>
      <c r="BJU25">
        <v>100</v>
      </c>
      <c r="BJV25">
        <v>110</v>
      </c>
      <c r="BJW25">
        <v>130</v>
      </c>
      <c r="BJX25">
        <v>130</v>
      </c>
      <c r="BJY25">
        <v>110</v>
      </c>
      <c r="BJZ25">
        <v>130</v>
      </c>
      <c r="BKA25">
        <v>100</v>
      </c>
      <c r="BKB25">
        <v>110</v>
      </c>
      <c r="BKC25">
        <v>120</v>
      </c>
      <c r="BKD25">
        <v>120</v>
      </c>
      <c r="BKE25">
        <v>100</v>
      </c>
      <c r="BKF25">
        <v>100</v>
      </c>
      <c r="BKG25">
        <v>120</v>
      </c>
      <c r="BKH25">
        <v>120</v>
      </c>
      <c r="BKI25">
        <v>100</v>
      </c>
      <c r="BKJ25">
        <v>120</v>
      </c>
      <c r="BKK25">
        <v>130</v>
      </c>
      <c r="BKL25">
        <v>130</v>
      </c>
      <c r="BKM25">
        <v>120</v>
      </c>
      <c r="BKN25">
        <v>120</v>
      </c>
      <c r="BKO25">
        <v>100</v>
      </c>
      <c r="BKP25">
        <v>100</v>
      </c>
      <c r="BKQ25">
        <v>100</v>
      </c>
      <c r="BKR25">
        <v>100</v>
      </c>
      <c r="BKS25">
        <v>100</v>
      </c>
      <c r="BKT25">
        <v>100</v>
      </c>
      <c r="BKU25">
        <v>100</v>
      </c>
      <c r="BKV25">
        <v>100</v>
      </c>
      <c r="BKW25">
        <v>120</v>
      </c>
      <c r="BKX25">
        <v>120</v>
      </c>
      <c r="BKY25">
        <v>130</v>
      </c>
      <c r="BKZ25">
        <v>130</v>
      </c>
      <c r="BLA25">
        <v>100</v>
      </c>
      <c r="BLB25">
        <v>120</v>
      </c>
      <c r="BLC25">
        <v>110</v>
      </c>
      <c r="BLD25">
        <v>130</v>
      </c>
      <c r="BLE25">
        <v>110</v>
      </c>
      <c r="BLF25">
        <v>110</v>
      </c>
      <c r="BLG25">
        <v>100</v>
      </c>
      <c r="BLH25">
        <v>120</v>
      </c>
      <c r="BLI25">
        <v>100</v>
      </c>
      <c r="BLJ25">
        <v>100</v>
      </c>
      <c r="BLK25">
        <v>120</v>
      </c>
      <c r="BLL25">
        <v>130</v>
      </c>
      <c r="BLM25">
        <v>130</v>
      </c>
      <c r="BLN25">
        <v>130</v>
      </c>
      <c r="BLO25">
        <v>100</v>
      </c>
      <c r="BLP25">
        <v>100</v>
      </c>
      <c r="BLQ25">
        <v>110</v>
      </c>
      <c r="BLR25">
        <v>110</v>
      </c>
      <c r="BLS25">
        <v>110</v>
      </c>
      <c r="BLT25">
        <v>130</v>
      </c>
      <c r="BLU25">
        <v>100</v>
      </c>
      <c r="BLV25">
        <v>100</v>
      </c>
      <c r="BLW25">
        <v>100</v>
      </c>
      <c r="BLX25">
        <v>130</v>
      </c>
      <c r="BLY25">
        <v>100</v>
      </c>
      <c r="BLZ25">
        <v>120</v>
      </c>
      <c r="BMA25">
        <v>120</v>
      </c>
      <c r="BMB25">
        <v>120</v>
      </c>
      <c r="BMC25">
        <v>120</v>
      </c>
      <c r="BMD25">
        <v>130</v>
      </c>
      <c r="BME25">
        <v>0</v>
      </c>
      <c r="BMF25">
        <v>0</v>
      </c>
      <c r="BMG25">
        <v>130</v>
      </c>
      <c r="BMH25">
        <v>130</v>
      </c>
      <c r="BMI25">
        <v>100</v>
      </c>
      <c r="BMJ25">
        <v>120</v>
      </c>
      <c r="BMK25">
        <v>100</v>
      </c>
      <c r="BML25">
        <v>100</v>
      </c>
      <c r="BMM25">
        <v>100</v>
      </c>
      <c r="BMN25">
        <v>100</v>
      </c>
      <c r="BMO25">
        <v>120</v>
      </c>
      <c r="BMP25">
        <v>120</v>
      </c>
      <c r="BMQ25">
        <v>110</v>
      </c>
      <c r="BMR25">
        <v>110</v>
      </c>
      <c r="BMS25">
        <v>130</v>
      </c>
      <c r="BMT25">
        <v>130</v>
      </c>
      <c r="BMU25">
        <v>110</v>
      </c>
      <c r="BMV25">
        <v>110</v>
      </c>
      <c r="BMW25">
        <v>130</v>
      </c>
      <c r="BMX25">
        <v>130</v>
      </c>
      <c r="BMY25">
        <v>100</v>
      </c>
      <c r="BMZ25">
        <v>100</v>
      </c>
      <c r="BNA25">
        <v>110</v>
      </c>
      <c r="BNB25">
        <v>110</v>
      </c>
      <c r="BNC25">
        <v>130</v>
      </c>
      <c r="BND25">
        <v>130</v>
      </c>
      <c r="BNE25">
        <v>130</v>
      </c>
      <c r="BNF25">
        <v>130</v>
      </c>
      <c r="BNG25">
        <v>100</v>
      </c>
      <c r="BNH25">
        <v>110</v>
      </c>
      <c r="BNI25">
        <v>110</v>
      </c>
      <c r="BNJ25">
        <v>110</v>
      </c>
      <c r="BNK25">
        <v>110</v>
      </c>
      <c r="BNL25">
        <v>110</v>
      </c>
      <c r="BNM25">
        <v>130</v>
      </c>
      <c r="BNN25">
        <v>130</v>
      </c>
      <c r="BNO25">
        <v>110</v>
      </c>
      <c r="BNP25">
        <v>110</v>
      </c>
      <c r="BNQ25">
        <v>120</v>
      </c>
      <c r="BNR25">
        <v>120</v>
      </c>
      <c r="BNS25">
        <v>110</v>
      </c>
      <c r="BNT25">
        <v>110</v>
      </c>
      <c r="BNU25">
        <v>100</v>
      </c>
      <c r="BNV25">
        <v>100</v>
      </c>
      <c r="BNW25">
        <v>110</v>
      </c>
      <c r="BNX25">
        <v>110</v>
      </c>
      <c r="BNY25">
        <v>110</v>
      </c>
      <c r="BNZ25">
        <v>110</v>
      </c>
      <c r="BOA25">
        <v>110</v>
      </c>
      <c r="BOB25">
        <v>110</v>
      </c>
      <c r="BOC25">
        <v>100</v>
      </c>
      <c r="BOD25">
        <v>120</v>
      </c>
      <c r="BOE25">
        <v>130</v>
      </c>
      <c r="BOF25">
        <v>130</v>
      </c>
      <c r="BOG25">
        <v>120</v>
      </c>
      <c r="BOH25">
        <v>120</v>
      </c>
      <c r="BOI25">
        <v>100</v>
      </c>
      <c r="BOJ25">
        <v>100</v>
      </c>
      <c r="BOK25">
        <v>110</v>
      </c>
      <c r="BOL25">
        <v>110</v>
      </c>
      <c r="BOM25">
        <v>100</v>
      </c>
      <c r="BON25">
        <v>100</v>
      </c>
      <c r="BOO25">
        <v>120</v>
      </c>
      <c r="BOP25">
        <v>120</v>
      </c>
      <c r="BOQ25">
        <v>0</v>
      </c>
      <c r="BOR25">
        <v>0</v>
      </c>
      <c r="BOS25">
        <v>100</v>
      </c>
      <c r="BOT25">
        <v>120</v>
      </c>
      <c r="BOU25">
        <v>130</v>
      </c>
      <c r="BOV25">
        <v>130</v>
      </c>
      <c r="BOW25">
        <v>110</v>
      </c>
      <c r="BOX25">
        <v>110</v>
      </c>
      <c r="BOY25">
        <v>100</v>
      </c>
      <c r="BOZ25">
        <v>100</v>
      </c>
      <c r="BPA25">
        <v>100</v>
      </c>
      <c r="BPB25">
        <v>100</v>
      </c>
      <c r="BPC25">
        <v>120</v>
      </c>
      <c r="BPD25">
        <v>120</v>
      </c>
      <c r="BPE25">
        <v>120</v>
      </c>
      <c r="BPF25">
        <v>120</v>
      </c>
      <c r="BPG25">
        <v>100</v>
      </c>
      <c r="BPH25">
        <v>120</v>
      </c>
      <c r="BPI25">
        <v>130</v>
      </c>
      <c r="BPJ25">
        <v>130</v>
      </c>
      <c r="BPK25">
        <v>120</v>
      </c>
      <c r="BPL25">
        <v>120</v>
      </c>
      <c r="BPM25">
        <v>110</v>
      </c>
      <c r="BPN25">
        <v>110</v>
      </c>
      <c r="BPO25">
        <v>120</v>
      </c>
      <c r="BPP25">
        <v>120</v>
      </c>
      <c r="BPQ25">
        <v>100</v>
      </c>
      <c r="BPR25">
        <v>100</v>
      </c>
      <c r="BPS25">
        <v>110</v>
      </c>
      <c r="BPT25">
        <v>130</v>
      </c>
      <c r="BPU25">
        <v>110</v>
      </c>
      <c r="BPV25">
        <v>130</v>
      </c>
      <c r="BPW25">
        <v>100</v>
      </c>
      <c r="BPX25">
        <v>100</v>
      </c>
      <c r="BPY25">
        <v>120</v>
      </c>
      <c r="BPZ25">
        <v>120</v>
      </c>
      <c r="BQA25">
        <v>130</v>
      </c>
      <c r="BQB25">
        <v>130</v>
      </c>
      <c r="BQC25">
        <v>110</v>
      </c>
      <c r="BQD25">
        <v>120</v>
      </c>
      <c r="BQE25">
        <v>110</v>
      </c>
      <c r="BQF25">
        <v>110</v>
      </c>
      <c r="BQG25">
        <v>110</v>
      </c>
      <c r="BQH25">
        <v>110</v>
      </c>
      <c r="BQI25">
        <v>100</v>
      </c>
      <c r="BQJ25">
        <v>100</v>
      </c>
      <c r="BQK25">
        <v>100</v>
      </c>
      <c r="BQL25">
        <v>100</v>
      </c>
      <c r="BQM25">
        <v>120</v>
      </c>
      <c r="BQN25">
        <v>120</v>
      </c>
      <c r="BQO25">
        <v>100</v>
      </c>
      <c r="BQP25">
        <v>100</v>
      </c>
      <c r="BQQ25">
        <v>120</v>
      </c>
      <c r="BQR25">
        <v>120</v>
      </c>
      <c r="BQS25">
        <v>100</v>
      </c>
      <c r="BQT25">
        <v>120</v>
      </c>
      <c r="BQU25">
        <v>110</v>
      </c>
      <c r="BQV25">
        <v>120</v>
      </c>
      <c r="BQW25">
        <v>110</v>
      </c>
      <c r="BQX25">
        <v>130</v>
      </c>
      <c r="BQY25">
        <v>130</v>
      </c>
      <c r="BQZ25">
        <v>130</v>
      </c>
      <c r="BRA25">
        <v>100</v>
      </c>
      <c r="BRB25">
        <v>100</v>
      </c>
      <c r="BRC25">
        <v>100</v>
      </c>
      <c r="BRD25">
        <v>120</v>
      </c>
      <c r="BRE25">
        <v>100</v>
      </c>
      <c r="BRF25">
        <v>100</v>
      </c>
      <c r="BRG25">
        <v>110</v>
      </c>
      <c r="BRH25">
        <v>110</v>
      </c>
      <c r="BRI25">
        <v>100</v>
      </c>
      <c r="BRJ25">
        <v>120</v>
      </c>
      <c r="BRK25">
        <v>110</v>
      </c>
      <c r="BRL25">
        <v>110</v>
      </c>
      <c r="BRM25">
        <v>120</v>
      </c>
      <c r="BRN25">
        <v>120</v>
      </c>
      <c r="BRO25">
        <v>110</v>
      </c>
      <c r="BRP25">
        <v>110</v>
      </c>
      <c r="BRQ25">
        <v>110</v>
      </c>
      <c r="BRR25">
        <v>110</v>
      </c>
      <c r="BRS25">
        <v>110</v>
      </c>
      <c r="BRT25">
        <v>110</v>
      </c>
      <c r="BRU25">
        <v>110</v>
      </c>
      <c r="BRV25">
        <v>130</v>
      </c>
      <c r="BRW25">
        <v>110</v>
      </c>
      <c r="BRX25">
        <v>110</v>
      </c>
      <c r="BRY25">
        <v>110</v>
      </c>
      <c r="BRZ25">
        <v>110</v>
      </c>
      <c r="BSA25">
        <v>100</v>
      </c>
      <c r="BSB25">
        <v>120</v>
      </c>
      <c r="BSC25">
        <v>110</v>
      </c>
      <c r="BSD25">
        <v>110</v>
      </c>
      <c r="BSE25">
        <v>100</v>
      </c>
      <c r="BSF25">
        <v>100</v>
      </c>
      <c r="BSG25">
        <v>110</v>
      </c>
      <c r="BSH25">
        <v>130</v>
      </c>
      <c r="BSI25">
        <v>100</v>
      </c>
      <c r="BSJ25">
        <v>100</v>
      </c>
      <c r="BSK25">
        <v>100</v>
      </c>
      <c r="BSL25">
        <v>110</v>
      </c>
      <c r="BSM25">
        <v>110</v>
      </c>
      <c r="BSN25">
        <v>130</v>
      </c>
      <c r="BSO25">
        <v>100</v>
      </c>
      <c r="BSP25">
        <v>120</v>
      </c>
      <c r="BSQ25">
        <v>120</v>
      </c>
      <c r="BSR25">
        <v>120</v>
      </c>
      <c r="BSS25">
        <v>100</v>
      </c>
      <c r="BST25">
        <v>120</v>
      </c>
      <c r="BSU25">
        <v>110</v>
      </c>
      <c r="BSV25">
        <v>110</v>
      </c>
      <c r="BSW25">
        <v>120</v>
      </c>
      <c r="BSX25">
        <v>130</v>
      </c>
      <c r="BSY25">
        <v>110</v>
      </c>
      <c r="BSZ25">
        <v>110</v>
      </c>
      <c r="BTA25">
        <v>120</v>
      </c>
      <c r="BTB25">
        <v>120</v>
      </c>
      <c r="BTC25">
        <v>130</v>
      </c>
      <c r="BTD25">
        <v>130</v>
      </c>
      <c r="BTE25">
        <v>100</v>
      </c>
      <c r="BTF25">
        <v>130</v>
      </c>
      <c r="BTG25">
        <v>110</v>
      </c>
      <c r="BTH25">
        <v>120</v>
      </c>
      <c r="BTI25">
        <v>110</v>
      </c>
      <c r="BTJ25">
        <v>110</v>
      </c>
      <c r="BTK25">
        <v>120</v>
      </c>
      <c r="BTL25">
        <v>120</v>
      </c>
      <c r="BTM25">
        <v>100</v>
      </c>
      <c r="BTN25">
        <v>130</v>
      </c>
      <c r="BTO25">
        <v>110</v>
      </c>
      <c r="BTP25">
        <v>110</v>
      </c>
      <c r="BTQ25">
        <v>120</v>
      </c>
      <c r="BTR25">
        <v>120</v>
      </c>
      <c r="BTS25">
        <v>120</v>
      </c>
      <c r="BTT25">
        <v>120</v>
      </c>
      <c r="BTU25">
        <v>130</v>
      </c>
      <c r="BTV25">
        <v>130</v>
      </c>
      <c r="BTW25">
        <v>130</v>
      </c>
      <c r="BTX25">
        <v>130</v>
      </c>
      <c r="BTY25">
        <v>110</v>
      </c>
      <c r="BTZ25">
        <v>130</v>
      </c>
      <c r="BUA25">
        <v>100</v>
      </c>
      <c r="BUB25">
        <v>100</v>
      </c>
      <c r="BUC25">
        <v>110</v>
      </c>
      <c r="BUD25">
        <v>130</v>
      </c>
      <c r="BUE25">
        <v>100</v>
      </c>
      <c r="BUF25">
        <v>100</v>
      </c>
      <c r="BUG25">
        <v>110</v>
      </c>
      <c r="BUH25">
        <v>120</v>
      </c>
      <c r="BUI25">
        <v>100</v>
      </c>
      <c r="BUJ25">
        <v>130</v>
      </c>
      <c r="BUK25">
        <v>130</v>
      </c>
      <c r="BUL25">
        <v>130</v>
      </c>
      <c r="BUM25">
        <v>130</v>
      </c>
      <c r="BUN25">
        <v>130</v>
      </c>
      <c r="BUO25">
        <v>100</v>
      </c>
      <c r="BUP25">
        <v>120</v>
      </c>
      <c r="BUQ25">
        <v>100</v>
      </c>
      <c r="BUR25">
        <v>100</v>
      </c>
      <c r="BUS25">
        <v>100</v>
      </c>
      <c r="BUT25">
        <v>100</v>
      </c>
      <c r="BUU25">
        <v>100</v>
      </c>
      <c r="BUV25">
        <v>130</v>
      </c>
      <c r="BUW25">
        <v>100</v>
      </c>
      <c r="BUX25">
        <v>110</v>
      </c>
      <c r="BUY25">
        <v>100</v>
      </c>
      <c r="BUZ25">
        <v>120</v>
      </c>
      <c r="BVA25">
        <v>100</v>
      </c>
      <c r="BVB25">
        <v>100</v>
      </c>
      <c r="BVC25">
        <v>100</v>
      </c>
      <c r="BVD25">
        <v>120</v>
      </c>
      <c r="BVE25">
        <v>100</v>
      </c>
      <c r="BVF25">
        <v>110</v>
      </c>
      <c r="BVG25">
        <v>110</v>
      </c>
      <c r="BVH25">
        <v>110</v>
      </c>
      <c r="BVI25">
        <v>100</v>
      </c>
      <c r="BVJ25">
        <v>120</v>
      </c>
      <c r="BVK25">
        <v>100</v>
      </c>
      <c r="BVL25">
        <v>110</v>
      </c>
      <c r="BVM25">
        <v>100</v>
      </c>
      <c r="BVN25">
        <v>110</v>
      </c>
      <c r="BVO25">
        <v>100</v>
      </c>
      <c r="BVP25">
        <v>120</v>
      </c>
      <c r="BVQ25">
        <v>120</v>
      </c>
      <c r="BVR25">
        <v>120</v>
      </c>
      <c r="BVS25">
        <v>100</v>
      </c>
      <c r="BVT25">
        <v>100</v>
      </c>
      <c r="BVU25">
        <v>130</v>
      </c>
      <c r="BVV25">
        <v>130</v>
      </c>
      <c r="BVW25">
        <v>100</v>
      </c>
      <c r="BVX25">
        <v>100</v>
      </c>
      <c r="BVY25">
        <v>100</v>
      </c>
      <c r="BVZ25">
        <v>100</v>
      </c>
      <c r="BWA25">
        <v>110</v>
      </c>
      <c r="BWB25">
        <v>110</v>
      </c>
      <c r="BWC25">
        <v>130</v>
      </c>
      <c r="BWD25">
        <v>130</v>
      </c>
      <c r="BWE25">
        <v>120</v>
      </c>
      <c r="BWF25">
        <v>120</v>
      </c>
      <c r="BWG25">
        <v>100</v>
      </c>
      <c r="BWH25">
        <v>130</v>
      </c>
      <c r="BWI25">
        <v>130</v>
      </c>
      <c r="BWJ25">
        <v>130</v>
      </c>
      <c r="BWK25">
        <v>120</v>
      </c>
      <c r="BWL25">
        <v>120</v>
      </c>
      <c r="BWM25">
        <v>120</v>
      </c>
      <c r="BWN25">
        <v>120</v>
      </c>
      <c r="BWO25">
        <v>130</v>
      </c>
      <c r="BWP25">
        <v>130</v>
      </c>
      <c r="BWQ25">
        <v>130</v>
      </c>
      <c r="BWR25">
        <v>130</v>
      </c>
      <c r="BWS25">
        <v>100</v>
      </c>
      <c r="BWT25">
        <v>100</v>
      </c>
      <c r="BWU25">
        <v>100</v>
      </c>
      <c r="BWV25">
        <v>130</v>
      </c>
      <c r="BWW25">
        <v>120</v>
      </c>
      <c r="BWX25">
        <v>120</v>
      </c>
      <c r="BWY25">
        <v>100</v>
      </c>
      <c r="BWZ25">
        <v>120</v>
      </c>
      <c r="BXA25">
        <v>120</v>
      </c>
      <c r="BXB25">
        <v>120</v>
      </c>
      <c r="BXC25">
        <v>130</v>
      </c>
      <c r="BXD25">
        <v>130</v>
      </c>
      <c r="BXE25">
        <v>100</v>
      </c>
      <c r="BXF25">
        <v>130</v>
      </c>
      <c r="BXG25">
        <v>120</v>
      </c>
      <c r="BXH25">
        <v>120</v>
      </c>
      <c r="BXI25">
        <v>110</v>
      </c>
      <c r="BXJ25">
        <v>110</v>
      </c>
      <c r="BXK25">
        <v>110</v>
      </c>
      <c r="BXL25">
        <v>110</v>
      </c>
      <c r="BXM25">
        <v>110</v>
      </c>
      <c r="BXN25">
        <v>130</v>
      </c>
      <c r="BXO25">
        <v>110</v>
      </c>
      <c r="BXP25">
        <v>130</v>
      </c>
      <c r="BXQ25">
        <v>100</v>
      </c>
      <c r="BXR25">
        <v>120</v>
      </c>
      <c r="BXS25">
        <v>100</v>
      </c>
      <c r="BXT25">
        <v>130</v>
      </c>
      <c r="BXU25">
        <v>100</v>
      </c>
      <c r="BXV25">
        <v>100</v>
      </c>
      <c r="BXW25">
        <v>120</v>
      </c>
      <c r="BXX25">
        <v>120</v>
      </c>
      <c r="BXY25">
        <v>100</v>
      </c>
      <c r="BXZ25">
        <v>100</v>
      </c>
      <c r="BYA25">
        <v>100</v>
      </c>
      <c r="BYB25">
        <v>100</v>
      </c>
      <c r="BYC25">
        <v>100</v>
      </c>
      <c r="BYD25">
        <v>120</v>
      </c>
      <c r="BYE25">
        <v>130</v>
      </c>
      <c r="BYF25">
        <v>130</v>
      </c>
      <c r="BYG25">
        <v>110</v>
      </c>
      <c r="BYH25">
        <v>120</v>
      </c>
      <c r="BYI25">
        <v>130</v>
      </c>
      <c r="BYJ25">
        <v>130</v>
      </c>
      <c r="BYK25">
        <v>110</v>
      </c>
      <c r="BYL25">
        <v>110</v>
      </c>
      <c r="BYM25">
        <v>110</v>
      </c>
      <c r="BYN25">
        <v>110</v>
      </c>
      <c r="BYO25">
        <v>120</v>
      </c>
      <c r="BYP25">
        <v>120</v>
      </c>
      <c r="BYQ25">
        <v>130</v>
      </c>
      <c r="BYR25">
        <v>130</v>
      </c>
      <c r="BYS25">
        <v>120</v>
      </c>
      <c r="BYT25">
        <v>120</v>
      </c>
      <c r="BYU25">
        <v>130</v>
      </c>
      <c r="BYV25">
        <v>130</v>
      </c>
      <c r="BYW25">
        <v>100</v>
      </c>
      <c r="BYX25">
        <v>110</v>
      </c>
      <c r="BYY25">
        <v>100</v>
      </c>
      <c r="BYZ25">
        <v>130</v>
      </c>
      <c r="BZA25">
        <v>110</v>
      </c>
      <c r="BZB25">
        <v>110</v>
      </c>
      <c r="BZC25">
        <v>110</v>
      </c>
      <c r="BZD25">
        <v>130</v>
      </c>
      <c r="BZE25">
        <v>100</v>
      </c>
      <c r="BZF25">
        <v>130</v>
      </c>
      <c r="BZG25">
        <v>130</v>
      </c>
      <c r="BZH25">
        <v>130</v>
      </c>
      <c r="BZI25">
        <v>110</v>
      </c>
      <c r="BZJ25">
        <v>110</v>
      </c>
      <c r="BZK25">
        <v>100</v>
      </c>
      <c r="BZL25">
        <v>100</v>
      </c>
      <c r="BZM25">
        <v>100</v>
      </c>
      <c r="BZN25">
        <v>120</v>
      </c>
      <c r="BZO25">
        <v>110</v>
      </c>
      <c r="BZP25">
        <v>110</v>
      </c>
      <c r="BZQ25">
        <v>100</v>
      </c>
      <c r="BZR25">
        <v>100</v>
      </c>
      <c r="BZS25">
        <v>130</v>
      </c>
      <c r="BZT25">
        <v>130</v>
      </c>
      <c r="BZU25">
        <v>110</v>
      </c>
      <c r="BZV25">
        <v>130</v>
      </c>
      <c r="BZW25">
        <v>110</v>
      </c>
      <c r="BZX25">
        <v>110</v>
      </c>
      <c r="BZY25">
        <v>120</v>
      </c>
      <c r="BZZ25">
        <v>120</v>
      </c>
      <c r="CAA25">
        <v>110</v>
      </c>
      <c r="CAB25">
        <v>130</v>
      </c>
      <c r="CAC25">
        <v>130</v>
      </c>
      <c r="CAD25">
        <v>130</v>
      </c>
      <c r="CAE25">
        <v>100</v>
      </c>
      <c r="CAF25">
        <v>120</v>
      </c>
      <c r="CAG25">
        <v>110</v>
      </c>
      <c r="CAH25">
        <v>130</v>
      </c>
      <c r="CAI25">
        <v>110</v>
      </c>
      <c r="CAJ25">
        <v>130</v>
      </c>
      <c r="CAK25">
        <v>100</v>
      </c>
      <c r="CAL25">
        <v>100</v>
      </c>
      <c r="CAM25">
        <v>100</v>
      </c>
      <c r="CAN25">
        <v>130</v>
      </c>
      <c r="CAO25">
        <v>120</v>
      </c>
      <c r="CAP25">
        <v>120</v>
      </c>
      <c r="CAQ25">
        <v>110</v>
      </c>
      <c r="CAR25">
        <v>110</v>
      </c>
      <c r="CAS25">
        <v>100</v>
      </c>
      <c r="CAT25">
        <v>110</v>
      </c>
      <c r="CAU25">
        <v>110</v>
      </c>
      <c r="CAV25">
        <v>130</v>
      </c>
      <c r="CAW25">
        <v>110</v>
      </c>
      <c r="CAX25">
        <v>130</v>
      </c>
      <c r="CAY25">
        <v>110</v>
      </c>
      <c r="CAZ25">
        <v>130</v>
      </c>
      <c r="CBA25">
        <v>100</v>
      </c>
      <c r="CBB25">
        <v>100</v>
      </c>
      <c r="CBC25">
        <v>130</v>
      </c>
      <c r="CBD25">
        <v>130</v>
      </c>
      <c r="CBE25">
        <v>100</v>
      </c>
      <c r="CBF25">
        <v>110</v>
      </c>
      <c r="CBG25">
        <v>110</v>
      </c>
      <c r="CBH25">
        <v>110</v>
      </c>
      <c r="CBI25">
        <v>110</v>
      </c>
      <c r="CBJ25">
        <v>120</v>
      </c>
      <c r="CBK25">
        <v>130</v>
      </c>
      <c r="CBL25">
        <v>130</v>
      </c>
      <c r="CBM25">
        <v>100</v>
      </c>
      <c r="CBN25">
        <v>100</v>
      </c>
      <c r="CBO25">
        <v>100</v>
      </c>
      <c r="CBP25">
        <v>120</v>
      </c>
      <c r="CBQ25">
        <v>110</v>
      </c>
      <c r="CBR25">
        <v>110</v>
      </c>
      <c r="CBS25">
        <v>120</v>
      </c>
      <c r="CBT25">
        <v>120</v>
      </c>
      <c r="CBU25">
        <v>130</v>
      </c>
      <c r="CBV25">
        <v>130</v>
      </c>
      <c r="CBW25">
        <v>120</v>
      </c>
      <c r="CBX25">
        <v>120</v>
      </c>
      <c r="CBY25">
        <v>130</v>
      </c>
      <c r="CBZ25">
        <v>130</v>
      </c>
      <c r="CCA25">
        <v>100</v>
      </c>
      <c r="CCB25">
        <v>120</v>
      </c>
      <c r="CCC25">
        <v>130</v>
      </c>
      <c r="CCD25">
        <v>130</v>
      </c>
      <c r="CCE25">
        <v>100</v>
      </c>
      <c r="CCF25">
        <v>120</v>
      </c>
      <c r="CCG25">
        <v>120</v>
      </c>
      <c r="CCH25">
        <v>120</v>
      </c>
      <c r="CCI25">
        <v>120</v>
      </c>
      <c r="CCJ25">
        <v>120</v>
      </c>
      <c r="CCK25">
        <v>100</v>
      </c>
      <c r="CCL25">
        <v>130</v>
      </c>
      <c r="CCM25">
        <v>100</v>
      </c>
      <c r="CCN25">
        <v>100</v>
      </c>
      <c r="CCO25">
        <v>110</v>
      </c>
      <c r="CCP25">
        <v>110</v>
      </c>
      <c r="CCQ25">
        <v>100</v>
      </c>
      <c r="CCR25">
        <v>100</v>
      </c>
      <c r="CCS25">
        <v>110</v>
      </c>
      <c r="CCT25">
        <v>130</v>
      </c>
      <c r="CCU25">
        <v>110</v>
      </c>
      <c r="CCV25">
        <v>110</v>
      </c>
      <c r="CCW25">
        <v>110</v>
      </c>
      <c r="CCX25">
        <v>110</v>
      </c>
      <c r="CCY25">
        <v>110</v>
      </c>
      <c r="CCZ25">
        <v>110</v>
      </c>
      <c r="CDA25">
        <v>130</v>
      </c>
      <c r="CDB25">
        <v>130</v>
      </c>
      <c r="CDC25">
        <v>130</v>
      </c>
      <c r="CDD25">
        <v>130</v>
      </c>
      <c r="CDE25">
        <v>100</v>
      </c>
      <c r="CDF25">
        <v>100</v>
      </c>
      <c r="CDG25">
        <v>110</v>
      </c>
      <c r="CDH25">
        <v>110</v>
      </c>
      <c r="CDI25">
        <v>110</v>
      </c>
      <c r="CDJ25">
        <v>120</v>
      </c>
      <c r="CDK25">
        <v>120</v>
      </c>
      <c r="CDL25">
        <v>120</v>
      </c>
      <c r="CDM25">
        <v>110</v>
      </c>
      <c r="CDN25">
        <v>130</v>
      </c>
      <c r="CDO25">
        <v>130</v>
      </c>
      <c r="CDP25">
        <v>130</v>
      </c>
      <c r="CDQ25">
        <v>100</v>
      </c>
      <c r="CDR25">
        <v>110</v>
      </c>
      <c r="CDS25">
        <v>100</v>
      </c>
      <c r="CDT25">
        <v>100</v>
      </c>
      <c r="CDU25">
        <v>110</v>
      </c>
      <c r="CDV25">
        <v>110</v>
      </c>
      <c r="CDW25">
        <v>110</v>
      </c>
      <c r="CDX25">
        <v>110</v>
      </c>
      <c r="CDY25">
        <v>130</v>
      </c>
      <c r="CDZ25">
        <v>130</v>
      </c>
      <c r="CEA25">
        <v>110</v>
      </c>
      <c r="CEB25">
        <v>110</v>
      </c>
      <c r="CEC25">
        <v>110</v>
      </c>
      <c r="CED25">
        <v>130</v>
      </c>
      <c r="CEE25">
        <v>100</v>
      </c>
      <c r="CEF25">
        <v>120</v>
      </c>
      <c r="CEG25">
        <v>100</v>
      </c>
      <c r="CEH25">
        <v>120</v>
      </c>
      <c r="CEI25">
        <v>100</v>
      </c>
      <c r="CEJ25">
        <v>120</v>
      </c>
      <c r="CEK25">
        <v>110</v>
      </c>
      <c r="CEL25">
        <v>110</v>
      </c>
      <c r="CEM25">
        <v>100</v>
      </c>
      <c r="CEN25">
        <v>100</v>
      </c>
      <c r="CEO25">
        <v>100</v>
      </c>
      <c r="CEP25">
        <v>120</v>
      </c>
      <c r="CEQ25">
        <v>100</v>
      </c>
      <c r="CER25">
        <v>120</v>
      </c>
      <c r="CES25">
        <v>120</v>
      </c>
      <c r="CET25">
        <v>120</v>
      </c>
      <c r="CEU25">
        <v>130</v>
      </c>
      <c r="CEV25">
        <v>130</v>
      </c>
      <c r="CEW25">
        <v>100</v>
      </c>
      <c r="CEX25">
        <v>100</v>
      </c>
      <c r="CEY25">
        <v>100</v>
      </c>
      <c r="CEZ25">
        <v>100</v>
      </c>
      <c r="CFA25">
        <v>110</v>
      </c>
      <c r="CFB25">
        <v>110</v>
      </c>
      <c r="CFC25">
        <v>130</v>
      </c>
      <c r="CFD25">
        <v>130</v>
      </c>
      <c r="CFE25">
        <v>100</v>
      </c>
      <c r="CFF25">
        <v>100</v>
      </c>
      <c r="CFG25">
        <v>110</v>
      </c>
      <c r="CFH25">
        <v>130</v>
      </c>
      <c r="CFI25">
        <v>120</v>
      </c>
      <c r="CFJ25">
        <v>120</v>
      </c>
      <c r="CFK25">
        <v>130</v>
      </c>
      <c r="CFL25">
        <v>130</v>
      </c>
      <c r="CFM25">
        <v>110</v>
      </c>
      <c r="CFN25">
        <v>110</v>
      </c>
      <c r="CFO25">
        <v>110</v>
      </c>
      <c r="CFP25">
        <v>130</v>
      </c>
      <c r="CFQ25">
        <v>110</v>
      </c>
      <c r="CFR25">
        <v>110</v>
      </c>
      <c r="CFS25">
        <v>130</v>
      </c>
      <c r="CFT25">
        <v>130</v>
      </c>
      <c r="CFU25">
        <v>100</v>
      </c>
      <c r="CFV25">
        <v>100</v>
      </c>
      <c r="CFW25">
        <v>110</v>
      </c>
      <c r="CFX25">
        <v>110</v>
      </c>
      <c r="CFY25">
        <v>110</v>
      </c>
      <c r="CFZ25">
        <v>110</v>
      </c>
      <c r="CGA25">
        <v>130</v>
      </c>
      <c r="CGB25">
        <v>130</v>
      </c>
      <c r="CGC25">
        <v>120</v>
      </c>
      <c r="CGD25">
        <v>130</v>
      </c>
      <c r="CGE25">
        <v>130</v>
      </c>
      <c r="CGF25">
        <v>130</v>
      </c>
      <c r="CGG25">
        <v>120</v>
      </c>
      <c r="CGH25">
        <v>120</v>
      </c>
      <c r="CGI25">
        <v>130</v>
      </c>
      <c r="CGJ25">
        <v>130</v>
      </c>
      <c r="CGK25">
        <v>130</v>
      </c>
      <c r="CGL25">
        <v>130</v>
      </c>
      <c r="CGM25">
        <v>100</v>
      </c>
      <c r="CGN25">
        <v>110</v>
      </c>
      <c r="CGO25">
        <v>130</v>
      </c>
      <c r="CGP25">
        <v>130</v>
      </c>
      <c r="CGQ25">
        <v>130</v>
      </c>
      <c r="CGR25">
        <v>130</v>
      </c>
      <c r="CGS25">
        <v>100</v>
      </c>
      <c r="CGT25">
        <v>100</v>
      </c>
      <c r="CGU25">
        <v>130</v>
      </c>
      <c r="CGV25">
        <v>130</v>
      </c>
      <c r="CGW25">
        <v>100</v>
      </c>
      <c r="CGX25">
        <v>110</v>
      </c>
      <c r="CGY25">
        <v>100</v>
      </c>
      <c r="CGZ25">
        <v>110</v>
      </c>
      <c r="CHA25">
        <v>130</v>
      </c>
      <c r="CHB25">
        <v>130</v>
      </c>
      <c r="CHC25">
        <v>110</v>
      </c>
      <c r="CHD25">
        <v>110</v>
      </c>
      <c r="CHE25">
        <v>100</v>
      </c>
      <c r="CHF25">
        <v>100</v>
      </c>
      <c r="CHG25">
        <v>110</v>
      </c>
      <c r="CHH25">
        <v>110</v>
      </c>
      <c r="CHI25">
        <v>110</v>
      </c>
      <c r="CHJ25">
        <v>110</v>
      </c>
      <c r="CHK25">
        <v>100</v>
      </c>
      <c r="CHL25">
        <v>120</v>
      </c>
      <c r="CHM25">
        <v>120</v>
      </c>
      <c r="CHN25">
        <v>120</v>
      </c>
      <c r="CHO25">
        <v>100</v>
      </c>
      <c r="CHP25">
        <v>100</v>
      </c>
      <c r="CHQ25">
        <v>110</v>
      </c>
      <c r="CHR25">
        <v>110</v>
      </c>
      <c r="CHS25">
        <v>120</v>
      </c>
      <c r="CHT25">
        <v>120</v>
      </c>
      <c r="CHU25">
        <v>110</v>
      </c>
      <c r="CHV25">
        <v>110</v>
      </c>
      <c r="CHW25">
        <v>100</v>
      </c>
      <c r="CHX25">
        <v>110</v>
      </c>
      <c r="CHY25">
        <v>110</v>
      </c>
      <c r="CHZ25">
        <v>130</v>
      </c>
      <c r="CIA25">
        <v>130</v>
      </c>
      <c r="CIB25">
        <v>130</v>
      </c>
      <c r="CIC25">
        <v>130</v>
      </c>
      <c r="CID25">
        <v>130</v>
      </c>
      <c r="CIE25">
        <v>110</v>
      </c>
      <c r="CIF25">
        <v>130</v>
      </c>
      <c r="CIG25">
        <v>130</v>
      </c>
      <c r="CIH25">
        <v>130</v>
      </c>
      <c r="CII25">
        <v>110</v>
      </c>
      <c r="CIJ25">
        <v>110</v>
      </c>
      <c r="CIK25">
        <v>120</v>
      </c>
      <c r="CIL25">
        <v>120</v>
      </c>
      <c r="CIM25">
        <v>130</v>
      </c>
      <c r="CIN25">
        <v>130</v>
      </c>
      <c r="CIO25">
        <v>110</v>
      </c>
      <c r="CIP25">
        <v>110</v>
      </c>
      <c r="CIQ25">
        <v>110</v>
      </c>
      <c r="CIR25">
        <v>110</v>
      </c>
      <c r="CIS25">
        <v>110</v>
      </c>
      <c r="CIT25">
        <v>130</v>
      </c>
      <c r="CIU25">
        <v>120</v>
      </c>
      <c r="CIV25">
        <v>120</v>
      </c>
      <c r="CIW25">
        <v>100</v>
      </c>
      <c r="CIX25">
        <v>100</v>
      </c>
      <c r="CIY25">
        <v>110</v>
      </c>
      <c r="CIZ25">
        <v>130</v>
      </c>
      <c r="CJA25">
        <v>120</v>
      </c>
      <c r="CJB25">
        <v>120</v>
      </c>
      <c r="CJC25">
        <v>110</v>
      </c>
      <c r="CJD25">
        <v>120</v>
      </c>
      <c r="CJE25">
        <v>130</v>
      </c>
      <c r="CJF25">
        <v>130</v>
      </c>
      <c r="CJG25">
        <v>100</v>
      </c>
      <c r="CJH25">
        <v>100</v>
      </c>
      <c r="CJI25">
        <v>130</v>
      </c>
      <c r="CJJ25">
        <v>130</v>
      </c>
      <c r="CJK25">
        <v>100</v>
      </c>
      <c r="CJL25">
        <v>120</v>
      </c>
      <c r="CJM25">
        <v>120</v>
      </c>
      <c r="CJN25">
        <v>120</v>
      </c>
      <c r="CJO25">
        <v>110</v>
      </c>
      <c r="CJP25">
        <v>120</v>
      </c>
      <c r="CJQ25">
        <v>130</v>
      </c>
      <c r="CJR25">
        <v>130</v>
      </c>
      <c r="CJS25">
        <v>110</v>
      </c>
      <c r="CJT25">
        <v>110</v>
      </c>
      <c r="CJU25">
        <v>100</v>
      </c>
      <c r="CJV25">
        <v>100</v>
      </c>
      <c r="CJW25">
        <v>110</v>
      </c>
      <c r="CJX25">
        <v>110</v>
      </c>
      <c r="CJY25">
        <v>120</v>
      </c>
      <c r="CJZ25">
        <v>120</v>
      </c>
      <c r="CKA25">
        <v>130</v>
      </c>
      <c r="CKB25">
        <v>130</v>
      </c>
      <c r="CKC25">
        <v>120</v>
      </c>
      <c r="CKD25">
        <v>120</v>
      </c>
      <c r="CKE25">
        <v>100</v>
      </c>
      <c r="CKF25">
        <v>100</v>
      </c>
      <c r="CKG25">
        <v>100</v>
      </c>
      <c r="CKH25">
        <v>100</v>
      </c>
      <c r="CKI25">
        <v>100</v>
      </c>
      <c r="CKJ25">
        <v>100</v>
      </c>
      <c r="CKK25">
        <v>130</v>
      </c>
      <c r="CKL25">
        <v>130</v>
      </c>
      <c r="CKM25">
        <v>100</v>
      </c>
      <c r="CKN25">
        <v>120</v>
      </c>
      <c r="CKO25">
        <v>130</v>
      </c>
      <c r="CKP25">
        <v>130</v>
      </c>
      <c r="CKQ25">
        <v>120</v>
      </c>
      <c r="CKR25">
        <v>130</v>
      </c>
      <c r="CKS25">
        <v>120</v>
      </c>
      <c r="CKT25">
        <v>120</v>
      </c>
      <c r="CKU25">
        <v>110</v>
      </c>
      <c r="CKV25">
        <v>110</v>
      </c>
      <c r="CKW25">
        <v>120</v>
      </c>
      <c r="CKX25">
        <v>120</v>
      </c>
      <c r="CKY25">
        <v>120</v>
      </c>
      <c r="CKZ25">
        <v>120</v>
      </c>
      <c r="CLA25">
        <v>110</v>
      </c>
      <c r="CLB25">
        <v>110</v>
      </c>
      <c r="CLC25">
        <v>100</v>
      </c>
      <c r="CLD25">
        <v>110</v>
      </c>
      <c r="CLE25">
        <v>100</v>
      </c>
      <c r="CLF25">
        <v>110</v>
      </c>
      <c r="CLG25">
        <v>110</v>
      </c>
      <c r="CLH25">
        <v>110</v>
      </c>
      <c r="CLI25">
        <v>100</v>
      </c>
      <c r="CLJ25">
        <v>120</v>
      </c>
      <c r="CLK25">
        <v>100</v>
      </c>
      <c r="CLL25">
        <v>100</v>
      </c>
      <c r="CLM25">
        <v>110</v>
      </c>
      <c r="CLN25">
        <v>110</v>
      </c>
      <c r="CLO25">
        <v>100</v>
      </c>
      <c r="CLP25">
        <v>110</v>
      </c>
      <c r="CLQ25">
        <v>100</v>
      </c>
      <c r="CLR25">
        <v>120</v>
      </c>
      <c r="CLS25">
        <v>110</v>
      </c>
      <c r="CLT25">
        <v>110</v>
      </c>
      <c r="CLU25">
        <v>110</v>
      </c>
      <c r="CLV25">
        <v>110</v>
      </c>
      <c r="CLW25">
        <v>130</v>
      </c>
      <c r="CLX25">
        <v>130</v>
      </c>
      <c r="CLY25">
        <v>110</v>
      </c>
      <c r="CLZ25">
        <v>120</v>
      </c>
      <c r="CMA25">
        <v>100</v>
      </c>
      <c r="CMB25">
        <v>130</v>
      </c>
      <c r="CMC25">
        <v>110</v>
      </c>
      <c r="CMD25">
        <v>130</v>
      </c>
      <c r="CME25">
        <v>100</v>
      </c>
      <c r="CMF25">
        <v>100</v>
      </c>
      <c r="CMG25">
        <v>100</v>
      </c>
      <c r="CMH25">
        <v>100</v>
      </c>
      <c r="CMI25">
        <v>100</v>
      </c>
      <c r="CMJ25">
        <v>100</v>
      </c>
      <c r="CMK25">
        <v>120</v>
      </c>
      <c r="CML25">
        <v>120</v>
      </c>
      <c r="CMM25">
        <v>100</v>
      </c>
      <c r="CMN25">
        <v>130</v>
      </c>
      <c r="CMO25">
        <v>110</v>
      </c>
      <c r="CMP25">
        <v>110</v>
      </c>
      <c r="CMQ25">
        <v>110</v>
      </c>
      <c r="CMR25">
        <v>110</v>
      </c>
      <c r="CMS25">
        <v>110</v>
      </c>
      <c r="CMT25">
        <v>130</v>
      </c>
      <c r="CMU25">
        <v>120</v>
      </c>
      <c r="CMV25">
        <v>120</v>
      </c>
      <c r="CMW25">
        <v>100</v>
      </c>
      <c r="CMX25">
        <v>100</v>
      </c>
      <c r="CMY25">
        <v>110</v>
      </c>
      <c r="CMZ25">
        <v>130</v>
      </c>
      <c r="CNA25">
        <v>100</v>
      </c>
      <c r="CNB25">
        <v>100</v>
      </c>
      <c r="CNC25">
        <v>100</v>
      </c>
      <c r="CND25">
        <v>120</v>
      </c>
      <c r="CNE25">
        <v>110</v>
      </c>
      <c r="CNF25">
        <v>110</v>
      </c>
      <c r="CNG25">
        <v>100</v>
      </c>
      <c r="CNH25">
        <v>120</v>
      </c>
      <c r="CNI25">
        <v>100</v>
      </c>
      <c r="CNJ25">
        <v>100</v>
      </c>
      <c r="CNK25">
        <v>100</v>
      </c>
      <c r="CNL25">
        <v>120</v>
      </c>
      <c r="CNM25">
        <v>110</v>
      </c>
      <c r="CNN25">
        <v>110</v>
      </c>
      <c r="CNO25">
        <v>120</v>
      </c>
      <c r="CNP25">
        <v>120</v>
      </c>
      <c r="CNQ25">
        <v>110</v>
      </c>
      <c r="CNR25">
        <v>110</v>
      </c>
      <c r="CNS25">
        <v>100</v>
      </c>
      <c r="CNT25">
        <v>110</v>
      </c>
      <c r="CNU25">
        <v>130</v>
      </c>
      <c r="CNV25">
        <v>130</v>
      </c>
      <c r="CNW25">
        <v>100</v>
      </c>
      <c r="CNX25">
        <v>100</v>
      </c>
      <c r="CNY25">
        <v>130</v>
      </c>
      <c r="CNZ25">
        <v>130</v>
      </c>
      <c r="COA25">
        <v>120</v>
      </c>
      <c r="COB25">
        <v>120</v>
      </c>
      <c r="COC25">
        <v>110</v>
      </c>
      <c r="COD25">
        <v>130</v>
      </c>
      <c r="COE25">
        <v>100</v>
      </c>
      <c r="COF25">
        <v>130</v>
      </c>
      <c r="COG25">
        <v>130</v>
      </c>
      <c r="COH25">
        <v>130</v>
      </c>
      <c r="COI25">
        <v>100</v>
      </c>
      <c r="COJ25">
        <v>100</v>
      </c>
      <c r="COK25">
        <v>110</v>
      </c>
      <c r="COL25">
        <v>110</v>
      </c>
      <c r="COM25">
        <v>130</v>
      </c>
      <c r="CON25">
        <v>130</v>
      </c>
      <c r="COO25">
        <v>130</v>
      </c>
      <c r="COP25">
        <v>130</v>
      </c>
      <c r="COQ25">
        <v>130</v>
      </c>
      <c r="COR25">
        <v>130</v>
      </c>
      <c r="COS25">
        <v>130</v>
      </c>
      <c r="COT25">
        <v>130</v>
      </c>
      <c r="COU25">
        <v>120</v>
      </c>
      <c r="COV25">
        <v>120</v>
      </c>
      <c r="COW25">
        <v>110</v>
      </c>
      <c r="COX25">
        <v>110</v>
      </c>
      <c r="COY25">
        <v>110</v>
      </c>
      <c r="COZ25">
        <v>110</v>
      </c>
      <c r="CPA25">
        <v>100</v>
      </c>
      <c r="CPB25">
        <v>100</v>
      </c>
      <c r="CPC25">
        <v>100</v>
      </c>
      <c r="CPD25">
        <v>130</v>
      </c>
      <c r="CPE25">
        <v>100</v>
      </c>
      <c r="CPF25">
        <v>100</v>
      </c>
      <c r="CPG25">
        <v>100</v>
      </c>
      <c r="CPH25">
        <v>100</v>
      </c>
      <c r="CPI25">
        <v>100</v>
      </c>
      <c r="CPJ25">
        <v>120</v>
      </c>
      <c r="CPK25">
        <v>110</v>
      </c>
      <c r="CPL25">
        <v>110</v>
      </c>
      <c r="CPM25">
        <v>130</v>
      </c>
      <c r="CPN25">
        <v>130</v>
      </c>
      <c r="CPO25">
        <v>110</v>
      </c>
      <c r="CPP25">
        <v>110</v>
      </c>
      <c r="CPQ25">
        <v>110</v>
      </c>
      <c r="CPR25">
        <v>110</v>
      </c>
      <c r="CPS25">
        <v>110</v>
      </c>
      <c r="CPT25">
        <v>120</v>
      </c>
      <c r="CPU25">
        <v>100</v>
      </c>
      <c r="CPV25">
        <v>100</v>
      </c>
      <c r="CPW25">
        <v>100</v>
      </c>
      <c r="CPX25">
        <v>110</v>
      </c>
      <c r="CPY25">
        <v>130</v>
      </c>
      <c r="CPZ25">
        <v>130</v>
      </c>
      <c r="CQA25">
        <v>110</v>
      </c>
      <c r="CQB25">
        <v>110</v>
      </c>
      <c r="CQC25">
        <v>100</v>
      </c>
      <c r="CQD25">
        <v>130</v>
      </c>
      <c r="CQE25">
        <v>130</v>
      </c>
      <c r="CQF25">
        <v>130</v>
      </c>
      <c r="CQG25">
        <v>100</v>
      </c>
      <c r="CQH25">
        <v>130</v>
      </c>
      <c r="CQI25">
        <v>120</v>
      </c>
      <c r="CQJ25">
        <v>120</v>
      </c>
      <c r="CQK25">
        <v>110</v>
      </c>
      <c r="CQL25">
        <v>110</v>
      </c>
      <c r="CQM25">
        <v>130</v>
      </c>
      <c r="CQN25">
        <v>130</v>
      </c>
      <c r="CQO25">
        <v>110</v>
      </c>
      <c r="CQP25">
        <v>110</v>
      </c>
      <c r="CQQ25">
        <v>110</v>
      </c>
      <c r="CQR25">
        <v>130</v>
      </c>
      <c r="CQS25">
        <v>100</v>
      </c>
      <c r="CQT25">
        <v>120</v>
      </c>
      <c r="CQU25">
        <v>100</v>
      </c>
      <c r="CQV25">
        <v>100</v>
      </c>
      <c r="CQW25">
        <v>110</v>
      </c>
      <c r="CQX25">
        <v>130</v>
      </c>
      <c r="CQY25">
        <v>100</v>
      </c>
      <c r="CQZ25">
        <v>110</v>
      </c>
      <c r="CRA25">
        <v>110</v>
      </c>
      <c r="CRB25">
        <v>110</v>
      </c>
      <c r="CRC25">
        <v>130</v>
      </c>
      <c r="CRD25">
        <v>130</v>
      </c>
      <c r="CRE25">
        <v>120</v>
      </c>
      <c r="CRF25">
        <v>120</v>
      </c>
      <c r="CRG25">
        <v>110</v>
      </c>
      <c r="CRH25">
        <v>110</v>
      </c>
      <c r="CRI25">
        <v>100</v>
      </c>
      <c r="CRJ25">
        <v>120</v>
      </c>
      <c r="CRK25">
        <v>120</v>
      </c>
      <c r="CRL25">
        <v>120</v>
      </c>
      <c r="CRM25">
        <v>100</v>
      </c>
      <c r="CRN25">
        <v>100</v>
      </c>
      <c r="CRO25">
        <v>110</v>
      </c>
      <c r="CRP25">
        <v>110</v>
      </c>
      <c r="CRQ25">
        <v>100</v>
      </c>
      <c r="CRR25">
        <v>100</v>
      </c>
      <c r="CRS25">
        <v>100</v>
      </c>
      <c r="CRT25">
        <v>100</v>
      </c>
      <c r="CRU25">
        <v>100</v>
      </c>
      <c r="CRV25">
        <v>120</v>
      </c>
      <c r="CRW25">
        <v>100</v>
      </c>
      <c r="CRX25">
        <v>100</v>
      </c>
      <c r="CRY25">
        <v>100</v>
      </c>
      <c r="CRZ25">
        <v>100</v>
      </c>
      <c r="CSA25">
        <v>100</v>
      </c>
      <c r="CSB25">
        <v>100</v>
      </c>
      <c r="CSC25">
        <v>100</v>
      </c>
      <c r="CSD25">
        <v>100</v>
      </c>
      <c r="CSE25">
        <v>100</v>
      </c>
      <c r="CSF25">
        <v>100</v>
      </c>
      <c r="CSG25">
        <v>120</v>
      </c>
      <c r="CSH25">
        <v>120</v>
      </c>
      <c r="CSI25">
        <v>100</v>
      </c>
      <c r="CSJ25">
        <v>100</v>
      </c>
      <c r="CSK25">
        <v>100</v>
      </c>
      <c r="CSL25">
        <v>100</v>
      </c>
      <c r="CSM25">
        <v>120</v>
      </c>
      <c r="CSN25">
        <v>120</v>
      </c>
      <c r="CSO25">
        <v>110</v>
      </c>
      <c r="CSP25">
        <v>130</v>
      </c>
      <c r="CSQ25">
        <v>110</v>
      </c>
      <c r="CSR25">
        <v>120</v>
      </c>
      <c r="CSS25">
        <v>100</v>
      </c>
      <c r="CST25">
        <v>120</v>
      </c>
      <c r="CSU25">
        <v>110</v>
      </c>
      <c r="CSV25">
        <v>130</v>
      </c>
      <c r="CSW25">
        <v>100</v>
      </c>
      <c r="CSX25">
        <v>110</v>
      </c>
      <c r="CSY25">
        <v>100</v>
      </c>
      <c r="CSZ25">
        <v>100</v>
      </c>
      <c r="CTA25">
        <v>100</v>
      </c>
      <c r="CTB25">
        <v>120</v>
      </c>
      <c r="CTC25">
        <v>130</v>
      </c>
      <c r="CTD25">
        <v>130</v>
      </c>
      <c r="CTE25">
        <v>120</v>
      </c>
      <c r="CTF25">
        <v>120</v>
      </c>
      <c r="CTG25">
        <v>110</v>
      </c>
      <c r="CTH25">
        <v>130</v>
      </c>
      <c r="CTI25">
        <v>100</v>
      </c>
      <c r="CTJ25">
        <v>120</v>
      </c>
      <c r="CTK25">
        <v>120</v>
      </c>
      <c r="CTL25">
        <v>120</v>
      </c>
      <c r="CTM25">
        <v>100</v>
      </c>
      <c r="CTN25">
        <v>100</v>
      </c>
      <c r="CTO25">
        <v>100</v>
      </c>
      <c r="CTP25">
        <v>100</v>
      </c>
      <c r="CTQ25">
        <v>100</v>
      </c>
      <c r="CTR25">
        <v>120</v>
      </c>
      <c r="CTS25">
        <v>100</v>
      </c>
      <c r="CTT25">
        <v>100</v>
      </c>
      <c r="CTU25">
        <v>120</v>
      </c>
      <c r="CTV25">
        <v>120</v>
      </c>
      <c r="CTW25">
        <v>110</v>
      </c>
      <c r="CTX25">
        <v>110</v>
      </c>
      <c r="CTY25">
        <v>130</v>
      </c>
      <c r="CTZ25">
        <v>130</v>
      </c>
      <c r="CUA25">
        <v>100</v>
      </c>
      <c r="CUB25">
        <v>100</v>
      </c>
      <c r="CUC25">
        <v>110</v>
      </c>
      <c r="CUD25">
        <v>120</v>
      </c>
      <c r="CUE25">
        <v>110</v>
      </c>
      <c r="CUF25">
        <v>130</v>
      </c>
      <c r="CUG25">
        <v>100</v>
      </c>
      <c r="CUH25">
        <v>110</v>
      </c>
      <c r="CUI25">
        <v>110</v>
      </c>
      <c r="CUJ25">
        <v>110</v>
      </c>
      <c r="CUK25">
        <v>130</v>
      </c>
      <c r="CUL25">
        <v>130</v>
      </c>
      <c r="CUM25">
        <v>120</v>
      </c>
      <c r="CUN25">
        <v>120</v>
      </c>
      <c r="CUO25">
        <v>100</v>
      </c>
      <c r="CUP25">
        <v>100</v>
      </c>
      <c r="CUQ25">
        <v>100</v>
      </c>
      <c r="CUR25">
        <v>110</v>
      </c>
      <c r="CUS25">
        <v>100</v>
      </c>
      <c r="CUT25">
        <v>110</v>
      </c>
      <c r="CUU25">
        <v>130</v>
      </c>
      <c r="CUV25">
        <v>130</v>
      </c>
      <c r="CUW25">
        <v>120</v>
      </c>
      <c r="CUX25">
        <v>120</v>
      </c>
      <c r="CUY25">
        <v>110</v>
      </c>
      <c r="CUZ25">
        <v>130</v>
      </c>
      <c r="CVA25">
        <v>130</v>
      </c>
      <c r="CVB25">
        <v>130</v>
      </c>
      <c r="CVC25">
        <v>110</v>
      </c>
      <c r="CVD25">
        <v>130</v>
      </c>
      <c r="CVE25">
        <v>110</v>
      </c>
      <c r="CVF25">
        <v>110</v>
      </c>
      <c r="CVG25">
        <v>100</v>
      </c>
      <c r="CVH25">
        <v>100</v>
      </c>
      <c r="CVI25">
        <v>110</v>
      </c>
      <c r="CVJ25">
        <v>120</v>
      </c>
      <c r="CVK25">
        <v>130</v>
      </c>
      <c r="CVL25">
        <v>130</v>
      </c>
      <c r="CVM25">
        <v>110</v>
      </c>
      <c r="CVN25">
        <v>110</v>
      </c>
      <c r="CVO25">
        <v>130</v>
      </c>
      <c r="CVP25">
        <v>130</v>
      </c>
      <c r="CVQ25">
        <v>110</v>
      </c>
      <c r="CVR25">
        <v>130</v>
      </c>
      <c r="CVS25">
        <v>100</v>
      </c>
      <c r="CVT25">
        <v>100</v>
      </c>
      <c r="CVU25">
        <v>110</v>
      </c>
      <c r="CVV25">
        <v>110</v>
      </c>
      <c r="CVW25">
        <v>120</v>
      </c>
      <c r="CVX25">
        <v>120</v>
      </c>
      <c r="CVY25">
        <v>100</v>
      </c>
      <c r="CVZ25">
        <v>120</v>
      </c>
      <c r="CWA25">
        <v>100</v>
      </c>
      <c r="CWB25">
        <v>100</v>
      </c>
      <c r="CWC25">
        <v>110</v>
      </c>
      <c r="CWD25">
        <v>110</v>
      </c>
      <c r="CWE25">
        <v>100</v>
      </c>
      <c r="CWF25">
        <v>100</v>
      </c>
      <c r="CWG25">
        <v>100</v>
      </c>
      <c r="CWH25">
        <v>100</v>
      </c>
      <c r="CWI25">
        <v>100</v>
      </c>
      <c r="CWJ25">
        <v>100</v>
      </c>
      <c r="CWK25">
        <v>100</v>
      </c>
      <c r="CWL25">
        <v>120</v>
      </c>
      <c r="CWM25">
        <v>110</v>
      </c>
      <c r="CWN25">
        <v>110</v>
      </c>
      <c r="CWO25">
        <v>110</v>
      </c>
      <c r="CWP25">
        <v>110</v>
      </c>
      <c r="CWQ25">
        <v>100</v>
      </c>
      <c r="CWR25">
        <v>100</v>
      </c>
      <c r="CWS25">
        <v>120</v>
      </c>
      <c r="CWT25">
        <v>120</v>
      </c>
      <c r="CWU25">
        <v>100</v>
      </c>
      <c r="CWV25">
        <v>110</v>
      </c>
      <c r="CWW25">
        <v>130</v>
      </c>
      <c r="CWX25">
        <v>130</v>
      </c>
      <c r="CWY25">
        <v>100</v>
      </c>
      <c r="CWZ25">
        <v>110</v>
      </c>
      <c r="CXA25">
        <v>130</v>
      </c>
      <c r="CXB25">
        <v>130</v>
      </c>
      <c r="CXC25">
        <v>100</v>
      </c>
      <c r="CXD25">
        <v>120</v>
      </c>
      <c r="CXE25">
        <v>130</v>
      </c>
      <c r="CXF25">
        <v>130</v>
      </c>
      <c r="CXG25">
        <v>120</v>
      </c>
      <c r="CXH25">
        <v>120</v>
      </c>
      <c r="CXI25">
        <v>100</v>
      </c>
      <c r="CXJ25">
        <v>110</v>
      </c>
      <c r="CXK25">
        <v>100</v>
      </c>
      <c r="CXL25">
        <v>100</v>
      </c>
      <c r="CXM25">
        <v>100</v>
      </c>
      <c r="CXN25">
        <v>100</v>
      </c>
      <c r="CXO25">
        <v>100</v>
      </c>
      <c r="CXP25">
        <v>110</v>
      </c>
      <c r="CXQ25">
        <v>110</v>
      </c>
      <c r="CXR25">
        <v>110</v>
      </c>
      <c r="CXS25">
        <v>100</v>
      </c>
      <c r="CXT25">
        <v>100</v>
      </c>
      <c r="CXU25">
        <v>120</v>
      </c>
      <c r="CXV25">
        <v>120</v>
      </c>
      <c r="CXW25">
        <v>120</v>
      </c>
      <c r="CXX25">
        <v>120</v>
      </c>
      <c r="CXY25">
        <v>120</v>
      </c>
      <c r="CXZ25">
        <v>120</v>
      </c>
      <c r="CYA25">
        <v>130</v>
      </c>
      <c r="CYB25">
        <v>130</v>
      </c>
      <c r="CYC25">
        <v>120</v>
      </c>
      <c r="CYD25">
        <v>120</v>
      </c>
      <c r="CYE25">
        <v>100</v>
      </c>
      <c r="CYF25">
        <v>100</v>
      </c>
      <c r="CYG25">
        <v>100</v>
      </c>
      <c r="CYH25">
        <v>100</v>
      </c>
      <c r="CYI25">
        <v>110</v>
      </c>
      <c r="CYJ25">
        <v>110</v>
      </c>
      <c r="CYK25">
        <v>110</v>
      </c>
      <c r="CYL25">
        <v>110</v>
      </c>
      <c r="CYM25">
        <v>130</v>
      </c>
      <c r="CYN25">
        <v>130</v>
      </c>
      <c r="CYO25">
        <v>100</v>
      </c>
      <c r="CYP25">
        <v>100</v>
      </c>
      <c r="CYQ25">
        <v>110</v>
      </c>
      <c r="CYR25">
        <v>110</v>
      </c>
      <c r="CYS25">
        <v>100</v>
      </c>
      <c r="CYT25">
        <v>130</v>
      </c>
      <c r="CYU25">
        <v>110</v>
      </c>
      <c r="CYV25">
        <v>110</v>
      </c>
      <c r="CYW25">
        <v>100</v>
      </c>
      <c r="CYX25">
        <v>100</v>
      </c>
      <c r="CYY25">
        <v>100</v>
      </c>
      <c r="CYZ25">
        <v>100</v>
      </c>
      <c r="CZA25">
        <v>130</v>
      </c>
      <c r="CZB25">
        <v>130</v>
      </c>
      <c r="CZC25">
        <v>120</v>
      </c>
      <c r="CZD25">
        <v>120</v>
      </c>
      <c r="CZE25">
        <v>110</v>
      </c>
      <c r="CZF25">
        <v>110</v>
      </c>
      <c r="CZG25">
        <v>100</v>
      </c>
      <c r="CZH25">
        <v>110</v>
      </c>
      <c r="CZI25">
        <v>110</v>
      </c>
      <c r="CZJ25">
        <v>110</v>
      </c>
      <c r="CZK25">
        <v>110</v>
      </c>
      <c r="CZL25">
        <v>110</v>
      </c>
      <c r="CZM25">
        <v>100</v>
      </c>
      <c r="CZN25">
        <v>100</v>
      </c>
      <c r="CZO25">
        <v>110</v>
      </c>
      <c r="CZP25">
        <v>120</v>
      </c>
      <c r="CZQ25">
        <v>100</v>
      </c>
      <c r="CZR25">
        <v>120</v>
      </c>
      <c r="CZS25">
        <v>100</v>
      </c>
      <c r="CZT25">
        <v>120</v>
      </c>
      <c r="CZU25">
        <v>130</v>
      </c>
      <c r="CZV25">
        <v>130</v>
      </c>
      <c r="CZW25">
        <v>100</v>
      </c>
      <c r="CZX25">
        <v>130</v>
      </c>
      <c r="CZY25">
        <v>130</v>
      </c>
      <c r="CZZ25">
        <v>130</v>
      </c>
      <c r="DAA25">
        <v>110</v>
      </c>
      <c r="DAB25">
        <v>110</v>
      </c>
      <c r="DAC25">
        <v>110</v>
      </c>
      <c r="DAD25">
        <v>130</v>
      </c>
      <c r="DAE25">
        <v>110</v>
      </c>
      <c r="DAF25">
        <v>110</v>
      </c>
      <c r="DAG25">
        <v>120</v>
      </c>
      <c r="DAH25">
        <v>120</v>
      </c>
      <c r="DAI25">
        <v>110</v>
      </c>
      <c r="DAJ25">
        <v>130</v>
      </c>
      <c r="DAK25">
        <v>100</v>
      </c>
      <c r="DAL25">
        <v>120</v>
      </c>
      <c r="DAM25">
        <v>130</v>
      </c>
      <c r="DAN25">
        <v>130</v>
      </c>
      <c r="DAO25">
        <v>100</v>
      </c>
      <c r="DAP25">
        <v>100</v>
      </c>
      <c r="DAQ25">
        <v>100</v>
      </c>
      <c r="DAR25">
        <v>100</v>
      </c>
      <c r="DAS25">
        <v>100</v>
      </c>
      <c r="DAT25">
        <v>120</v>
      </c>
      <c r="DAU25">
        <v>130</v>
      </c>
      <c r="DAV25">
        <v>130</v>
      </c>
      <c r="DAW25">
        <v>130</v>
      </c>
      <c r="DAX25">
        <v>130</v>
      </c>
      <c r="DAY25">
        <v>100</v>
      </c>
      <c r="DAZ25">
        <v>100</v>
      </c>
      <c r="DBA25">
        <v>100</v>
      </c>
      <c r="DBB25">
        <v>100</v>
      </c>
      <c r="DBC25">
        <v>100</v>
      </c>
      <c r="DBD25">
        <v>120</v>
      </c>
      <c r="DBE25">
        <v>100</v>
      </c>
      <c r="DBF25">
        <v>120</v>
      </c>
      <c r="DBG25">
        <v>100</v>
      </c>
      <c r="DBH25">
        <v>100</v>
      </c>
      <c r="DBI25">
        <v>100</v>
      </c>
      <c r="DBJ25">
        <v>120</v>
      </c>
      <c r="DBK25">
        <v>100</v>
      </c>
      <c r="DBL25">
        <v>120</v>
      </c>
      <c r="DBM25">
        <v>110</v>
      </c>
      <c r="DBN25">
        <v>110</v>
      </c>
      <c r="DBO25">
        <v>120</v>
      </c>
      <c r="DBP25">
        <v>120</v>
      </c>
      <c r="DBQ25">
        <v>110</v>
      </c>
      <c r="DBR25">
        <v>130</v>
      </c>
      <c r="DBS25">
        <v>100</v>
      </c>
      <c r="DBT25">
        <v>100</v>
      </c>
      <c r="DBU25">
        <v>100</v>
      </c>
      <c r="DBV25">
        <v>100</v>
      </c>
      <c r="DBW25">
        <v>100</v>
      </c>
      <c r="DBX25">
        <v>100</v>
      </c>
      <c r="DBY25">
        <v>100</v>
      </c>
      <c r="DBZ25">
        <v>120</v>
      </c>
      <c r="DCA25">
        <v>100</v>
      </c>
      <c r="DCB25">
        <v>100</v>
      </c>
      <c r="DCC25">
        <v>130</v>
      </c>
      <c r="DCD25">
        <v>130</v>
      </c>
      <c r="DCE25">
        <v>100</v>
      </c>
      <c r="DCF25">
        <v>100</v>
      </c>
      <c r="DCG25">
        <v>110</v>
      </c>
      <c r="DCH25">
        <v>110</v>
      </c>
      <c r="DCI25">
        <v>110</v>
      </c>
      <c r="DCJ25">
        <v>130</v>
      </c>
      <c r="DCK25">
        <v>100</v>
      </c>
      <c r="DCL25">
        <v>130</v>
      </c>
      <c r="DCM25">
        <v>100</v>
      </c>
      <c r="DCN25">
        <v>100</v>
      </c>
      <c r="DCO25">
        <v>130</v>
      </c>
      <c r="DCP25">
        <v>130</v>
      </c>
      <c r="DCQ25">
        <v>100</v>
      </c>
      <c r="DCR25">
        <v>100</v>
      </c>
      <c r="DCS25">
        <v>120</v>
      </c>
      <c r="DCT25">
        <v>120</v>
      </c>
      <c r="DCU25">
        <v>110</v>
      </c>
      <c r="DCV25">
        <v>130</v>
      </c>
      <c r="DCW25">
        <v>100</v>
      </c>
      <c r="DCX25">
        <v>100</v>
      </c>
      <c r="DCY25">
        <v>100</v>
      </c>
      <c r="DCZ25">
        <v>100</v>
      </c>
      <c r="DDA25">
        <v>110</v>
      </c>
      <c r="DDB25">
        <v>120</v>
      </c>
      <c r="DDC25">
        <v>110</v>
      </c>
      <c r="DDD25">
        <v>130</v>
      </c>
      <c r="DDE25">
        <v>100</v>
      </c>
      <c r="DDF25">
        <v>100</v>
      </c>
      <c r="DDG25">
        <v>100</v>
      </c>
      <c r="DDH25">
        <v>130</v>
      </c>
      <c r="DDI25">
        <v>100</v>
      </c>
      <c r="DDJ25">
        <v>120</v>
      </c>
      <c r="DDK25">
        <v>120</v>
      </c>
      <c r="DDL25">
        <v>120</v>
      </c>
      <c r="DDM25">
        <v>120</v>
      </c>
      <c r="DDN25">
        <v>120</v>
      </c>
      <c r="DDO25">
        <v>130</v>
      </c>
      <c r="DDP25">
        <v>130</v>
      </c>
      <c r="DDQ25">
        <v>130</v>
      </c>
      <c r="DDR25">
        <v>130</v>
      </c>
      <c r="DDS25">
        <v>130</v>
      </c>
      <c r="DDT25">
        <v>130</v>
      </c>
      <c r="DDU25">
        <v>100</v>
      </c>
      <c r="DDV25">
        <v>120</v>
      </c>
      <c r="DDW25">
        <v>120</v>
      </c>
      <c r="DDX25">
        <v>120</v>
      </c>
      <c r="DDY25">
        <v>120</v>
      </c>
      <c r="DDZ25">
        <v>120</v>
      </c>
      <c r="DEA25">
        <v>130</v>
      </c>
      <c r="DEB25">
        <v>130</v>
      </c>
      <c r="DEC25">
        <v>130</v>
      </c>
      <c r="DED25">
        <v>130</v>
      </c>
      <c r="DEE25">
        <v>100</v>
      </c>
      <c r="DEF25">
        <v>100</v>
      </c>
      <c r="DEG25">
        <v>100</v>
      </c>
      <c r="DEH25">
        <v>100</v>
      </c>
      <c r="DEI25">
        <v>120</v>
      </c>
      <c r="DEJ25">
        <v>120</v>
      </c>
      <c r="DEK25">
        <v>130</v>
      </c>
      <c r="DEL25">
        <v>130</v>
      </c>
      <c r="DEM25">
        <v>100</v>
      </c>
      <c r="DEN25">
        <v>100</v>
      </c>
      <c r="DEO25">
        <v>110</v>
      </c>
      <c r="DEP25">
        <v>110</v>
      </c>
      <c r="DEQ25">
        <v>100</v>
      </c>
      <c r="DER25">
        <v>100</v>
      </c>
      <c r="DES25">
        <v>100</v>
      </c>
      <c r="DET25">
        <v>100</v>
      </c>
      <c r="DEU25">
        <v>120</v>
      </c>
      <c r="DEV25">
        <v>120</v>
      </c>
      <c r="DEW25">
        <v>110</v>
      </c>
      <c r="DEX25">
        <v>110</v>
      </c>
      <c r="DEY25">
        <v>110</v>
      </c>
      <c r="DEZ25">
        <v>130</v>
      </c>
      <c r="DFA25">
        <v>100</v>
      </c>
      <c r="DFB25">
        <v>100</v>
      </c>
      <c r="DFC25">
        <v>100</v>
      </c>
      <c r="DFD25">
        <v>120</v>
      </c>
      <c r="DFE25">
        <v>100</v>
      </c>
      <c r="DFF25">
        <v>100</v>
      </c>
      <c r="DFG25">
        <v>130</v>
      </c>
      <c r="DFH25">
        <v>130</v>
      </c>
      <c r="DFI25">
        <v>100</v>
      </c>
      <c r="DFJ25">
        <v>100</v>
      </c>
      <c r="DFK25">
        <v>100</v>
      </c>
      <c r="DFL25">
        <v>120</v>
      </c>
      <c r="DFM25">
        <v>130</v>
      </c>
      <c r="DFN25">
        <v>130</v>
      </c>
      <c r="DFO25">
        <v>110</v>
      </c>
      <c r="DFP25">
        <v>130</v>
      </c>
      <c r="DFQ25">
        <v>110</v>
      </c>
      <c r="DFR25">
        <v>130</v>
      </c>
      <c r="DFS25">
        <v>130</v>
      </c>
      <c r="DFT25">
        <v>130</v>
      </c>
      <c r="DFU25">
        <v>130</v>
      </c>
      <c r="DFV25">
        <v>130</v>
      </c>
      <c r="DFW25">
        <v>110</v>
      </c>
      <c r="DFX25">
        <v>130</v>
      </c>
      <c r="DFY25">
        <v>130</v>
      </c>
      <c r="DFZ25">
        <v>130</v>
      </c>
      <c r="DGA25">
        <v>120</v>
      </c>
      <c r="DGB25">
        <v>120</v>
      </c>
      <c r="DGC25">
        <v>110</v>
      </c>
      <c r="DGD25">
        <v>110</v>
      </c>
      <c r="DGE25">
        <v>100</v>
      </c>
      <c r="DGF25">
        <v>100</v>
      </c>
      <c r="DGG25">
        <v>130</v>
      </c>
      <c r="DGH25">
        <v>130</v>
      </c>
      <c r="DGI25">
        <v>110</v>
      </c>
      <c r="DGJ25">
        <v>110</v>
      </c>
      <c r="DGK25">
        <v>110</v>
      </c>
      <c r="DGL25">
        <v>110</v>
      </c>
      <c r="DGM25">
        <v>100</v>
      </c>
      <c r="DGN25">
        <v>110</v>
      </c>
      <c r="DGO25">
        <v>100</v>
      </c>
      <c r="DGP25">
        <v>130</v>
      </c>
      <c r="DGQ25">
        <v>110</v>
      </c>
      <c r="DGR25">
        <v>120</v>
      </c>
      <c r="DGS25">
        <v>130</v>
      </c>
      <c r="DGT25">
        <v>130</v>
      </c>
      <c r="DGU25">
        <v>110</v>
      </c>
      <c r="DGV25">
        <v>110</v>
      </c>
      <c r="DGW25">
        <v>100</v>
      </c>
      <c r="DGX25">
        <v>100</v>
      </c>
      <c r="DGY25">
        <v>100</v>
      </c>
      <c r="DGZ25">
        <v>100</v>
      </c>
      <c r="DHA25">
        <v>130</v>
      </c>
      <c r="DHB25">
        <v>130</v>
      </c>
      <c r="DHC25">
        <v>100</v>
      </c>
      <c r="DHD25">
        <v>100</v>
      </c>
      <c r="DHE25">
        <v>120</v>
      </c>
      <c r="DHF25">
        <v>120</v>
      </c>
      <c r="DHG25">
        <v>100</v>
      </c>
      <c r="DHH25">
        <v>100</v>
      </c>
      <c r="DHI25">
        <v>130</v>
      </c>
      <c r="DHJ25">
        <v>130</v>
      </c>
      <c r="DHK25">
        <v>100</v>
      </c>
      <c r="DHL25">
        <v>120</v>
      </c>
      <c r="DHM25">
        <v>100</v>
      </c>
      <c r="DHN25">
        <v>130</v>
      </c>
      <c r="DHO25">
        <v>110</v>
      </c>
      <c r="DHP25">
        <v>110</v>
      </c>
      <c r="DHQ25">
        <v>100</v>
      </c>
      <c r="DHR25">
        <v>100</v>
      </c>
      <c r="DHS25">
        <v>120</v>
      </c>
      <c r="DHT25">
        <v>120</v>
      </c>
      <c r="DHU25">
        <v>110</v>
      </c>
      <c r="DHV25">
        <v>110</v>
      </c>
      <c r="DHW25">
        <v>120</v>
      </c>
      <c r="DHX25">
        <v>120</v>
      </c>
      <c r="DHY25">
        <v>130</v>
      </c>
      <c r="DHZ25">
        <v>130</v>
      </c>
      <c r="DIA25">
        <v>110</v>
      </c>
      <c r="DIB25">
        <v>110</v>
      </c>
      <c r="DIC25">
        <v>120</v>
      </c>
      <c r="DID25">
        <v>130</v>
      </c>
      <c r="DIE25">
        <v>110</v>
      </c>
      <c r="DIF25">
        <v>110</v>
      </c>
      <c r="DIG25">
        <v>100</v>
      </c>
      <c r="DIH25">
        <v>110</v>
      </c>
      <c r="DII25">
        <v>130</v>
      </c>
      <c r="DIJ25">
        <v>130</v>
      </c>
      <c r="DIK25">
        <v>120</v>
      </c>
      <c r="DIL25">
        <v>120</v>
      </c>
      <c r="DIM25">
        <v>120</v>
      </c>
      <c r="DIN25">
        <v>120</v>
      </c>
      <c r="DIO25">
        <v>100</v>
      </c>
      <c r="DIP25">
        <v>110</v>
      </c>
      <c r="DIQ25">
        <v>120</v>
      </c>
      <c r="DIR25">
        <v>120</v>
      </c>
      <c r="DIS25">
        <v>100</v>
      </c>
      <c r="DIT25">
        <v>100</v>
      </c>
      <c r="DIU25">
        <v>110</v>
      </c>
      <c r="DIV25">
        <v>110</v>
      </c>
      <c r="DIW25">
        <v>100</v>
      </c>
      <c r="DIX25">
        <v>100</v>
      </c>
      <c r="DIY25">
        <v>110</v>
      </c>
      <c r="DIZ25">
        <v>130</v>
      </c>
      <c r="DJA25">
        <v>110</v>
      </c>
      <c r="DJB25">
        <v>130</v>
      </c>
      <c r="DJC25">
        <v>100</v>
      </c>
      <c r="DJD25">
        <v>100</v>
      </c>
      <c r="DJE25">
        <v>130</v>
      </c>
      <c r="DJF25">
        <v>130</v>
      </c>
      <c r="DJG25">
        <v>110</v>
      </c>
      <c r="DJH25">
        <v>110</v>
      </c>
      <c r="DJI25">
        <v>100</v>
      </c>
      <c r="DJJ25">
        <v>100</v>
      </c>
      <c r="DJK25">
        <v>130</v>
      </c>
      <c r="DJL25">
        <v>130</v>
      </c>
      <c r="DJM25">
        <v>100</v>
      </c>
      <c r="DJN25">
        <v>130</v>
      </c>
      <c r="DJO25">
        <v>110</v>
      </c>
      <c r="DJP25">
        <v>110</v>
      </c>
      <c r="DJQ25">
        <v>130</v>
      </c>
      <c r="DJR25">
        <v>130</v>
      </c>
      <c r="DJS25">
        <v>110</v>
      </c>
      <c r="DJT25">
        <v>110</v>
      </c>
      <c r="DJU25">
        <v>110</v>
      </c>
      <c r="DJV25">
        <v>130</v>
      </c>
      <c r="DJW25">
        <v>130</v>
      </c>
      <c r="DJX25">
        <v>130</v>
      </c>
      <c r="DJY25">
        <v>100</v>
      </c>
      <c r="DJZ25">
        <v>110</v>
      </c>
      <c r="DKA25">
        <v>130</v>
      </c>
      <c r="DKB25">
        <v>130</v>
      </c>
      <c r="DKC25">
        <v>110</v>
      </c>
      <c r="DKD25">
        <v>130</v>
      </c>
      <c r="DKE25">
        <v>100</v>
      </c>
      <c r="DKF25">
        <v>100</v>
      </c>
      <c r="DKG25">
        <v>110</v>
      </c>
      <c r="DKH25">
        <v>130</v>
      </c>
      <c r="DKI25">
        <v>120</v>
      </c>
      <c r="DKJ25">
        <v>120</v>
      </c>
      <c r="DKK25">
        <v>120</v>
      </c>
      <c r="DKL25">
        <v>120</v>
      </c>
      <c r="DKM25">
        <v>100</v>
      </c>
      <c r="DKN25">
        <v>100</v>
      </c>
      <c r="DKO25">
        <v>110</v>
      </c>
      <c r="DKP25">
        <v>130</v>
      </c>
      <c r="DKQ25">
        <v>100</v>
      </c>
      <c r="DKR25">
        <v>100</v>
      </c>
      <c r="DKS25">
        <v>110</v>
      </c>
      <c r="DKT25">
        <v>110</v>
      </c>
      <c r="DKU25">
        <v>100</v>
      </c>
      <c r="DKV25">
        <v>120</v>
      </c>
      <c r="DKW25">
        <v>100</v>
      </c>
      <c r="DKX25">
        <v>100</v>
      </c>
      <c r="DKY25">
        <v>130</v>
      </c>
      <c r="DKZ25">
        <v>130</v>
      </c>
      <c r="DLA25">
        <v>100</v>
      </c>
      <c r="DLB25">
        <v>100</v>
      </c>
      <c r="DLC25">
        <v>110</v>
      </c>
      <c r="DLD25">
        <v>110</v>
      </c>
      <c r="DLE25">
        <v>120</v>
      </c>
      <c r="DLF25">
        <v>120</v>
      </c>
      <c r="DLG25">
        <v>100</v>
      </c>
      <c r="DLH25">
        <v>100</v>
      </c>
      <c r="DLI25">
        <v>100</v>
      </c>
      <c r="DLJ25">
        <v>100</v>
      </c>
      <c r="DLK25">
        <v>100</v>
      </c>
      <c r="DLL25">
        <v>120</v>
      </c>
      <c r="DLM25">
        <v>130</v>
      </c>
      <c r="DLN25">
        <v>130</v>
      </c>
      <c r="DLO25">
        <v>110</v>
      </c>
      <c r="DLP25">
        <v>130</v>
      </c>
      <c r="DLQ25">
        <v>100</v>
      </c>
      <c r="DLR25">
        <v>100</v>
      </c>
      <c r="DLS25">
        <v>100</v>
      </c>
      <c r="DLT25">
        <v>110</v>
      </c>
      <c r="DLU25">
        <v>100</v>
      </c>
      <c r="DLV25">
        <v>120</v>
      </c>
      <c r="DLW25">
        <v>100</v>
      </c>
      <c r="DLX25">
        <v>100</v>
      </c>
      <c r="DLY25">
        <v>120</v>
      </c>
      <c r="DLZ25">
        <v>120</v>
      </c>
      <c r="DMA25">
        <v>120</v>
      </c>
      <c r="DMB25">
        <v>120</v>
      </c>
      <c r="DMC25">
        <v>100</v>
      </c>
      <c r="DMD25">
        <v>120</v>
      </c>
      <c r="DME25">
        <v>100</v>
      </c>
      <c r="DMF25">
        <v>120</v>
      </c>
      <c r="DMG25">
        <v>100</v>
      </c>
      <c r="DMH25">
        <v>120</v>
      </c>
      <c r="DMI25">
        <v>110</v>
      </c>
      <c r="DMJ25">
        <v>130</v>
      </c>
      <c r="DMK25">
        <v>100</v>
      </c>
      <c r="DML25">
        <v>120</v>
      </c>
      <c r="DMM25">
        <v>110</v>
      </c>
      <c r="DMN25">
        <v>110</v>
      </c>
      <c r="DMO25">
        <v>100</v>
      </c>
      <c r="DMP25">
        <v>120</v>
      </c>
      <c r="DMQ25">
        <v>110</v>
      </c>
      <c r="DMR25">
        <v>120</v>
      </c>
      <c r="DMS25">
        <v>100</v>
      </c>
      <c r="DMT25">
        <v>110</v>
      </c>
      <c r="DMU25">
        <v>100</v>
      </c>
      <c r="DMV25">
        <v>110</v>
      </c>
      <c r="DMW25">
        <v>100</v>
      </c>
      <c r="DMX25">
        <v>120</v>
      </c>
      <c r="DMY25">
        <v>130</v>
      </c>
      <c r="DMZ25">
        <v>130</v>
      </c>
      <c r="DNA25">
        <v>100</v>
      </c>
      <c r="DNB25">
        <v>110</v>
      </c>
      <c r="DNC25">
        <v>130</v>
      </c>
      <c r="DND25">
        <v>130</v>
      </c>
      <c r="DNE25">
        <v>120</v>
      </c>
      <c r="DNF25">
        <v>120</v>
      </c>
      <c r="DNG25">
        <v>120</v>
      </c>
      <c r="DNH25">
        <v>120</v>
      </c>
      <c r="DNI25">
        <v>100</v>
      </c>
      <c r="DNJ25">
        <v>120</v>
      </c>
      <c r="DNK25">
        <v>110</v>
      </c>
      <c r="DNL25">
        <v>110</v>
      </c>
      <c r="DNM25">
        <v>130</v>
      </c>
      <c r="DNN25">
        <v>130</v>
      </c>
      <c r="DNO25">
        <v>110</v>
      </c>
      <c r="DNP25">
        <v>110</v>
      </c>
      <c r="DNQ25">
        <v>120</v>
      </c>
      <c r="DNR25">
        <v>120</v>
      </c>
      <c r="DNS25">
        <v>110</v>
      </c>
      <c r="DNT25">
        <v>110</v>
      </c>
      <c r="DNU25">
        <v>110</v>
      </c>
      <c r="DNV25">
        <v>110</v>
      </c>
      <c r="DNW25">
        <v>110</v>
      </c>
      <c r="DNX25">
        <v>110</v>
      </c>
      <c r="DNY25">
        <v>130</v>
      </c>
      <c r="DNZ25">
        <v>130</v>
      </c>
      <c r="DOA25">
        <v>110</v>
      </c>
      <c r="DOB25">
        <v>110</v>
      </c>
      <c r="DOC25">
        <v>100</v>
      </c>
      <c r="DOD25">
        <v>100</v>
      </c>
      <c r="DOE25">
        <v>100</v>
      </c>
      <c r="DOF25">
        <v>100</v>
      </c>
      <c r="DOG25">
        <v>100</v>
      </c>
      <c r="DOH25">
        <v>100</v>
      </c>
      <c r="DOI25">
        <v>100</v>
      </c>
      <c r="DOJ25">
        <v>100</v>
      </c>
      <c r="DOK25">
        <v>120</v>
      </c>
      <c r="DOL25">
        <v>120</v>
      </c>
      <c r="DOM25">
        <v>130</v>
      </c>
      <c r="DON25">
        <v>130</v>
      </c>
      <c r="DOO25">
        <v>120</v>
      </c>
      <c r="DOP25">
        <v>120</v>
      </c>
      <c r="DOQ25">
        <v>100</v>
      </c>
      <c r="DOR25">
        <v>100</v>
      </c>
      <c r="DOS25">
        <v>100</v>
      </c>
      <c r="DOT25">
        <v>120</v>
      </c>
      <c r="DOU25">
        <v>110</v>
      </c>
      <c r="DOV25">
        <v>110</v>
      </c>
      <c r="DOW25">
        <v>110</v>
      </c>
      <c r="DOX25">
        <v>110</v>
      </c>
      <c r="DOY25">
        <v>110</v>
      </c>
      <c r="DOZ25">
        <v>110</v>
      </c>
      <c r="DPA25">
        <v>100</v>
      </c>
      <c r="DPB25">
        <v>100</v>
      </c>
      <c r="DPC25">
        <v>110</v>
      </c>
      <c r="DPD25">
        <v>110</v>
      </c>
      <c r="DPE25">
        <v>100</v>
      </c>
      <c r="DPF25">
        <v>100</v>
      </c>
      <c r="DPG25">
        <v>100</v>
      </c>
      <c r="DPH25">
        <v>100</v>
      </c>
      <c r="DPI25">
        <v>100</v>
      </c>
      <c r="DPJ25">
        <v>100</v>
      </c>
      <c r="DPK25">
        <v>130</v>
      </c>
      <c r="DPL25">
        <v>130</v>
      </c>
      <c r="DPM25">
        <v>100</v>
      </c>
      <c r="DPN25">
        <v>100</v>
      </c>
      <c r="DPO25">
        <v>110</v>
      </c>
      <c r="DPP25">
        <v>110</v>
      </c>
      <c r="DPQ25">
        <v>130</v>
      </c>
      <c r="DPR25">
        <v>130</v>
      </c>
      <c r="DPS25">
        <v>120</v>
      </c>
      <c r="DPT25">
        <v>120</v>
      </c>
      <c r="DPU25">
        <v>130</v>
      </c>
      <c r="DPV25">
        <v>130</v>
      </c>
      <c r="DPW25">
        <v>130</v>
      </c>
      <c r="DPX25">
        <v>130</v>
      </c>
      <c r="DPY25">
        <v>130</v>
      </c>
      <c r="DPZ25">
        <v>130</v>
      </c>
      <c r="DQA25">
        <v>110</v>
      </c>
      <c r="DQB25">
        <v>110</v>
      </c>
      <c r="DQC25">
        <v>120</v>
      </c>
      <c r="DQD25">
        <v>120</v>
      </c>
      <c r="DQE25">
        <v>110</v>
      </c>
      <c r="DQF25">
        <v>130</v>
      </c>
      <c r="DQG25">
        <v>100</v>
      </c>
      <c r="DQH25">
        <v>120</v>
      </c>
      <c r="DQI25">
        <v>110</v>
      </c>
      <c r="DQJ25">
        <v>110</v>
      </c>
      <c r="DQK25">
        <v>130</v>
      </c>
      <c r="DQL25">
        <v>130</v>
      </c>
      <c r="DQM25">
        <v>120</v>
      </c>
      <c r="DQN25">
        <v>120</v>
      </c>
      <c r="DQO25">
        <v>100</v>
      </c>
      <c r="DQP25">
        <v>100</v>
      </c>
      <c r="DQQ25">
        <v>110</v>
      </c>
      <c r="DQR25">
        <v>120</v>
      </c>
      <c r="DQS25">
        <v>100</v>
      </c>
      <c r="DQT25">
        <v>100</v>
      </c>
      <c r="DQU25">
        <v>100</v>
      </c>
      <c r="DQV25">
        <v>100</v>
      </c>
      <c r="DQW25">
        <v>100</v>
      </c>
      <c r="DQX25">
        <v>120</v>
      </c>
      <c r="DQY25">
        <v>130</v>
      </c>
      <c r="DQZ25">
        <v>130</v>
      </c>
      <c r="DRA25">
        <v>100</v>
      </c>
      <c r="DRB25">
        <v>100</v>
      </c>
      <c r="DRC25">
        <v>130</v>
      </c>
      <c r="DRD25">
        <v>130</v>
      </c>
      <c r="DRE25">
        <v>100</v>
      </c>
      <c r="DRF25">
        <v>110</v>
      </c>
      <c r="DRG25">
        <v>100</v>
      </c>
      <c r="DRH25">
        <v>120</v>
      </c>
      <c r="DRI25">
        <v>120</v>
      </c>
      <c r="DRJ25">
        <v>120</v>
      </c>
      <c r="DRK25">
        <v>120</v>
      </c>
      <c r="DRL25">
        <v>120</v>
      </c>
      <c r="DRM25">
        <v>100</v>
      </c>
      <c r="DRN25">
        <v>110</v>
      </c>
      <c r="DRO25">
        <v>110</v>
      </c>
      <c r="DRP25">
        <v>130</v>
      </c>
      <c r="DRQ25">
        <v>100</v>
      </c>
      <c r="DRR25">
        <v>120</v>
      </c>
      <c r="DRS25">
        <v>100</v>
      </c>
      <c r="DRT25">
        <v>100</v>
      </c>
      <c r="DRU25">
        <v>100</v>
      </c>
      <c r="DRV25">
        <v>120</v>
      </c>
      <c r="DRW25">
        <v>120</v>
      </c>
      <c r="DRX25">
        <v>120</v>
      </c>
      <c r="DRY25">
        <v>100</v>
      </c>
      <c r="DRZ25">
        <v>120</v>
      </c>
      <c r="DSA25">
        <v>120</v>
      </c>
      <c r="DSB25">
        <v>120</v>
      </c>
      <c r="DSC25">
        <v>110</v>
      </c>
      <c r="DSD25">
        <v>130</v>
      </c>
      <c r="DSE25">
        <v>100</v>
      </c>
      <c r="DSF25">
        <v>100</v>
      </c>
      <c r="DSG25">
        <v>100</v>
      </c>
      <c r="DSH25">
        <v>100</v>
      </c>
      <c r="DSI25">
        <v>120</v>
      </c>
      <c r="DSJ25">
        <v>120</v>
      </c>
      <c r="DSK25">
        <v>110</v>
      </c>
      <c r="DSL25">
        <v>110</v>
      </c>
      <c r="DSM25">
        <v>100</v>
      </c>
      <c r="DSN25">
        <v>120</v>
      </c>
      <c r="DSO25">
        <v>110</v>
      </c>
      <c r="DSP25">
        <v>110</v>
      </c>
      <c r="DSQ25">
        <v>110</v>
      </c>
      <c r="DSR25">
        <v>110</v>
      </c>
      <c r="DSS25">
        <v>110</v>
      </c>
      <c r="DST25">
        <v>130</v>
      </c>
      <c r="DSU25">
        <v>110</v>
      </c>
      <c r="DSV25">
        <v>110</v>
      </c>
      <c r="DSW25">
        <v>110</v>
      </c>
      <c r="DSX25">
        <v>110</v>
      </c>
      <c r="DSY25">
        <v>110</v>
      </c>
      <c r="DSZ25">
        <v>120</v>
      </c>
      <c r="DTA25">
        <v>100</v>
      </c>
      <c r="DTB25">
        <v>110</v>
      </c>
      <c r="DTC25">
        <v>100</v>
      </c>
      <c r="DTD25">
        <v>110</v>
      </c>
      <c r="DTE25">
        <v>100</v>
      </c>
      <c r="DTF25">
        <v>100</v>
      </c>
      <c r="DTG25">
        <v>120</v>
      </c>
      <c r="DTH25">
        <v>120</v>
      </c>
      <c r="DTI25">
        <v>130</v>
      </c>
      <c r="DTJ25">
        <v>130</v>
      </c>
      <c r="DTK25">
        <v>100</v>
      </c>
      <c r="DTL25">
        <v>100</v>
      </c>
      <c r="DTM25">
        <v>120</v>
      </c>
      <c r="DTN25">
        <v>120</v>
      </c>
      <c r="DTO25">
        <v>110</v>
      </c>
      <c r="DTP25">
        <v>130</v>
      </c>
      <c r="DTQ25">
        <v>100</v>
      </c>
      <c r="DTR25">
        <v>100</v>
      </c>
      <c r="DTS25">
        <v>110</v>
      </c>
      <c r="DTT25">
        <v>110</v>
      </c>
      <c r="DTU25">
        <v>100</v>
      </c>
      <c r="DTV25">
        <v>120</v>
      </c>
      <c r="DTW25">
        <v>100</v>
      </c>
      <c r="DTX25">
        <v>100</v>
      </c>
      <c r="DTY25">
        <v>130</v>
      </c>
      <c r="DTZ25">
        <v>130</v>
      </c>
      <c r="DUA25">
        <v>130</v>
      </c>
      <c r="DUB25">
        <v>130</v>
      </c>
      <c r="DUC25">
        <v>100</v>
      </c>
      <c r="DUD25">
        <v>120</v>
      </c>
      <c r="DUE25">
        <v>130</v>
      </c>
      <c r="DUF25">
        <v>130</v>
      </c>
      <c r="DUG25">
        <v>130</v>
      </c>
      <c r="DUH25">
        <v>130</v>
      </c>
      <c r="DUI25">
        <v>110</v>
      </c>
      <c r="DUJ25">
        <v>130</v>
      </c>
      <c r="DUK25">
        <v>100</v>
      </c>
      <c r="DUL25">
        <v>100</v>
      </c>
      <c r="DUM25">
        <v>120</v>
      </c>
      <c r="DUN25">
        <v>120</v>
      </c>
      <c r="DUO25">
        <v>110</v>
      </c>
      <c r="DUP25">
        <v>130</v>
      </c>
      <c r="DUQ25">
        <v>110</v>
      </c>
      <c r="DUR25">
        <v>110</v>
      </c>
      <c r="DUS25">
        <v>100</v>
      </c>
      <c r="DUT25">
        <v>100</v>
      </c>
      <c r="DUU25">
        <v>100</v>
      </c>
      <c r="DUV25">
        <v>120</v>
      </c>
      <c r="DUW25">
        <v>120</v>
      </c>
      <c r="DUX25">
        <v>120</v>
      </c>
      <c r="DUY25">
        <v>110</v>
      </c>
      <c r="DUZ25">
        <v>110</v>
      </c>
      <c r="DVA25">
        <v>100</v>
      </c>
      <c r="DVB25">
        <v>120</v>
      </c>
      <c r="DVC25">
        <v>100</v>
      </c>
      <c r="DVD25">
        <v>120</v>
      </c>
      <c r="DVE25">
        <v>100</v>
      </c>
      <c r="DVF25">
        <v>110</v>
      </c>
      <c r="DVG25">
        <v>110</v>
      </c>
      <c r="DVH25">
        <v>130</v>
      </c>
      <c r="DVI25">
        <v>120</v>
      </c>
      <c r="DVJ25">
        <v>120</v>
      </c>
      <c r="DVK25">
        <v>110</v>
      </c>
      <c r="DVL25">
        <v>110</v>
      </c>
      <c r="DVM25">
        <v>100</v>
      </c>
      <c r="DVN25">
        <v>100</v>
      </c>
      <c r="DVO25">
        <v>100</v>
      </c>
      <c r="DVP25">
        <v>100</v>
      </c>
      <c r="DVQ25">
        <v>100</v>
      </c>
      <c r="DVR25">
        <v>100</v>
      </c>
      <c r="DVS25">
        <v>120</v>
      </c>
      <c r="DVT25">
        <v>120</v>
      </c>
      <c r="DVU25">
        <v>130</v>
      </c>
      <c r="DVV25">
        <v>130</v>
      </c>
      <c r="DVW25">
        <v>100</v>
      </c>
      <c r="DVX25">
        <v>130</v>
      </c>
      <c r="DVY25">
        <v>110</v>
      </c>
      <c r="DVZ25">
        <v>110</v>
      </c>
      <c r="DWA25">
        <v>100</v>
      </c>
      <c r="DWB25">
        <v>120</v>
      </c>
      <c r="DWC25">
        <v>120</v>
      </c>
      <c r="DWD25">
        <v>120</v>
      </c>
      <c r="DWE25">
        <v>120</v>
      </c>
      <c r="DWF25">
        <v>120</v>
      </c>
      <c r="DWG25">
        <v>100</v>
      </c>
      <c r="DWH25">
        <v>100</v>
      </c>
      <c r="DWI25">
        <v>100</v>
      </c>
      <c r="DWJ25">
        <v>110</v>
      </c>
      <c r="DWK25">
        <v>100</v>
      </c>
      <c r="DWL25">
        <v>110</v>
      </c>
      <c r="DWM25">
        <v>110</v>
      </c>
      <c r="DWN25">
        <v>130</v>
      </c>
      <c r="DWO25">
        <v>100</v>
      </c>
      <c r="DWP25">
        <v>120</v>
      </c>
      <c r="DWQ25">
        <v>100</v>
      </c>
      <c r="DWR25">
        <v>110</v>
      </c>
      <c r="DWS25">
        <v>110</v>
      </c>
      <c r="DWT25">
        <v>110</v>
      </c>
      <c r="DWU25">
        <v>110</v>
      </c>
      <c r="DWV25">
        <v>130</v>
      </c>
      <c r="DWW25">
        <v>100</v>
      </c>
      <c r="DWX25">
        <v>110</v>
      </c>
      <c r="DWY25">
        <v>100</v>
      </c>
      <c r="DWZ25">
        <v>100</v>
      </c>
      <c r="DXA25">
        <v>110</v>
      </c>
      <c r="DXB25">
        <v>110</v>
      </c>
      <c r="DXC25">
        <v>110</v>
      </c>
      <c r="DXD25">
        <v>110</v>
      </c>
      <c r="DXE25">
        <v>100</v>
      </c>
      <c r="DXF25">
        <v>100</v>
      </c>
      <c r="DXG25">
        <v>110</v>
      </c>
      <c r="DXH25">
        <v>110</v>
      </c>
      <c r="DXI25">
        <v>110</v>
      </c>
      <c r="DXJ25">
        <v>110</v>
      </c>
      <c r="DXK25">
        <v>100</v>
      </c>
      <c r="DXL25">
        <v>100</v>
      </c>
      <c r="DXM25">
        <v>100</v>
      </c>
      <c r="DXN25">
        <v>100</v>
      </c>
      <c r="DXO25">
        <v>110</v>
      </c>
      <c r="DXP25">
        <v>130</v>
      </c>
      <c r="DXQ25">
        <v>110</v>
      </c>
      <c r="DXR25">
        <v>110</v>
      </c>
      <c r="DXS25">
        <v>110</v>
      </c>
      <c r="DXT25">
        <v>110</v>
      </c>
      <c r="DXU25">
        <v>110</v>
      </c>
      <c r="DXV25">
        <v>110</v>
      </c>
      <c r="DXW25">
        <v>100</v>
      </c>
      <c r="DXX25">
        <v>100</v>
      </c>
      <c r="DXY25">
        <v>100</v>
      </c>
      <c r="DXZ25">
        <v>100</v>
      </c>
      <c r="DYA25">
        <v>100</v>
      </c>
      <c r="DYB25">
        <v>130</v>
      </c>
      <c r="DYC25">
        <v>100</v>
      </c>
      <c r="DYD25">
        <v>120</v>
      </c>
      <c r="DYE25">
        <v>110</v>
      </c>
      <c r="DYF25">
        <v>110</v>
      </c>
      <c r="DYG25">
        <v>110</v>
      </c>
      <c r="DYH25">
        <v>110</v>
      </c>
      <c r="DYI25">
        <v>120</v>
      </c>
      <c r="DYJ25">
        <v>120</v>
      </c>
      <c r="DYK25">
        <v>130</v>
      </c>
      <c r="DYL25">
        <v>130</v>
      </c>
      <c r="DYM25">
        <v>120</v>
      </c>
      <c r="DYN25">
        <v>120</v>
      </c>
      <c r="DYO25">
        <v>130</v>
      </c>
      <c r="DYP25">
        <v>130</v>
      </c>
      <c r="DYQ25">
        <v>120</v>
      </c>
      <c r="DYR25">
        <v>120</v>
      </c>
      <c r="DYS25">
        <v>100</v>
      </c>
      <c r="DYT25">
        <v>120</v>
      </c>
      <c r="DYU25">
        <v>100</v>
      </c>
      <c r="DYV25">
        <v>120</v>
      </c>
      <c r="DYW25">
        <v>110</v>
      </c>
      <c r="DYX25">
        <v>130</v>
      </c>
      <c r="DYY25">
        <v>100</v>
      </c>
      <c r="DYZ25">
        <v>120</v>
      </c>
      <c r="DZA25">
        <v>120</v>
      </c>
      <c r="DZB25">
        <v>120</v>
      </c>
      <c r="DZC25">
        <v>110</v>
      </c>
      <c r="DZD25">
        <v>130</v>
      </c>
      <c r="DZE25">
        <v>130</v>
      </c>
      <c r="DZF25">
        <v>130</v>
      </c>
      <c r="DZG25">
        <v>100</v>
      </c>
      <c r="DZH25">
        <v>100</v>
      </c>
      <c r="DZI25">
        <v>110</v>
      </c>
      <c r="DZJ25">
        <v>110</v>
      </c>
      <c r="DZK25">
        <v>100</v>
      </c>
      <c r="DZL25">
        <v>130</v>
      </c>
      <c r="DZM25">
        <v>100</v>
      </c>
      <c r="DZN25">
        <v>100</v>
      </c>
      <c r="DZO25">
        <v>100</v>
      </c>
      <c r="DZP25">
        <v>120</v>
      </c>
      <c r="DZQ25">
        <v>110</v>
      </c>
      <c r="DZR25">
        <v>110</v>
      </c>
      <c r="DZS25">
        <v>100</v>
      </c>
      <c r="DZT25">
        <v>120</v>
      </c>
      <c r="DZU25">
        <v>110</v>
      </c>
      <c r="DZV25">
        <v>110</v>
      </c>
      <c r="DZW25">
        <v>130</v>
      </c>
      <c r="DZX25">
        <v>130</v>
      </c>
      <c r="DZY25">
        <v>130</v>
      </c>
      <c r="DZZ25">
        <v>130</v>
      </c>
      <c r="EAA25">
        <v>100</v>
      </c>
      <c r="EAB25">
        <v>100</v>
      </c>
      <c r="EAC25">
        <v>110</v>
      </c>
      <c r="EAD25">
        <v>110</v>
      </c>
      <c r="EAE25">
        <v>110</v>
      </c>
      <c r="EAF25">
        <v>130</v>
      </c>
      <c r="EAG25">
        <v>130</v>
      </c>
      <c r="EAH25">
        <v>130</v>
      </c>
      <c r="EAI25">
        <v>130</v>
      </c>
      <c r="EAJ25">
        <v>130</v>
      </c>
      <c r="EAK25">
        <v>120</v>
      </c>
      <c r="EAL25">
        <v>120</v>
      </c>
      <c r="EAM25">
        <v>110</v>
      </c>
      <c r="EAN25">
        <v>130</v>
      </c>
      <c r="EAO25">
        <v>100</v>
      </c>
      <c r="EAP25">
        <v>110</v>
      </c>
      <c r="EAQ25">
        <v>130</v>
      </c>
      <c r="EAR25">
        <v>130</v>
      </c>
      <c r="EAS25">
        <v>110</v>
      </c>
      <c r="EAT25">
        <v>110</v>
      </c>
      <c r="EAU25">
        <v>100</v>
      </c>
      <c r="EAV25">
        <v>100</v>
      </c>
      <c r="EAW25">
        <v>130</v>
      </c>
      <c r="EAX25">
        <v>130</v>
      </c>
      <c r="EAY25">
        <v>110</v>
      </c>
      <c r="EAZ25">
        <v>110</v>
      </c>
      <c r="EBA25">
        <v>110</v>
      </c>
      <c r="EBB25">
        <v>120</v>
      </c>
      <c r="EBC25">
        <v>100</v>
      </c>
      <c r="EBD25">
        <v>100</v>
      </c>
      <c r="EBE25">
        <v>110</v>
      </c>
      <c r="EBF25">
        <v>110</v>
      </c>
      <c r="EBG25">
        <v>130</v>
      </c>
      <c r="EBH25">
        <v>130</v>
      </c>
      <c r="EBI25">
        <v>120</v>
      </c>
      <c r="EBJ25">
        <v>120</v>
      </c>
      <c r="EBK25">
        <v>130</v>
      </c>
      <c r="EBL25">
        <v>130</v>
      </c>
      <c r="EBM25">
        <v>100</v>
      </c>
      <c r="EBN25">
        <v>100</v>
      </c>
      <c r="EBO25">
        <v>130</v>
      </c>
      <c r="EBP25">
        <v>130</v>
      </c>
      <c r="EBQ25">
        <v>120</v>
      </c>
      <c r="EBR25">
        <v>120</v>
      </c>
      <c r="EBS25">
        <v>100</v>
      </c>
      <c r="EBT25">
        <v>120</v>
      </c>
      <c r="EBU25">
        <v>120</v>
      </c>
      <c r="EBV25">
        <v>120</v>
      </c>
      <c r="EBW25">
        <v>130</v>
      </c>
      <c r="EBX25">
        <v>130</v>
      </c>
      <c r="EBY25">
        <v>100</v>
      </c>
      <c r="EBZ25">
        <v>120</v>
      </c>
      <c r="ECA25">
        <v>100</v>
      </c>
      <c r="ECB25">
        <v>120</v>
      </c>
      <c r="ECC25">
        <v>110</v>
      </c>
      <c r="ECD25">
        <v>120</v>
      </c>
      <c r="ECE25">
        <v>120</v>
      </c>
      <c r="ECF25">
        <v>120</v>
      </c>
      <c r="ECG25">
        <v>100</v>
      </c>
      <c r="ECH25">
        <v>100</v>
      </c>
      <c r="ECI25">
        <v>110</v>
      </c>
      <c r="ECJ25">
        <v>130</v>
      </c>
      <c r="ECK25">
        <v>130</v>
      </c>
      <c r="ECL25">
        <v>130</v>
      </c>
      <c r="ECM25">
        <v>110</v>
      </c>
      <c r="ECN25">
        <v>130</v>
      </c>
      <c r="ECO25">
        <v>130</v>
      </c>
      <c r="ECP25">
        <v>130</v>
      </c>
      <c r="ECQ25">
        <v>120</v>
      </c>
      <c r="ECR25">
        <v>120</v>
      </c>
      <c r="ECS25">
        <v>130</v>
      </c>
      <c r="ECT25">
        <v>130</v>
      </c>
      <c r="ECU25">
        <v>100</v>
      </c>
      <c r="ECV25">
        <v>100</v>
      </c>
      <c r="ECW25">
        <v>110</v>
      </c>
      <c r="ECX25">
        <v>110</v>
      </c>
      <c r="ECY25">
        <v>100</v>
      </c>
      <c r="ECZ25">
        <v>100</v>
      </c>
      <c r="EDA25">
        <v>110</v>
      </c>
      <c r="EDB25">
        <v>130</v>
      </c>
      <c r="EDC25">
        <v>120</v>
      </c>
      <c r="EDD25">
        <v>120</v>
      </c>
      <c r="EDE25">
        <v>100</v>
      </c>
      <c r="EDF25">
        <v>130</v>
      </c>
      <c r="EDG25">
        <v>120</v>
      </c>
      <c r="EDH25">
        <v>120</v>
      </c>
      <c r="EDI25">
        <v>120</v>
      </c>
      <c r="EDJ25">
        <v>130</v>
      </c>
      <c r="EDK25">
        <v>100</v>
      </c>
      <c r="EDL25">
        <v>130</v>
      </c>
      <c r="EDM25">
        <v>110</v>
      </c>
      <c r="EDN25">
        <v>110</v>
      </c>
      <c r="EDO25">
        <v>120</v>
      </c>
      <c r="EDP25">
        <v>120</v>
      </c>
      <c r="EDQ25">
        <v>110</v>
      </c>
      <c r="EDR25">
        <v>110</v>
      </c>
      <c r="EDS25">
        <v>120</v>
      </c>
      <c r="EDT25">
        <v>120</v>
      </c>
      <c r="EDU25">
        <v>100</v>
      </c>
      <c r="EDV25">
        <v>100</v>
      </c>
      <c r="EDW25">
        <v>100</v>
      </c>
      <c r="EDX25">
        <v>100</v>
      </c>
      <c r="EDY25">
        <v>120</v>
      </c>
      <c r="EDZ25">
        <v>120</v>
      </c>
      <c r="EEA25">
        <v>120</v>
      </c>
      <c r="EEB25">
        <v>120</v>
      </c>
      <c r="EEC25">
        <v>100</v>
      </c>
      <c r="EED25">
        <v>100</v>
      </c>
      <c r="EEE25">
        <v>110</v>
      </c>
      <c r="EEF25">
        <v>130</v>
      </c>
      <c r="EEG25">
        <v>130</v>
      </c>
      <c r="EEH25">
        <v>130</v>
      </c>
      <c r="EEI25">
        <v>100</v>
      </c>
      <c r="EEJ25">
        <v>110</v>
      </c>
      <c r="EEK25">
        <v>130</v>
      </c>
      <c r="EEL25">
        <v>130</v>
      </c>
      <c r="EEM25">
        <v>110</v>
      </c>
      <c r="EEN25">
        <v>110</v>
      </c>
      <c r="EEO25">
        <v>100</v>
      </c>
      <c r="EEP25">
        <v>120</v>
      </c>
      <c r="EEQ25">
        <v>120</v>
      </c>
      <c r="EER25">
        <v>120</v>
      </c>
      <c r="EES25">
        <v>120</v>
      </c>
      <c r="EET25">
        <v>120</v>
      </c>
      <c r="EEU25">
        <v>120</v>
      </c>
      <c r="EEV25">
        <v>120</v>
      </c>
      <c r="EEW25">
        <v>130</v>
      </c>
      <c r="EEX25">
        <v>130</v>
      </c>
      <c r="EEY25">
        <v>100</v>
      </c>
      <c r="EEZ25">
        <v>100</v>
      </c>
      <c r="EFA25">
        <v>100</v>
      </c>
      <c r="EFB25">
        <v>130</v>
      </c>
      <c r="EFC25">
        <v>100</v>
      </c>
      <c r="EFD25">
        <v>100</v>
      </c>
      <c r="EFE25">
        <v>100</v>
      </c>
      <c r="EFF25">
        <v>100</v>
      </c>
      <c r="EFG25">
        <v>120</v>
      </c>
      <c r="EFH25">
        <v>120</v>
      </c>
      <c r="EFI25">
        <v>130</v>
      </c>
      <c r="EFJ25">
        <v>130</v>
      </c>
      <c r="EFK25">
        <v>110</v>
      </c>
      <c r="EFL25">
        <v>110</v>
      </c>
      <c r="EFM25">
        <v>110</v>
      </c>
      <c r="EFN25">
        <v>110</v>
      </c>
      <c r="EFO25">
        <v>110</v>
      </c>
      <c r="EFP25">
        <v>110</v>
      </c>
      <c r="EFQ25">
        <v>110</v>
      </c>
      <c r="EFR25">
        <v>110</v>
      </c>
      <c r="EFS25">
        <v>110</v>
      </c>
      <c r="EFT25">
        <v>110</v>
      </c>
      <c r="EFU25">
        <v>100</v>
      </c>
      <c r="EFV25">
        <v>100</v>
      </c>
      <c r="EFW25">
        <v>120</v>
      </c>
      <c r="EFX25">
        <v>120</v>
      </c>
      <c r="EFY25">
        <v>100</v>
      </c>
      <c r="EFZ25">
        <v>120</v>
      </c>
      <c r="EGA25">
        <v>130</v>
      </c>
      <c r="EGB25">
        <v>130</v>
      </c>
      <c r="EGC25">
        <v>100</v>
      </c>
      <c r="EGD25">
        <v>100</v>
      </c>
      <c r="EGE25">
        <v>130</v>
      </c>
      <c r="EGF25">
        <v>130</v>
      </c>
      <c r="EGG25">
        <v>100</v>
      </c>
      <c r="EGH25">
        <v>110</v>
      </c>
      <c r="EGI25">
        <v>120</v>
      </c>
      <c r="EGJ25">
        <v>120</v>
      </c>
      <c r="EGK25">
        <v>100</v>
      </c>
      <c r="EGL25">
        <v>100</v>
      </c>
      <c r="EGM25">
        <v>110</v>
      </c>
      <c r="EGN25">
        <v>110</v>
      </c>
      <c r="EGO25">
        <v>100</v>
      </c>
      <c r="EGP25">
        <v>100</v>
      </c>
      <c r="EGQ25">
        <v>120</v>
      </c>
      <c r="EGR25">
        <v>120</v>
      </c>
      <c r="EGS25">
        <v>120</v>
      </c>
      <c r="EGT25">
        <v>120</v>
      </c>
      <c r="EGU25">
        <v>120</v>
      </c>
      <c r="EGV25">
        <v>120</v>
      </c>
      <c r="EGW25">
        <v>110</v>
      </c>
      <c r="EGX25">
        <v>130</v>
      </c>
      <c r="EGY25">
        <v>120</v>
      </c>
      <c r="EGZ25">
        <v>120</v>
      </c>
      <c r="EHA25">
        <v>110</v>
      </c>
      <c r="EHB25">
        <v>130</v>
      </c>
      <c r="EHC25">
        <v>100</v>
      </c>
      <c r="EHD25">
        <v>120</v>
      </c>
      <c r="EHE25">
        <v>100</v>
      </c>
      <c r="EHF25">
        <v>110</v>
      </c>
      <c r="EHG25">
        <v>130</v>
      </c>
      <c r="EHH25">
        <v>130</v>
      </c>
      <c r="EHI25">
        <v>100</v>
      </c>
      <c r="EHJ25">
        <v>120</v>
      </c>
      <c r="EHK25">
        <v>100</v>
      </c>
      <c r="EHL25">
        <v>110</v>
      </c>
      <c r="EHM25">
        <v>100</v>
      </c>
      <c r="EHN25">
        <v>100</v>
      </c>
    </row>
    <row r="26" spans="1:3602" x14ac:dyDescent="0.35">
      <c r="A26" t="s">
        <v>1845</v>
      </c>
      <c r="B26" t="s">
        <v>4</v>
      </c>
      <c r="C26">
        <v>100</v>
      </c>
      <c r="D26">
        <v>100</v>
      </c>
      <c r="E26">
        <v>120</v>
      </c>
      <c r="F26">
        <v>120</v>
      </c>
      <c r="G26">
        <v>120</v>
      </c>
      <c r="H26">
        <v>120</v>
      </c>
      <c r="I26">
        <v>120</v>
      </c>
      <c r="J26">
        <v>120</v>
      </c>
      <c r="K26">
        <v>110</v>
      </c>
      <c r="L26">
        <v>110</v>
      </c>
      <c r="M26">
        <v>130</v>
      </c>
      <c r="N26">
        <v>130</v>
      </c>
      <c r="O26">
        <v>100</v>
      </c>
      <c r="P26">
        <v>110</v>
      </c>
      <c r="Q26">
        <v>110</v>
      </c>
      <c r="R26">
        <v>110</v>
      </c>
      <c r="S26">
        <v>110</v>
      </c>
      <c r="T26">
        <v>110</v>
      </c>
      <c r="U26">
        <v>100</v>
      </c>
      <c r="V26">
        <v>100</v>
      </c>
      <c r="W26">
        <v>100</v>
      </c>
      <c r="X26">
        <v>100</v>
      </c>
      <c r="Y26">
        <v>110</v>
      </c>
      <c r="Z26">
        <v>110</v>
      </c>
      <c r="AA26">
        <v>120</v>
      </c>
      <c r="AB26">
        <v>130</v>
      </c>
      <c r="AC26">
        <v>110</v>
      </c>
      <c r="AD26">
        <v>110</v>
      </c>
      <c r="AE26">
        <v>100</v>
      </c>
      <c r="AF26">
        <v>130</v>
      </c>
      <c r="AG26">
        <v>130</v>
      </c>
      <c r="AH26">
        <v>130</v>
      </c>
      <c r="AI26">
        <v>130</v>
      </c>
      <c r="AJ26">
        <v>130</v>
      </c>
      <c r="AK26">
        <v>100</v>
      </c>
      <c r="AL26">
        <v>100</v>
      </c>
      <c r="AM26">
        <v>130</v>
      </c>
      <c r="AN26">
        <v>130</v>
      </c>
      <c r="AO26">
        <v>110</v>
      </c>
      <c r="AP26">
        <v>110</v>
      </c>
      <c r="AQ26">
        <v>120</v>
      </c>
      <c r="AR26">
        <v>120</v>
      </c>
      <c r="AS26">
        <v>130</v>
      </c>
      <c r="AT26">
        <v>130</v>
      </c>
      <c r="AU26">
        <v>0</v>
      </c>
      <c r="AV26">
        <v>0</v>
      </c>
      <c r="AW26">
        <v>100</v>
      </c>
      <c r="AX26">
        <v>100</v>
      </c>
      <c r="AY26">
        <v>110</v>
      </c>
      <c r="AZ26">
        <v>110</v>
      </c>
      <c r="BA26">
        <v>110</v>
      </c>
      <c r="BB26">
        <v>110</v>
      </c>
      <c r="BC26">
        <v>110</v>
      </c>
      <c r="BD26">
        <v>110</v>
      </c>
      <c r="BE26">
        <v>100</v>
      </c>
      <c r="BF26">
        <v>100</v>
      </c>
      <c r="BG26">
        <v>120</v>
      </c>
      <c r="BH26">
        <v>120</v>
      </c>
      <c r="BI26">
        <v>100</v>
      </c>
      <c r="BJ26">
        <v>100</v>
      </c>
      <c r="BK26">
        <v>100</v>
      </c>
      <c r="BL26">
        <v>100</v>
      </c>
      <c r="BM26">
        <v>100</v>
      </c>
      <c r="BN26">
        <v>100</v>
      </c>
      <c r="BO26">
        <v>130</v>
      </c>
      <c r="BP26">
        <v>130</v>
      </c>
      <c r="BQ26">
        <v>120</v>
      </c>
      <c r="BR26">
        <v>120</v>
      </c>
      <c r="BS26">
        <v>120</v>
      </c>
      <c r="BT26">
        <v>120</v>
      </c>
      <c r="BU26">
        <v>130</v>
      </c>
      <c r="BV26">
        <v>130</v>
      </c>
      <c r="BW26">
        <v>120</v>
      </c>
      <c r="BX26">
        <v>120</v>
      </c>
      <c r="BY26">
        <v>110</v>
      </c>
      <c r="BZ26">
        <v>130</v>
      </c>
      <c r="CA26">
        <v>120</v>
      </c>
      <c r="CB26">
        <v>120</v>
      </c>
      <c r="CC26">
        <v>100</v>
      </c>
      <c r="CD26">
        <v>100</v>
      </c>
      <c r="CE26">
        <v>130</v>
      </c>
      <c r="CF26">
        <v>130</v>
      </c>
      <c r="CG26">
        <v>110</v>
      </c>
      <c r="CH26">
        <v>130</v>
      </c>
      <c r="CI26">
        <v>120</v>
      </c>
      <c r="CJ26">
        <v>120</v>
      </c>
      <c r="CK26">
        <v>120</v>
      </c>
      <c r="CL26">
        <v>120</v>
      </c>
      <c r="CM26">
        <v>130</v>
      </c>
      <c r="CN26">
        <v>130</v>
      </c>
      <c r="CO26">
        <v>100</v>
      </c>
      <c r="CP26">
        <v>100</v>
      </c>
      <c r="CQ26">
        <v>130</v>
      </c>
      <c r="CR26">
        <v>130</v>
      </c>
      <c r="CS26">
        <v>120</v>
      </c>
      <c r="CT26">
        <v>130</v>
      </c>
      <c r="CU26">
        <v>100</v>
      </c>
      <c r="CV26">
        <v>110</v>
      </c>
      <c r="CW26">
        <v>100</v>
      </c>
      <c r="CX26">
        <v>100</v>
      </c>
      <c r="CY26">
        <v>130</v>
      </c>
      <c r="CZ26">
        <v>130</v>
      </c>
      <c r="DA26">
        <v>130</v>
      </c>
      <c r="DB26">
        <v>130</v>
      </c>
      <c r="DC26">
        <v>100</v>
      </c>
      <c r="DD26">
        <v>100</v>
      </c>
      <c r="DE26">
        <v>120</v>
      </c>
      <c r="DF26">
        <v>120</v>
      </c>
      <c r="DG26">
        <v>100</v>
      </c>
      <c r="DH26">
        <v>100</v>
      </c>
      <c r="DI26">
        <v>110</v>
      </c>
      <c r="DJ26">
        <v>130</v>
      </c>
      <c r="DK26">
        <v>100</v>
      </c>
      <c r="DL26">
        <v>120</v>
      </c>
      <c r="DM26">
        <v>100</v>
      </c>
      <c r="DN26">
        <v>100</v>
      </c>
      <c r="DO26">
        <v>120</v>
      </c>
      <c r="DP26">
        <v>120</v>
      </c>
      <c r="DQ26">
        <v>130</v>
      </c>
      <c r="DR26">
        <v>130</v>
      </c>
      <c r="DS26">
        <v>100</v>
      </c>
      <c r="DT26">
        <v>100</v>
      </c>
      <c r="DU26">
        <v>120</v>
      </c>
      <c r="DV26">
        <v>120</v>
      </c>
      <c r="DW26">
        <v>100</v>
      </c>
      <c r="DX26">
        <v>120</v>
      </c>
      <c r="DY26">
        <v>110</v>
      </c>
      <c r="DZ26">
        <v>110</v>
      </c>
      <c r="EA26">
        <v>110</v>
      </c>
      <c r="EB26">
        <v>110</v>
      </c>
      <c r="EC26">
        <v>100</v>
      </c>
      <c r="ED26">
        <v>120</v>
      </c>
      <c r="EE26">
        <v>130</v>
      </c>
      <c r="EF26">
        <v>130</v>
      </c>
      <c r="EG26">
        <v>130</v>
      </c>
      <c r="EH26">
        <v>130</v>
      </c>
      <c r="EI26">
        <v>130</v>
      </c>
      <c r="EJ26">
        <v>130</v>
      </c>
      <c r="EK26">
        <v>100</v>
      </c>
      <c r="EL26">
        <v>100</v>
      </c>
      <c r="EM26">
        <v>100</v>
      </c>
      <c r="EN26">
        <v>100</v>
      </c>
      <c r="EO26">
        <v>100</v>
      </c>
      <c r="EP26">
        <v>100</v>
      </c>
      <c r="EQ26">
        <v>100</v>
      </c>
      <c r="ER26">
        <v>110</v>
      </c>
      <c r="ES26">
        <v>120</v>
      </c>
      <c r="ET26">
        <v>120</v>
      </c>
      <c r="EU26">
        <v>130</v>
      </c>
      <c r="EV26">
        <v>130</v>
      </c>
      <c r="EW26">
        <v>130</v>
      </c>
      <c r="EX26">
        <v>130</v>
      </c>
      <c r="EY26">
        <v>130</v>
      </c>
      <c r="EZ26">
        <v>130</v>
      </c>
      <c r="FA26">
        <v>100</v>
      </c>
      <c r="FB26">
        <v>100</v>
      </c>
      <c r="FC26">
        <v>120</v>
      </c>
      <c r="FD26">
        <v>120</v>
      </c>
      <c r="FE26">
        <v>100</v>
      </c>
      <c r="FF26">
        <v>120</v>
      </c>
      <c r="FG26">
        <v>110</v>
      </c>
      <c r="FH26">
        <v>110</v>
      </c>
      <c r="FI26">
        <v>110</v>
      </c>
      <c r="FJ26">
        <v>110</v>
      </c>
      <c r="FK26">
        <v>110</v>
      </c>
      <c r="FL26">
        <v>110</v>
      </c>
      <c r="FM26">
        <v>110</v>
      </c>
      <c r="FN26">
        <v>110</v>
      </c>
      <c r="FO26">
        <v>130</v>
      </c>
      <c r="FP26">
        <v>130</v>
      </c>
      <c r="FQ26">
        <v>100</v>
      </c>
      <c r="FR26">
        <v>100</v>
      </c>
      <c r="FS26">
        <v>110</v>
      </c>
      <c r="FT26">
        <v>110</v>
      </c>
      <c r="FU26">
        <v>100</v>
      </c>
      <c r="FV26">
        <v>120</v>
      </c>
      <c r="FW26">
        <v>130</v>
      </c>
      <c r="FX26">
        <v>130</v>
      </c>
      <c r="FY26">
        <v>130</v>
      </c>
      <c r="FZ26">
        <v>130</v>
      </c>
      <c r="GA26">
        <v>120</v>
      </c>
      <c r="GB26">
        <v>130</v>
      </c>
      <c r="GC26">
        <v>120</v>
      </c>
      <c r="GD26">
        <v>130</v>
      </c>
      <c r="GE26">
        <v>110</v>
      </c>
      <c r="GF26">
        <v>110</v>
      </c>
      <c r="GG26">
        <v>130</v>
      </c>
      <c r="GH26">
        <v>130</v>
      </c>
      <c r="GI26">
        <v>130</v>
      </c>
      <c r="GJ26">
        <v>130</v>
      </c>
      <c r="GK26">
        <v>100</v>
      </c>
      <c r="GL26">
        <v>100</v>
      </c>
      <c r="GM26">
        <v>100</v>
      </c>
      <c r="GN26">
        <v>100</v>
      </c>
      <c r="GO26">
        <v>120</v>
      </c>
      <c r="GP26">
        <v>120</v>
      </c>
      <c r="GQ26">
        <v>130</v>
      </c>
      <c r="GR26">
        <v>130</v>
      </c>
      <c r="GS26">
        <v>110</v>
      </c>
      <c r="GT26">
        <v>110</v>
      </c>
      <c r="GU26">
        <v>100</v>
      </c>
      <c r="GV26">
        <v>100</v>
      </c>
      <c r="GW26">
        <v>110</v>
      </c>
      <c r="GX26">
        <v>110</v>
      </c>
      <c r="GY26">
        <v>120</v>
      </c>
      <c r="GZ26">
        <v>120</v>
      </c>
      <c r="HA26">
        <v>130</v>
      </c>
      <c r="HB26">
        <v>130</v>
      </c>
      <c r="HC26">
        <v>130</v>
      </c>
      <c r="HD26">
        <v>130</v>
      </c>
      <c r="HE26">
        <v>110</v>
      </c>
      <c r="HF26">
        <v>110</v>
      </c>
      <c r="HG26">
        <v>100</v>
      </c>
      <c r="HH26">
        <v>110</v>
      </c>
      <c r="HI26">
        <v>110</v>
      </c>
      <c r="HJ26">
        <v>110</v>
      </c>
      <c r="HK26">
        <v>120</v>
      </c>
      <c r="HL26">
        <v>120</v>
      </c>
      <c r="HM26">
        <v>110</v>
      </c>
      <c r="HN26">
        <v>110</v>
      </c>
      <c r="HO26">
        <v>120</v>
      </c>
      <c r="HP26">
        <v>120</v>
      </c>
      <c r="HQ26">
        <v>100</v>
      </c>
      <c r="HR26">
        <v>100</v>
      </c>
      <c r="HS26">
        <v>130</v>
      </c>
      <c r="HT26">
        <v>130</v>
      </c>
      <c r="HU26">
        <v>110</v>
      </c>
      <c r="HV26">
        <v>110</v>
      </c>
      <c r="HW26">
        <v>110</v>
      </c>
      <c r="HX26">
        <v>130</v>
      </c>
      <c r="HY26">
        <v>100</v>
      </c>
      <c r="HZ26">
        <v>100</v>
      </c>
      <c r="IA26">
        <v>100</v>
      </c>
      <c r="IB26">
        <v>120</v>
      </c>
      <c r="IC26">
        <v>120</v>
      </c>
      <c r="ID26">
        <v>120</v>
      </c>
      <c r="IE26">
        <v>110</v>
      </c>
      <c r="IF26">
        <v>110</v>
      </c>
      <c r="IG26">
        <v>100</v>
      </c>
      <c r="IH26">
        <v>100</v>
      </c>
      <c r="II26">
        <v>120</v>
      </c>
      <c r="IJ26">
        <v>120</v>
      </c>
      <c r="IK26">
        <v>130</v>
      </c>
      <c r="IL26">
        <v>130</v>
      </c>
      <c r="IM26">
        <v>130</v>
      </c>
      <c r="IN26">
        <v>130</v>
      </c>
      <c r="IO26">
        <v>110</v>
      </c>
      <c r="IP26">
        <v>130</v>
      </c>
      <c r="IQ26">
        <v>120</v>
      </c>
      <c r="IR26">
        <v>120</v>
      </c>
      <c r="IS26">
        <v>100</v>
      </c>
      <c r="IT26">
        <v>130</v>
      </c>
      <c r="IU26">
        <v>100</v>
      </c>
      <c r="IV26">
        <v>100</v>
      </c>
      <c r="IW26">
        <v>110</v>
      </c>
      <c r="IX26">
        <v>110</v>
      </c>
      <c r="IY26">
        <v>110</v>
      </c>
      <c r="IZ26">
        <v>110</v>
      </c>
      <c r="JA26">
        <v>100</v>
      </c>
      <c r="JB26">
        <v>100</v>
      </c>
      <c r="JC26">
        <v>130</v>
      </c>
      <c r="JD26">
        <v>130</v>
      </c>
      <c r="JE26">
        <v>110</v>
      </c>
      <c r="JF26">
        <v>110</v>
      </c>
      <c r="JG26">
        <v>110</v>
      </c>
      <c r="JH26">
        <v>110</v>
      </c>
      <c r="JI26">
        <v>130</v>
      </c>
      <c r="JJ26">
        <v>130</v>
      </c>
      <c r="JK26">
        <v>110</v>
      </c>
      <c r="JL26">
        <v>130</v>
      </c>
      <c r="JM26">
        <v>130</v>
      </c>
      <c r="JN26">
        <v>130</v>
      </c>
      <c r="JO26">
        <v>120</v>
      </c>
      <c r="JP26">
        <v>120</v>
      </c>
      <c r="JQ26">
        <v>100</v>
      </c>
      <c r="JR26">
        <v>100</v>
      </c>
      <c r="JS26">
        <v>100</v>
      </c>
      <c r="JT26">
        <v>100</v>
      </c>
      <c r="JU26">
        <v>0</v>
      </c>
      <c r="JV26">
        <v>0</v>
      </c>
      <c r="JW26">
        <v>110</v>
      </c>
      <c r="JX26">
        <v>110</v>
      </c>
      <c r="JY26">
        <v>110</v>
      </c>
      <c r="JZ26">
        <v>120</v>
      </c>
      <c r="KA26">
        <v>110</v>
      </c>
      <c r="KB26">
        <v>110</v>
      </c>
      <c r="KC26">
        <v>120</v>
      </c>
      <c r="KD26">
        <v>120</v>
      </c>
      <c r="KE26">
        <v>110</v>
      </c>
      <c r="KF26">
        <v>110</v>
      </c>
      <c r="KG26">
        <v>100</v>
      </c>
      <c r="KH26">
        <v>130</v>
      </c>
      <c r="KI26">
        <v>120</v>
      </c>
      <c r="KJ26">
        <v>120</v>
      </c>
      <c r="KK26">
        <v>130</v>
      </c>
      <c r="KL26">
        <v>130</v>
      </c>
      <c r="KM26">
        <v>110</v>
      </c>
      <c r="KN26">
        <v>110</v>
      </c>
      <c r="KO26">
        <v>110</v>
      </c>
      <c r="KP26">
        <v>110</v>
      </c>
      <c r="KQ26">
        <v>120</v>
      </c>
      <c r="KR26">
        <v>120</v>
      </c>
      <c r="KS26">
        <v>100</v>
      </c>
      <c r="KT26">
        <v>100</v>
      </c>
      <c r="KU26">
        <v>130</v>
      </c>
      <c r="KV26">
        <v>130</v>
      </c>
      <c r="KW26">
        <v>100</v>
      </c>
      <c r="KX26">
        <v>100</v>
      </c>
      <c r="KY26">
        <v>120</v>
      </c>
      <c r="KZ26">
        <v>120</v>
      </c>
      <c r="LA26">
        <v>100</v>
      </c>
      <c r="LB26">
        <v>110</v>
      </c>
      <c r="LC26">
        <v>100</v>
      </c>
      <c r="LD26">
        <v>120</v>
      </c>
      <c r="LE26">
        <v>120</v>
      </c>
      <c r="LF26">
        <v>120</v>
      </c>
      <c r="LG26">
        <v>100</v>
      </c>
      <c r="LH26">
        <v>100</v>
      </c>
      <c r="LI26">
        <v>130</v>
      </c>
      <c r="LJ26">
        <v>130</v>
      </c>
      <c r="LK26">
        <v>110</v>
      </c>
      <c r="LL26">
        <v>130</v>
      </c>
      <c r="LM26">
        <v>100</v>
      </c>
      <c r="LN26">
        <v>110</v>
      </c>
      <c r="LO26">
        <v>110</v>
      </c>
      <c r="LP26">
        <v>110</v>
      </c>
      <c r="LQ26">
        <v>110</v>
      </c>
      <c r="LR26">
        <v>110</v>
      </c>
      <c r="LS26">
        <v>110</v>
      </c>
      <c r="LT26">
        <v>110</v>
      </c>
      <c r="LU26">
        <v>120</v>
      </c>
      <c r="LV26">
        <v>120</v>
      </c>
      <c r="LW26">
        <v>120</v>
      </c>
      <c r="LX26">
        <v>120</v>
      </c>
      <c r="LY26">
        <v>130</v>
      </c>
      <c r="LZ26">
        <v>130</v>
      </c>
      <c r="MA26">
        <v>110</v>
      </c>
      <c r="MB26">
        <v>110</v>
      </c>
      <c r="MC26">
        <v>120</v>
      </c>
      <c r="MD26">
        <v>120</v>
      </c>
      <c r="ME26">
        <v>130</v>
      </c>
      <c r="MF26">
        <v>130</v>
      </c>
      <c r="MG26">
        <v>130</v>
      </c>
      <c r="MH26">
        <v>130</v>
      </c>
      <c r="MI26">
        <v>110</v>
      </c>
      <c r="MJ26">
        <v>130</v>
      </c>
      <c r="MK26">
        <v>110</v>
      </c>
      <c r="ML26">
        <v>110</v>
      </c>
      <c r="MM26">
        <v>110</v>
      </c>
      <c r="MN26">
        <v>120</v>
      </c>
      <c r="MO26">
        <v>120</v>
      </c>
      <c r="MP26">
        <v>130</v>
      </c>
      <c r="MQ26">
        <v>110</v>
      </c>
      <c r="MR26">
        <v>130</v>
      </c>
      <c r="MS26">
        <v>130</v>
      </c>
      <c r="MT26">
        <v>130</v>
      </c>
      <c r="MU26">
        <v>130</v>
      </c>
      <c r="MV26">
        <v>130</v>
      </c>
      <c r="MW26">
        <v>130</v>
      </c>
      <c r="MX26">
        <v>130</v>
      </c>
      <c r="MY26">
        <v>100</v>
      </c>
      <c r="MZ26">
        <v>120</v>
      </c>
      <c r="NA26">
        <v>100</v>
      </c>
      <c r="NB26">
        <v>100</v>
      </c>
      <c r="NC26">
        <v>130</v>
      </c>
      <c r="ND26">
        <v>130</v>
      </c>
      <c r="NE26">
        <v>100</v>
      </c>
      <c r="NF26">
        <v>100</v>
      </c>
      <c r="NG26">
        <v>110</v>
      </c>
      <c r="NH26">
        <v>110</v>
      </c>
      <c r="NI26">
        <v>110</v>
      </c>
      <c r="NJ26">
        <v>110</v>
      </c>
      <c r="NK26">
        <v>130</v>
      </c>
      <c r="NL26">
        <v>130</v>
      </c>
      <c r="NM26">
        <v>120</v>
      </c>
      <c r="NN26">
        <v>120</v>
      </c>
      <c r="NO26">
        <v>120</v>
      </c>
      <c r="NP26">
        <v>120</v>
      </c>
      <c r="NQ26">
        <v>120</v>
      </c>
      <c r="NR26">
        <v>120</v>
      </c>
      <c r="NS26">
        <v>110</v>
      </c>
      <c r="NT26">
        <v>110</v>
      </c>
      <c r="NU26">
        <v>100</v>
      </c>
      <c r="NV26">
        <v>120</v>
      </c>
      <c r="NW26">
        <v>100</v>
      </c>
      <c r="NX26">
        <v>120</v>
      </c>
      <c r="NY26">
        <v>100</v>
      </c>
      <c r="NZ26">
        <v>120</v>
      </c>
      <c r="OA26">
        <v>100</v>
      </c>
      <c r="OB26">
        <v>100</v>
      </c>
      <c r="OC26">
        <v>120</v>
      </c>
      <c r="OD26">
        <v>120</v>
      </c>
      <c r="OE26">
        <v>130</v>
      </c>
      <c r="OF26">
        <v>130</v>
      </c>
      <c r="OG26">
        <v>110</v>
      </c>
      <c r="OH26">
        <v>130</v>
      </c>
      <c r="OI26">
        <v>120</v>
      </c>
      <c r="OJ26">
        <v>120</v>
      </c>
      <c r="OK26">
        <v>100</v>
      </c>
      <c r="OL26">
        <v>100</v>
      </c>
      <c r="OM26">
        <v>120</v>
      </c>
      <c r="ON26">
        <v>120</v>
      </c>
      <c r="OO26">
        <v>130</v>
      </c>
      <c r="OP26">
        <v>130</v>
      </c>
      <c r="OQ26">
        <v>100</v>
      </c>
      <c r="OR26">
        <v>100</v>
      </c>
      <c r="OS26">
        <v>120</v>
      </c>
      <c r="OT26">
        <v>120</v>
      </c>
      <c r="OU26">
        <v>110</v>
      </c>
      <c r="OV26">
        <v>110</v>
      </c>
      <c r="OW26">
        <v>130</v>
      </c>
      <c r="OX26">
        <v>130</v>
      </c>
      <c r="OY26">
        <v>100</v>
      </c>
      <c r="OZ26">
        <v>100</v>
      </c>
      <c r="PA26">
        <v>110</v>
      </c>
      <c r="PB26">
        <v>110</v>
      </c>
      <c r="PC26">
        <v>130</v>
      </c>
      <c r="PD26">
        <v>130</v>
      </c>
      <c r="PE26">
        <v>100</v>
      </c>
      <c r="PF26">
        <v>120</v>
      </c>
      <c r="PG26">
        <v>120</v>
      </c>
      <c r="PH26">
        <v>120</v>
      </c>
      <c r="PI26">
        <v>100</v>
      </c>
      <c r="PJ26">
        <v>110</v>
      </c>
      <c r="PK26">
        <v>100</v>
      </c>
      <c r="PL26">
        <v>110</v>
      </c>
      <c r="PM26">
        <v>110</v>
      </c>
      <c r="PN26">
        <v>110</v>
      </c>
      <c r="PO26">
        <v>100</v>
      </c>
      <c r="PP26">
        <v>110</v>
      </c>
      <c r="PQ26">
        <v>120</v>
      </c>
      <c r="PR26">
        <v>120</v>
      </c>
      <c r="PS26">
        <v>100</v>
      </c>
      <c r="PT26">
        <v>100</v>
      </c>
      <c r="PU26">
        <v>120</v>
      </c>
      <c r="PV26">
        <v>120</v>
      </c>
      <c r="PW26">
        <v>100</v>
      </c>
      <c r="PX26">
        <v>130</v>
      </c>
      <c r="PY26">
        <v>120</v>
      </c>
      <c r="PZ26">
        <v>120</v>
      </c>
      <c r="QA26">
        <v>110</v>
      </c>
      <c r="QB26">
        <v>110</v>
      </c>
      <c r="QC26">
        <v>130</v>
      </c>
      <c r="QD26">
        <v>130</v>
      </c>
      <c r="QE26">
        <v>100</v>
      </c>
      <c r="QF26">
        <v>120</v>
      </c>
      <c r="QG26">
        <v>130</v>
      </c>
      <c r="QH26">
        <v>130</v>
      </c>
      <c r="QI26">
        <v>100</v>
      </c>
      <c r="QJ26">
        <v>110</v>
      </c>
      <c r="QK26">
        <v>120</v>
      </c>
      <c r="QL26">
        <v>120</v>
      </c>
      <c r="QM26">
        <v>110</v>
      </c>
      <c r="QN26">
        <v>120</v>
      </c>
      <c r="QO26">
        <v>100</v>
      </c>
      <c r="QP26">
        <v>100</v>
      </c>
      <c r="QQ26">
        <v>100</v>
      </c>
      <c r="QR26">
        <v>100</v>
      </c>
      <c r="QS26">
        <v>130</v>
      </c>
      <c r="QT26">
        <v>130</v>
      </c>
      <c r="QU26">
        <v>130</v>
      </c>
      <c r="QV26">
        <v>130</v>
      </c>
      <c r="QW26">
        <v>110</v>
      </c>
      <c r="QX26">
        <v>130</v>
      </c>
      <c r="QY26">
        <v>130</v>
      </c>
      <c r="QZ26">
        <v>130</v>
      </c>
      <c r="RA26">
        <v>110</v>
      </c>
      <c r="RB26">
        <v>110</v>
      </c>
      <c r="RC26">
        <v>110</v>
      </c>
      <c r="RD26">
        <v>110</v>
      </c>
      <c r="RE26">
        <v>110</v>
      </c>
      <c r="RF26">
        <v>110</v>
      </c>
      <c r="RG26">
        <v>110</v>
      </c>
      <c r="RH26">
        <v>130</v>
      </c>
      <c r="RI26">
        <v>120</v>
      </c>
      <c r="RJ26">
        <v>120</v>
      </c>
      <c r="RK26">
        <v>100</v>
      </c>
      <c r="RL26">
        <v>100</v>
      </c>
      <c r="RM26">
        <v>100</v>
      </c>
      <c r="RN26">
        <v>120</v>
      </c>
      <c r="RO26">
        <v>130</v>
      </c>
      <c r="RP26">
        <v>130</v>
      </c>
      <c r="RQ26">
        <v>100</v>
      </c>
      <c r="RR26">
        <v>100</v>
      </c>
      <c r="RS26">
        <v>100</v>
      </c>
      <c r="RT26">
        <v>100</v>
      </c>
      <c r="RU26">
        <v>110</v>
      </c>
      <c r="RV26">
        <v>130</v>
      </c>
      <c r="RW26">
        <v>100</v>
      </c>
      <c r="RX26">
        <v>120</v>
      </c>
      <c r="RY26">
        <v>130</v>
      </c>
      <c r="RZ26">
        <v>130</v>
      </c>
      <c r="SA26">
        <v>120</v>
      </c>
      <c r="SB26">
        <v>130</v>
      </c>
      <c r="SC26">
        <v>110</v>
      </c>
      <c r="SD26">
        <v>110</v>
      </c>
      <c r="SE26">
        <v>120</v>
      </c>
      <c r="SF26">
        <v>120</v>
      </c>
      <c r="SG26">
        <v>100</v>
      </c>
      <c r="SH26">
        <v>100</v>
      </c>
      <c r="SI26">
        <v>100</v>
      </c>
      <c r="SJ26">
        <v>100</v>
      </c>
      <c r="SK26">
        <v>110</v>
      </c>
      <c r="SL26">
        <v>130</v>
      </c>
      <c r="SM26">
        <v>110</v>
      </c>
      <c r="SN26">
        <v>130</v>
      </c>
      <c r="SO26">
        <v>130</v>
      </c>
      <c r="SP26">
        <v>130</v>
      </c>
      <c r="SQ26">
        <v>130</v>
      </c>
      <c r="SR26">
        <v>130</v>
      </c>
      <c r="SS26">
        <v>110</v>
      </c>
      <c r="ST26">
        <v>130</v>
      </c>
      <c r="SU26">
        <v>100</v>
      </c>
      <c r="SV26">
        <v>100</v>
      </c>
      <c r="SW26">
        <v>130</v>
      </c>
      <c r="SX26">
        <v>130</v>
      </c>
      <c r="SY26">
        <v>130</v>
      </c>
      <c r="SZ26">
        <v>130</v>
      </c>
      <c r="TA26">
        <v>130</v>
      </c>
      <c r="TB26">
        <v>130</v>
      </c>
      <c r="TC26">
        <v>110</v>
      </c>
      <c r="TD26">
        <v>110</v>
      </c>
      <c r="TE26">
        <v>110</v>
      </c>
      <c r="TF26">
        <v>110</v>
      </c>
      <c r="TG26">
        <v>110</v>
      </c>
      <c r="TH26">
        <v>130</v>
      </c>
      <c r="TI26">
        <v>110</v>
      </c>
      <c r="TJ26">
        <v>130</v>
      </c>
      <c r="TK26">
        <v>100</v>
      </c>
      <c r="TL26">
        <v>100</v>
      </c>
      <c r="TM26">
        <v>130</v>
      </c>
      <c r="TN26">
        <v>130</v>
      </c>
      <c r="TO26">
        <v>100</v>
      </c>
      <c r="TP26">
        <v>100</v>
      </c>
      <c r="TQ26">
        <v>100</v>
      </c>
      <c r="TR26">
        <v>120</v>
      </c>
      <c r="TS26">
        <v>110</v>
      </c>
      <c r="TT26">
        <v>130</v>
      </c>
      <c r="TU26">
        <v>120</v>
      </c>
      <c r="TV26">
        <v>120</v>
      </c>
      <c r="TW26">
        <v>120</v>
      </c>
      <c r="TX26">
        <v>120</v>
      </c>
      <c r="TY26">
        <v>100</v>
      </c>
      <c r="TZ26">
        <v>100</v>
      </c>
      <c r="UA26">
        <v>120</v>
      </c>
      <c r="UB26">
        <v>120</v>
      </c>
      <c r="UC26">
        <v>110</v>
      </c>
      <c r="UD26">
        <v>110</v>
      </c>
      <c r="UE26">
        <v>120</v>
      </c>
      <c r="UF26">
        <v>130</v>
      </c>
      <c r="UG26">
        <v>110</v>
      </c>
      <c r="UH26">
        <v>110</v>
      </c>
      <c r="UI26">
        <v>100</v>
      </c>
      <c r="UJ26">
        <v>120</v>
      </c>
      <c r="UK26">
        <v>120</v>
      </c>
      <c r="UL26">
        <v>120</v>
      </c>
      <c r="UM26">
        <v>110</v>
      </c>
      <c r="UN26">
        <v>110</v>
      </c>
      <c r="UO26">
        <v>120</v>
      </c>
      <c r="UP26">
        <v>130</v>
      </c>
      <c r="UQ26">
        <v>130</v>
      </c>
      <c r="UR26">
        <v>130</v>
      </c>
      <c r="US26">
        <v>110</v>
      </c>
      <c r="UT26">
        <v>130</v>
      </c>
      <c r="UU26">
        <v>130</v>
      </c>
      <c r="UV26">
        <v>130</v>
      </c>
      <c r="UW26">
        <v>130</v>
      </c>
      <c r="UX26">
        <v>130</v>
      </c>
      <c r="UY26">
        <v>100</v>
      </c>
      <c r="UZ26">
        <v>100</v>
      </c>
      <c r="VA26">
        <v>100</v>
      </c>
      <c r="VB26">
        <v>120</v>
      </c>
      <c r="VC26">
        <v>130</v>
      </c>
      <c r="VD26">
        <v>130</v>
      </c>
      <c r="VE26">
        <v>120</v>
      </c>
      <c r="VF26">
        <v>120</v>
      </c>
      <c r="VG26">
        <v>120</v>
      </c>
      <c r="VH26">
        <v>120</v>
      </c>
      <c r="VI26">
        <v>100</v>
      </c>
      <c r="VJ26">
        <v>100</v>
      </c>
      <c r="VK26">
        <v>100</v>
      </c>
      <c r="VL26">
        <v>120</v>
      </c>
      <c r="VM26">
        <v>100</v>
      </c>
      <c r="VN26">
        <v>100</v>
      </c>
      <c r="VO26">
        <v>100</v>
      </c>
      <c r="VP26">
        <v>110</v>
      </c>
      <c r="VQ26">
        <v>110</v>
      </c>
      <c r="VR26">
        <v>110</v>
      </c>
      <c r="VS26">
        <v>110</v>
      </c>
      <c r="VT26">
        <v>110</v>
      </c>
      <c r="VU26">
        <v>110</v>
      </c>
      <c r="VV26">
        <v>130</v>
      </c>
      <c r="VW26">
        <v>100</v>
      </c>
      <c r="VX26">
        <v>100</v>
      </c>
      <c r="VY26">
        <v>110</v>
      </c>
      <c r="VZ26">
        <v>110</v>
      </c>
      <c r="WA26">
        <v>100</v>
      </c>
      <c r="WB26">
        <v>100</v>
      </c>
      <c r="WC26">
        <v>110</v>
      </c>
      <c r="WD26">
        <v>130</v>
      </c>
      <c r="WE26">
        <v>110</v>
      </c>
      <c r="WF26">
        <v>110</v>
      </c>
      <c r="WG26">
        <v>100</v>
      </c>
      <c r="WH26">
        <v>110</v>
      </c>
      <c r="WI26">
        <v>110</v>
      </c>
      <c r="WJ26">
        <v>110</v>
      </c>
      <c r="WK26">
        <v>110</v>
      </c>
      <c r="WL26">
        <v>110</v>
      </c>
      <c r="WM26">
        <v>100</v>
      </c>
      <c r="WN26">
        <v>100</v>
      </c>
      <c r="WO26">
        <v>120</v>
      </c>
      <c r="WP26">
        <v>120</v>
      </c>
      <c r="WQ26">
        <v>100</v>
      </c>
      <c r="WR26">
        <v>100</v>
      </c>
      <c r="WS26">
        <v>130</v>
      </c>
      <c r="WT26">
        <v>130</v>
      </c>
      <c r="WU26">
        <v>110</v>
      </c>
      <c r="WV26">
        <v>110</v>
      </c>
      <c r="WW26">
        <v>100</v>
      </c>
      <c r="WX26">
        <v>100</v>
      </c>
      <c r="WY26">
        <v>100</v>
      </c>
      <c r="WZ26">
        <v>100</v>
      </c>
      <c r="XA26">
        <v>120</v>
      </c>
      <c r="XB26">
        <v>120</v>
      </c>
      <c r="XC26">
        <v>100</v>
      </c>
      <c r="XD26">
        <v>110</v>
      </c>
      <c r="XE26">
        <v>110</v>
      </c>
      <c r="XF26">
        <v>130</v>
      </c>
      <c r="XG26">
        <v>100</v>
      </c>
      <c r="XH26">
        <v>110</v>
      </c>
      <c r="XI26">
        <v>100</v>
      </c>
      <c r="XJ26">
        <v>120</v>
      </c>
      <c r="XK26">
        <v>130</v>
      </c>
      <c r="XL26">
        <v>130</v>
      </c>
      <c r="XM26">
        <v>110</v>
      </c>
      <c r="XN26">
        <v>110</v>
      </c>
      <c r="XO26">
        <v>100</v>
      </c>
      <c r="XP26">
        <v>100</v>
      </c>
      <c r="XQ26">
        <v>100</v>
      </c>
      <c r="XR26">
        <v>110</v>
      </c>
      <c r="XS26">
        <v>130</v>
      </c>
      <c r="XT26">
        <v>130</v>
      </c>
      <c r="XU26">
        <v>130</v>
      </c>
      <c r="XV26">
        <v>130</v>
      </c>
      <c r="XW26">
        <v>100</v>
      </c>
      <c r="XX26">
        <v>110</v>
      </c>
      <c r="XY26">
        <v>120</v>
      </c>
      <c r="XZ26">
        <v>120</v>
      </c>
      <c r="YA26">
        <v>100</v>
      </c>
      <c r="YB26">
        <v>120</v>
      </c>
      <c r="YC26">
        <v>130</v>
      </c>
      <c r="YD26">
        <v>130</v>
      </c>
      <c r="YE26">
        <v>120</v>
      </c>
      <c r="YF26">
        <v>120</v>
      </c>
      <c r="YG26">
        <v>100</v>
      </c>
      <c r="YH26">
        <v>100</v>
      </c>
      <c r="YI26">
        <v>120</v>
      </c>
      <c r="YJ26">
        <v>120</v>
      </c>
      <c r="YK26">
        <v>110</v>
      </c>
      <c r="YL26">
        <v>130</v>
      </c>
      <c r="YM26">
        <v>110</v>
      </c>
      <c r="YN26">
        <v>110</v>
      </c>
      <c r="YO26">
        <v>110</v>
      </c>
      <c r="YP26">
        <v>110</v>
      </c>
      <c r="YQ26">
        <v>110</v>
      </c>
      <c r="YR26">
        <v>110</v>
      </c>
      <c r="YS26">
        <v>120</v>
      </c>
      <c r="YT26">
        <v>120</v>
      </c>
      <c r="YU26">
        <v>110</v>
      </c>
      <c r="YV26">
        <v>110</v>
      </c>
      <c r="YW26">
        <v>120</v>
      </c>
      <c r="YX26">
        <v>120</v>
      </c>
      <c r="YY26">
        <v>120</v>
      </c>
      <c r="YZ26">
        <v>120</v>
      </c>
      <c r="ZA26">
        <v>110</v>
      </c>
      <c r="ZB26">
        <v>110</v>
      </c>
      <c r="ZC26">
        <v>130</v>
      </c>
      <c r="ZD26">
        <v>130</v>
      </c>
      <c r="ZE26">
        <v>120</v>
      </c>
      <c r="ZF26">
        <v>120</v>
      </c>
      <c r="ZG26">
        <v>110</v>
      </c>
      <c r="ZH26">
        <v>110</v>
      </c>
      <c r="ZI26">
        <v>130</v>
      </c>
      <c r="ZJ26">
        <v>130</v>
      </c>
      <c r="ZK26">
        <v>100</v>
      </c>
      <c r="ZL26">
        <v>120</v>
      </c>
      <c r="ZM26">
        <v>130</v>
      </c>
      <c r="ZN26">
        <v>130</v>
      </c>
      <c r="ZO26">
        <v>100</v>
      </c>
      <c r="ZP26">
        <v>120</v>
      </c>
      <c r="ZQ26">
        <v>110</v>
      </c>
      <c r="ZR26">
        <v>130</v>
      </c>
      <c r="ZS26">
        <v>110</v>
      </c>
      <c r="ZT26">
        <v>110</v>
      </c>
      <c r="ZU26">
        <v>100</v>
      </c>
      <c r="ZV26">
        <v>100</v>
      </c>
      <c r="ZW26">
        <v>130</v>
      </c>
      <c r="ZX26">
        <v>130</v>
      </c>
      <c r="ZY26">
        <v>110</v>
      </c>
      <c r="ZZ26">
        <v>130</v>
      </c>
      <c r="AAA26">
        <v>100</v>
      </c>
      <c r="AAB26">
        <v>110</v>
      </c>
      <c r="AAC26">
        <v>130</v>
      </c>
      <c r="AAD26">
        <v>130</v>
      </c>
      <c r="AAE26">
        <v>100</v>
      </c>
      <c r="AAF26">
        <v>100</v>
      </c>
      <c r="AAG26">
        <v>120</v>
      </c>
      <c r="AAH26">
        <v>120</v>
      </c>
      <c r="AAI26">
        <v>110</v>
      </c>
      <c r="AAJ26">
        <v>130</v>
      </c>
      <c r="AAK26">
        <v>120</v>
      </c>
      <c r="AAL26">
        <v>130</v>
      </c>
      <c r="AAM26">
        <v>130</v>
      </c>
      <c r="AAN26">
        <v>130</v>
      </c>
      <c r="AAO26">
        <v>110</v>
      </c>
      <c r="AAP26">
        <v>110</v>
      </c>
      <c r="AAQ26">
        <v>110</v>
      </c>
      <c r="AAR26">
        <v>110</v>
      </c>
      <c r="AAS26">
        <v>110</v>
      </c>
      <c r="AAT26">
        <v>130</v>
      </c>
      <c r="AAU26">
        <v>0</v>
      </c>
      <c r="AAV26">
        <v>0</v>
      </c>
      <c r="AAW26">
        <v>100</v>
      </c>
      <c r="AAX26">
        <v>100</v>
      </c>
      <c r="AAY26">
        <v>110</v>
      </c>
      <c r="AAZ26">
        <v>110</v>
      </c>
      <c r="ABA26">
        <v>100</v>
      </c>
      <c r="ABB26">
        <v>100</v>
      </c>
      <c r="ABC26">
        <v>120</v>
      </c>
      <c r="ABD26">
        <v>120</v>
      </c>
      <c r="ABE26">
        <v>100</v>
      </c>
      <c r="ABF26">
        <v>100</v>
      </c>
      <c r="ABG26">
        <v>120</v>
      </c>
      <c r="ABH26">
        <v>120</v>
      </c>
      <c r="ABI26">
        <v>100</v>
      </c>
      <c r="ABJ26">
        <v>100</v>
      </c>
      <c r="ABK26">
        <v>110</v>
      </c>
      <c r="ABL26">
        <v>110</v>
      </c>
      <c r="ABM26">
        <v>110</v>
      </c>
      <c r="ABN26">
        <v>110</v>
      </c>
      <c r="ABO26">
        <v>130</v>
      </c>
      <c r="ABP26">
        <v>130</v>
      </c>
      <c r="ABQ26">
        <v>100</v>
      </c>
      <c r="ABR26">
        <v>110</v>
      </c>
      <c r="ABS26">
        <v>110</v>
      </c>
      <c r="ABT26">
        <v>110</v>
      </c>
      <c r="ABU26">
        <v>100</v>
      </c>
      <c r="ABV26">
        <v>100</v>
      </c>
      <c r="ABW26">
        <v>100</v>
      </c>
      <c r="ABX26">
        <v>130</v>
      </c>
      <c r="ABY26">
        <v>110</v>
      </c>
      <c r="ABZ26">
        <v>110</v>
      </c>
      <c r="ACA26">
        <v>100</v>
      </c>
      <c r="ACB26">
        <v>100</v>
      </c>
      <c r="ACC26">
        <v>100</v>
      </c>
      <c r="ACD26">
        <v>120</v>
      </c>
      <c r="ACE26">
        <v>130</v>
      </c>
      <c r="ACF26">
        <v>130</v>
      </c>
      <c r="ACG26">
        <v>110</v>
      </c>
      <c r="ACH26">
        <v>110</v>
      </c>
      <c r="ACI26">
        <v>100</v>
      </c>
      <c r="ACJ26">
        <v>100</v>
      </c>
      <c r="ACK26">
        <v>100</v>
      </c>
      <c r="ACL26">
        <v>100</v>
      </c>
      <c r="ACM26">
        <v>120</v>
      </c>
      <c r="ACN26">
        <v>120</v>
      </c>
      <c r="ACO26">
        <v>100</v>
      </c>
      <c r="ACP26">
        <v>100</v>
      </c>
      <c r="ACQ26">
        <v>100</v>
      </c>
      <c r="ACR26">
        <v>100</v>
      </c>
      <c r="ACS26">
        <v>130</v>
      </c>
      <c r="ACT26">
        <v>130</v>
      </c>
      <c r="ACU26">
        <v>110</v>
      </c>
      <c r="ACV26">
        <v>110</v>
      </c>
      <c r="ACW26">
        <v>100</v>
      </c>
      <c r="ACX26">
        <v>100</v>
      </c>
      <c r="ACY26">
        <v>100</v>
      </c>
      <c r="ACZ26">
        <v>100</v>
      </c>
      <c r="ADA26">
        <v>110</v>
      </c>
      <c r="ADB26">
        <v>120</v>
      </c>
      <c r="ADC26">
        <v>110</v>
      </c>
      <c r="ADD26">
        <v>110</v>
      </c>
      <c r="ADE26">
        <v>130</v>
      </c>
      <c r="ADF26">
        <v>130</v>
      </c>
      <c r="ADG26">
        <v>130</v>
      </c>
      <c r="ADH26">
        <v>130</v>
      </c>
      <c r="ADI26">
        <v>100</v>
      </c>
      <c r="ADJ26">
        <v>100</v>
      </c>
      <c r="ADK26">
        <v>100</v>
      </c>
      <c r="ADL26">
        <v>100</v>
      </c>
      <c r="ADM26">
        <v>130</v>
      </c>
      <c r="ADN26">
        <v>130</v>
      </c>
      <c r="ADO26">
        <v>100</v>
      </c>
      <c r="ADP26">
        <v>100</v>
      </c>
      <c r="ADQ26">
        <v>100</v>
      </c>
      <c r="ADR26">
        <v>100</v>
      </c>
      <c r="ADS26">
        <v>100</v>
      </c>
      <c r="ADT26">
        <v>120</v>
      </c>
      <c r="ADU26">
        <v>100</v>
      </c>
      <c r="ADV26">
        <v>100</v>
      </c>
      <c r="ADW26">
        <v>100</v>
      </c>
      <c r="ADX26">
        <v>100</v>
      </c>
      <c r="ADY26">
        <v>130</v>
      </c>
      <c r="ADZ26">
        <v>130</v>
      </c>
      <c r="AEA26">
        <v>120</v>
      </c>
      <c r="AEB26">
        <v>120</v>
      </c>
      <c r="AEC26">
        <v>130</v>
      </c>
      <c r="AED26">
        <v>130</v>
      </c>
      <c r="AEE26">
        <v>130</v>
      </c>
      <c r="AEF26">
        <v>130</v>
      </c>
      <c r="AEG26">
        <v>100</v>
      </c>
      <c r="AEH26">
        <v>120</v>
      </c>
      <c r="AEI26">
        <v>110</v>
      </c>
      <c r="AEJ26">
        <v>120</v>
      </c>
      <c r="AEK26">
        <v>110</v>
      </c>
      <c r="AEL26">
        <v>110</v>
      </c>
      <c r="AEM26">
        <v>100</v>
      </c>
      <c r="AEN26">
        <v>100</v>
      </c>
      <c r="AEO26">
        <v>100</v>
      </c>
      <c r="AEP26">
        <v>100</v>
      </c>
      <c r="AEQ26">
        <v>100</v>
      </c>
      <c r="AER26">
        <v>100</v>
      </c>
      <c r="AES26">
        <v>110</v>
      </c>
      <c r="AET26">
        <v>110</v>
      </c>
      <c r="AEU26">
        <v>110</v>
      </c>
      <c r="AEV26">
        <v>110</v>
      </c>
      <c r="AEW26">
        <v>110</v>
      </c>
      <c r="AEX26">
        <v>130</v>
      </c>
      <c r="AEY26">
        <v>100</v>
      </c>
      <c r="AEZ26">
        <v>100</v>
      </c>
      <c r="AFA26">
        <v>100</v>
      </c>
      <c r="AFB26">
        <v>110</v>
      </c>
      <c r="AFC26">
        <v>120</v>
      </c>
      <c r="AFD26">
        <v>120</v>
      </c>
      <c r="AFE26">
        <v>100</v>
      </c>
      <c r="AFF26">
        <v>100</v>
      </c>
      <c r="AFG26">
        <v>100</v>
      </c>
      <c r="AFH26">
        <v>100</v>
      </c>
      <c r="AFI26">
        <v>110</v>
      </c>
      <c r="AFJ26">
        <v>130</v>
      </c>
      <c r="AFK26">
        <v>120</v>
      </c>
      <c r="AFL26">
        <v>120</v>
      </c>
      <c r="AFM26">
        <v>110</v>
      </c>
      <c r="AFN26">
        <v>110</v>
      </c>
      <c r="AFO26">
        <v>100</v>
      </c>
      <c r="AFP26">
        <v>110</v>
      </c>
      <c r="AFQ26">
        <v>130</v>
      </c>
      <c r="AFR26">
        <v>130</v>
      </c>
      <c r="AFS26">
        <v>100</v>
      </c>
      <c r="AFT26">
        <v>100</v>
      </c>
      <c r="AFU26">
        <v>100</v>
      </c>
      <c r="AFV26">
        <v>100</v>
      </c>
      <c r="AFW26">
        <v>110</v>
      </c>
      <c r="AFX26">
        <v>110</v>
      </c>
      <c r="AFY26">
        <v>120</v>
      </c>
      <c r="AFZ26">
        <v>120</v>
      </c>
      <c r="AGA26">
        <v>120</v>
      </c>
      <c r="AGB26">
        <v>120</v>
      </c>
      <c r="AGC26">
        <v>110</v>
      </c>
      <c r="AGD26">
        <v>110</v>
      </c>
      <c r="AGE26">
        <v>120</v>
      </c>
      <c r="AGF26">
        <v>120</v>
      </c>
      <c r="AGG26">
        <v>110</v>
      </c>
      <c r="AGH26">
        <v>110</v>
      </c>
      <c r="AGI26">
        <v>100</v>
      </c>
      <c r="AGJ26">
        <v>100</v>
      </c>
      <c r="AGK26">
        <v>120</v>
      </c>
      <c r="AGL26">
        <v>120</v>
      </c>
      <c r="AGM26">
        <v>120</v>
      </c>
      <c r="AGN26">
        <v>130</v>
      </c>
      <c r="AGO26">
        <v>100</v>
      </c>
      <c r="AGP26">
        <v>100</v>
      </c>
      <c r="AGQ26">
        <v>110</v>
      </c>
      <c r="AGR26">
        <v>130</v>
      </c>
      <c r="AGS26">
        <v>110</v>
      </c>
      <c r="AGT26">
        <v>110</v>
      </c>
      <c r="AGU26">
        <v>130</v>
      </c>
      <c r="AGV26">
        <v>130</v>
      </c>
      <c r="AGW26">
        <v>110</v>
      </c>
      <c r="AGX26">
        <v>110</v>
      </c>
      <c r="AGY26">
        <v>130</v>
      </c>
      <c r="AGZ26">
        <v>130</v>
      </c>
      <c r="AHA26">
        <v>100</v>
      </c>
      <c r="AHB26">
        <v>110</v>
      </c>
      <c r="AHC26">
        <v>100</v>
      </c>
      <c r="AHD26">
        <v>100</v>
      </c>
      <c r="AHE26">
        <v>120</v>
      </c>
      <c r="AHF26">
        <v>120</v>
      </c>
      <c r="AHG26">
        <v>100</v>
      </c>
      <c r="AHH26">
        <v>120</v>
      </c>
      <c r="AHI26">
        <v>130</v>
      </c>
      <c r="AHJ26">
        <v>130</v>
      </c>
      <c r="AHK26">
        <v>130</v>
      </c>
      <c r="AHL26">
        <v>130</v>
      </c>
      <c r="AHM26">
        <v>120</v>
      </c>
      <c r="AHN26">
        <v>120</v>
      </c>
      <c r="AHO26">
        <v>120</v>
      </c>
      <c r="AHP26">
        <v>120</v>
      </c>
      <c r="AHQ26">
        <v>100</v>
      </c>
      <c r="AHR26">
        <v>100</v>
      </c>
      <c r="AHS26">
        <v>120</v>
      </c>
      <c r="AHT26">
        <v>120</v>
      </c>
      <c r="AHU26">
        <v>130</v>
      </c>
      <c r="AHV26">
        <v>130</v>
      </c>
      <c r="AHW26">
        <v>100</v>
      </c>
      <c r="AHX26">
        <v>110</v>
      </c>
      <c r="AHY26">
        <v>110</v>
      </c>
      <c r="AHZ26">
        <v>110</v>
      </c>
      <c r="AIA26">
        <v>100</v>
      </c>
      <c r="AIB26">
        <v>120</v>
      </c>
      <c r="AIC26">
        <v>100</v>
      </c>
      <c r="AID26">
        <v>100</v>
      </c>
      <c r="AIE26">
        <v>100</v>
      </c>
      <c r="AIF26">
        <v>120</v>
      </c>
      <c r="AIG26">
        <v>110</v>
      </c>
      <c r="AIH26">
        <v>120</v>
      </c>
      <c r="AII26">
        <v>120</v>
      </c>
      <c r="AIJ26">
        <v>120</v>
      </c>
      <c r="AIK26">
        <v>130</v>
      </c>
      <c r="AIL26">
        <v>130</v>
      </c>
      <c r="AIM26">
        <v>100</v>
      </c>
      <c r="AIN26">
        <v>100</v>
      </c>
      <c r="AIO26">
        <v>130</v>
      </c>
      <c r="AIP26">
        <v>130</v>
      </c>
      <c r="AIQ26">
        <v>110</v>
      </c>
      <c r="AIR26">
        <v>120</v>
      </c>
      <c r="AIS26">
        <v>110</v>
      </c>
      <c r="AIT26">
        <v>110</v>
      </c>
      <c r="AIU26">
        <v>120</v>
      </c>
      <c r="AIV26">
        <v>120</v>
      </c>
      <c r="AIW26">
        <v>130</v>
      </c>
      <c r="AIX26">
        <v>130</v>
      </c>
      <c r="AIY26">
        <v>130</v>
      </c>
      <c r="AIZ26">
        <v>130</v>
      </c>
      <c r="AJA26">
        <v>130</v>
      </c>
      <c r="AJB26">
        <v>130</v>
      </c>
      <c r="AJC26">
        <v>110</v>
      </c>
      <c r="AJD26">
        <v>110</v>
      </c>
      <c r="AJE26">
        <v>100</v>
      </c>
      <c r="AJF26">
        <v>110</v>
      </c>
      <c r="AJG26">
        <v>130</v>
      </c>
      <c r="AJH26">
        <v>130</v>
      </c>
      <c r="AJI26">
        <v>110</v>
      </c>
      <c r="AJJ26">
        <v>110</v>
      </c>
      <c r="AJK26">
        <v>130</v>
      </c>
      <c r="AJL26">
        <v>130</v>
      </c>
      <c r="AJM26">
        <v>130</v>
      </c>
      <c r="AJN26">
        <v>130</v>
      </c>
      <c r="AJO26">
        <v>120</v>
      </c>
      <c r="AJP26">
        <v>120</v>
      </c>
      <c r="AJQ26">
        <v>120</v>
      </c>
      <c r="AJR26">
        <v>120</v>
      </c>
      <c r="AJS26">
        <v>110</v>
      </c>
      <c r="AJT26">
        <v>110</v>
      </c>
      <c r="AJU26">
        <v>110</v>
      </c>
      <c r="AJV26">
        <v>110</v>
      </c>
      <c r="AJW26">
        <v>100</v>
      </c>
      <c r="AJX26">
        <v>120</v>
      </c>
      <c r="AJY26">
        <v>120</v>
      </c>
      <c r="AJZ26">
        <v>120</v>
      </c>
      <c r="AKA26">
        <v>100</v>
      </c>
      <c r="AKB26">
        <v>120</v>
      </c>
      <c r="AKC26">
        <v>110</v>
      </c>
      <c r="AKD26">
        <v>110</v>
      </c>
      <c r="AKE26">
        <v>110</v>
      </c>
      <c r="AKF26">
        <v>110</v>
      </c>
      <c r="AKG26">
        <v>110</v>
      </c>
      <c r="AKH26">
        <v>110</v>
      </c>
      <c r="AKI26">
        <v>100</v>
      </c>
      <c r="AKJ26">
        <v>120</v>
      </c>
      <c r="AKK26">
        <v>120</v>
      </c>
      <c r="AKL26">
        <v>120</v>
      </c>
      <c r="AKM26">
        <v>110</v>
      </c>
      <c r="AKN26">
        <v>130</v>
      </c>
      <c r="AKO26">
        <v>130</v>
      </c>
      <c r="AKP26">
        <v>130</v>
      </c>
      <c r="AKQ26">
        <v>110</v>
      </c>
      <c r="AKR26">
        <v>110</v>
      </c>
      <c r="AKS26">
        <v>100</v>
      </c>
      <c r="AKT26">
        <v>100</v>
      </c>
      <c r="AKU26">
        <v>100</v>
      </c>
      <c r="AKV26">
        <v>100</v>
      </c>
      <c r="AKW26">
        <v>130</v>
      </c>
      <c r="AKX26">
        <v>130</v>
      </c>
      <c r="AKY26">
        <v>110</v>
      </c>
      <c r="AKZ26">
        <v>110</v>
      </c>
      <c r="ALA26">
        <v>100</v>
      </c>
      <c r="ALB26">
        <v>100</v>
      </c>
      <c r="ALC26">
        <v>100</v>
      </c>
      <c r="ALD26">
        <v>110</v>
      </c>
      <c r="ALE26">
        <v>130</v>
      </c>
      <c r="ALF26">
        <v>130</v>
      </c>
      <c r="ALG26">
        <v>100</v>
      </c>
      <c r="ALH26">
        <v>100</v>
      </c>
      <c r="ALI26">
        <v>130</v>
      </c>
      <c r="ALJ26">
        <v>130</v>
      </c>
      <c r="ALK26">
        <v>130</v>
      </c>
      <c r="ALL26">
        <v>130</v>
      </c>
      <c r="ALM26">
        <v>100</v>
      </c>
      <c r="ALN26">
        <v>100</v>
      </c>
      <c r="ALO26">
        <v>120</v>
      </c>
      <c r="ALP26">
        <v>120</v>
      </c>
      <c r="ALQ26">
        <v>120</v>
      </c>
      <c r="ALR26">
        <v>120</v>
      </c>
      <c r="ALS26">
        <v>110</v>
      </c>
      <c r="ALT26">
        <v>110</v>
      </c>
      <c r="ALU26">
        <v>100</v>
      </c>
      <c r="ALV26">
        <v>100</v>
      </c>
      <c r="ALW26">
        <v>120</v>
      </c>
      <c r="ALX26">
        <v>120</v>
      </c>
      <c r="ALY26">
        <v>120</v>
      </c>
      <c r="ALZ26">
        <v>120</v>
      </c>
      <c r="AMA26">
        <v>100</v>
      </c>
      <c r="AMB26">
        <v>100</v>
      </c>
      <c r="AMC26">
        <v>130</v>
      </c>
      <c r="AMD26">
        <v>130</v>
      </c>
      <c r="AME26">
        <v>110</v>
      </c>
      <c r="AMF26">
        <v>120</v>
      </c>
      <c r="AMG26">
        <v>100</v>
      </c>
      <c r="AMH26">
        <v>100</v>
      </c>
      <c r="AMI26">
        <v>110</v>
      </c>
      <c r="AMJ26">
        <v>130</v>
      </c>
      <c r="AMK26">
        <v>110</v>
      </c>
      <c r="AML26">
        <v>110</v>
      </c>
      <c r="AMM26">
        <v>100</v>
      </c>
      <c r="AMN26">
        <v>100</v>
      </c>
      <c r="AMO26">
        <v>120</v>
      </c>
      <c r="AMP26">
        <v>120</v>
      </c>
      <c r="AMQ26">
        <v>100</v>
      </c>
      <c r="AMR26">
        <v>120</v>
      </c>
      <c r="AMS26">
        <v>120</v>
      </c>
      <c r="AMT26">
        <v>120</v>
      </c>
      <c r="AMU26">
        <v>120</v>
      </c>
      <c r="AMV26">
        <v>120</v>
      </c>
      <c r="AMW26">
        <v>100</v>
      </c>
      <c r="AMX26">
        <v>100</v>
      </c>
      <c r="AMY26">
        <v>100</v>
      </c>
      <c r="AMZ26">
        <v>100</v>
      </c>
      <c r="ANA26">
        <v>130</v>
      </c>
      <c r="ANB26">
        <v>130</v>
      </c>
      <c r="ANC26">
        <v>110</v>
      </c>
      <c r="AND26">
        <v>130</v>
      </c>
      <c r="ANE26">
        <v>100</v>
      </c>
      <c r="ANF26">
        <v>100</v>
      </c>
      <c r="ANG26">
        <v>120</v>
      </c>
      <c r="ANH26">
        <v>130</v>
      </c>
      <c r="ANI26">
        <v>130</v>
      </c>
      <c r="ANJ26">
        <v>130</v>
      </c>
      <c r="ANK26">
        <v>100</v>
      </c>
      <c r="ANL26">
        <v>120</v>
      </c>
      <c r="ANM26">
        <v>130</v>
      </c>
      <c r="ANN26">
        <v>130</v>
      </c>
      <c r="ANO26">
        <v>100</v>
      </c>
      <c r="ANP26">
        <v>100</v>
      </c>
      <c r="ANQ26">
        <v>120</v>
      </c>
      <c r="ANR26">
        <v>120</v>
      </c>
      <c r="ANS26">
        <v>110</v>
      </c>
      <c r="ANT26">
        <v>110</v>
      </c>
      <c r="ANU26">
        <v>120</v>
      </c>
      <c r="ANV26">
        <v>120</v>
      </c>
      <c r="ANW26">
        <v>130</v>
      </c>
      <c r="ANX26">
        <v>130</v>
      </c>
      <c r="ANY26">
        <v>110</v>
      </c>
      <c r="ANZ26">
        <v>110</v>
      </c>
      <c r="AOA26">
        <v>110</v>
      </c>
      <c r="AOB26">
        <v>110</v>
      </c>
      <c r="AOC26">
        <v>110</v>
      </c>
      <c r="AOD26">
        <v>110</v>
      </c>
      <c r="AOE26">
        <v>120</v>
      </c>
      <c r="AOF26">
        <v>120</v>
      </c>
      <c r="AOG26">
        <v>120</v>
      </c>
      <c r="AOH26">
        <v>120</v>
      </c>
      <c r="AOI26">
        <v>100</v>
      </c>
      <c r="AOJ26">
        <v>100</v>
      </c>
      <c r="AOK26">
        <v>100</v>
      </c>
      <c r="AOL26">
        <v>120</v>
      </c>
      <c r="AOM26">
        <v>120</v>
      </c>
      <c r="AON26">
        <v>120</v>
      </c>
      <c r="AOO26">
        <v>100</v>
      </c>
      <c r="AOP26">
        <v>120</v>
      </c>
      <c r="AOQ26">
        <v>130</v>
      </c>
      <c r="AOR26">
        <v>130</v>
      </c>
      <c r="AOS26">
        <v>100</v>
      </c>
      <c r="AOT26">
        <v>100</v>
      </c>
      <c r="AOU26">
        <v>110</v>
      </c>
      <c r="AOV26">
        <v>110</v>
      </c>
      <c r="AOW26">
        <v>130</v>
      </c>
      <c r="AOX26">
        <v>130</v>
      </c>
      <c r="AOY26">
        <v>100</v>
      </c>
      <c r="AOZ26">
        <v>100</v>
      </c>
      <c r="APA26">
        <v>100</v>
      </c>
      <c r="APB26">
        <v>130</v>
      </c>
      <c r="APC26">
        <v>110</v>
      </c>
      <c r="APD26">
        <v>110</v>
      </c>
      <c r="APE26">
        <v>110</v>
      </c>
      <c r="APF26">
        <v>110</v>
      </c>
      <c r="APG26">
        <v>130</v>
      </c>
      <c r="APH26">
        <v>130</v>
      </c>
      <c r="API26">
        <v>120</v>
      </c>
      <c r="APJ26">
        <v>130</v>
      </c>
      <c r="APK26">
        <v>110</v>
      </c>
      <c r="APL26">
        <v>110</v>
      </c>
      <c r="APM26">
        <v>130</v>
      </c>
      <c r="APN26">
        <v>130</v>
      </c>
      <c r="APO26">
        <v>110</v>
      </c>
      <c r="APP26">
        <v>110</v>
      </c>
      <c r="APQ26">
        <v>110</v>
      </c>
      <c r="APR26">
        <v>110</v>
      </c>
      <c r="APS26">
        <v>120</v>
      </c>
      <c r="APT26">
        <v>120</v>
      </c>
      <c r="APU26">
        <v>130</v>
      </c>
      <c r="APV26">
        <v>130</v>
      </c>
      <c r="APW26">
        <v>130</v>
      </c>
      <c r="APX26">
        <v>130</v>
      </c>
      <c r="APY26">
        <v>120</v>
      </c>
      <c r="APZ26">
        <v>120</v>
      </c>
      <c r="AQA26">
        <v>120</v>
      </c>
      <c r="AQB26">
        <v>120</v>
      </c>
      <c r="AQC26">
        <v>110</v>
      </c>
      <c r="AQD26">
        <v>110</v>
      </c>
      <c r="AQE26">
        <v>100</v>
      </c>
      <c r="AQF26">
        <v>110</v>
      </c>
      <c r="AQG26">
        <v>100</v>
      </c>
      <c r="AQH26">
        <v>100</v>
      </c>
      <c r="AQI26">
        <v>110</v>
      </c>
      <c r="AQJ26">
        <v>130</v>
      </c>
      <c r="AQK26">
        <v>100</v>
      </c>
      <c r="AQL26">
        <v>100</v>
      </c>
      <c r="AQM26">
        <v>110</v>
      </c>
      <c r="AQN26">
        <v>110</v>
      </c>
      <c r="AQO26">
        <v>110</v>
      </c>
      <c r="AQP26">
        <v>110</v>
      </c>
      <c r="AQQ26">
        <v>100</v>
      </c>
      <c r="AQR26">
        <v>110</v>
      </c>
      <c r="AQS26">
        <v>110</v>
      </c>
      <c r="AQT26">
        <v>130</v>
      </c>
      <c r="AQU26">
        <v>120</v>
      </c>
      <c r="AQV26">
        <v>120</v>
      </c>
      <c r="AQW26">
        <v>100</v>
      </c>
      <c r="AQX26">
        <v>100</v>
      </c>
      <c r="AQY26">
        <v>110</v>
      </c>
      <c r="AQZ26">
        <v>110</v>
      </c>
      <c r="ARA26">
        <v>110</v>
      </c>
      <c r="ARB26">
        <v>110</v>
      </c>
      <c r="ARC26">
        <v>100</v>
      </c>
      <c r="ARD26">
        <v>110</v>
      </c>
      <c r="ARE26">
        <v>130</v>
      </c>
      <c r="ARF26">
        <v>130</v>
      </c>
      <c r="ARG26">
        <v>100</v>
      </c>
      <c r="ARH26">
        <v>100</v>
      </c>
      <c r="ARI26">
        <v>100</v>
      </c>
      <c r="ARJ26">
        <v>130</v>
      </c>
      <c r="ARK26">
        <v>100</v>
      </c>
      <c r="ARL26">
        <v>120</v>
      </c>
      <c r="ARM26">
        <v>130</v>
      </c>
      <c r="ARN26">
        <v>130</v>
      </c>
      <c r="ARO26">
        <v>130</v>
      </c>
      <c r="ARP26">
        <v>130</v>
      </c>
      <c r="ARQ26">
        <v>100</v>
      </c>
      <c r="ARR26">
        <v>100</v>
      </c>
      <c r="ARS26">
        <v>110</v>
      </c>
      <c r="ART26">
        <v>110</v>
      </c>
      <c r="ARU26">
        <v>120</v>
      </c>
      <c r="ARV26">
        <v>120</v>
      </c>
      <c r="ARW26">
        <v>120</v>
      </c>
      <c r="ARX26">
        <v>120</v>
      </c>
      <c r="ARY26">
        <v>100</v>
      </c>
      <c r="ARZ26">
        <v>100</v>
      </c>
      <c r="ASA26">
        <v>120</v>
      </c>
      <c r="ASB26">
        <v>120</v>
      </c>
      <c r="ASC26">
        <v>100</v>
      </c>
      <c r="ASD26">
        <v>120</v>
      </c>
      <c r="ASE26">
        <v>130</v>
      </c>
      <c r="ASF26">
        <v>130</v>
      </c>
      <c r="ASG26">
        <v>100</v>
      </c>
      <c r="ASH26">
        <v>100</v>
      </c>
      <c r="ASI26">
        <v>130</v>
      </c>
      <c r="ASJ26">
        <v>130</v>
      </c>
      <c r="ASK26">
        <v>110</v>
      </c>
      <c r="ASL26">
        <v>110</v>
      </c>
      <c r="ASM26">
        <v>110</v>
      </c>
      <c r="ASN26">
        <v>110</v>
      </c>
      <c r="ASO26">
        <v>110</v>
      </c>
      <c r="ASP26">
        <v>110</v>
      </c>
      <c r="ASQ26">
        <v>130</v>
      </c>
      <c r="ASR26">
        <v>130</v>
      </c>
      <c r="ASS26">
        <v>100</v>
      </c>
      <c r="AST26">
        <v>120</v>
      </c>
      <c r="ASU26">
        <v>110</v>
      </c>
      <c r="ASV26">
        <v>130</v>
      </c>
      <c r="ASW26">
        <v>110</v>
      </c>
      <c r="ASX26">
        <v>110</v>
      </c>
      <c r="ASY26">
        <v>100</v>
      </c>
      <c r="ASZ26">
        <v>100</v>
      </c>
      <c r="ATA26">
        <v>110</v>
      </c>
      <c r="ATB26">
        <v>130</v>
      </c>
      <c r="ATC26">
        <v>120</v>
      </c>
      <c r="ATD26">
        <v>120</v>
      </c>
      <c r="ATE26">
        <v>130</v>
      </c>
      <c r="ATF26">
        <v>130</v>
      </c>
      <c r="ATG26">
        <v>110</v>
      </c>
      <c r="ATH26">
        <v>110</v>
      </c>
      <c r="ATI26">
        <v>110</v>
      </c>
      <c r="ATJ26">
        <v>130</v>
      </c>
      <c r="ATK26">
        <v>110</v>
      </c>
      <c r="ATL26">
        <v>130</v>
      </c>
      <c r="ATM26">
        <v>120</v>
      </c>
      <c r="ATN26">
        <v>120</v>
      </c>
      <c r="ATO26">
        <v>110</v>
      </c>
      <c r="ATP26">
        <v>110</v>
      </c>
      <c r="ATQ26">
        <v>100</v>
      </c>
      <c r="ATR26">
        <v>120</v>
      </c>
      <c r="ATS26">
        <v>110</v>
      </c>
      <c r="ATT26">
        <v>130</v>
      </c>
      <c r="ATU26">
        <v>120</v>
      </c>
      <c r="ATV26">
        <v>120</v>
      </c>
      <c r="ATW26">
        <v>110</v>
      </c>
      <c r="ATX26">
        <v>130</v>
      </c>
      <c r="ATY26">
        <v>100</v>
      </c>
      <c r="ATZ26">
        <v>110</v>
      </c>
      <c r="AUA26">
        <v>110</v>
      </c>
      <c r="AUB26">
        <v>110</v>
      </c>
      <c r="AUC26">
        <v>130</v>
      </c>
      <c r="AUD26">
        <v>130</v>
      </c>
      <c r="AUE26">
        <v>110</v>
      </c>
      <c r="AUF26">
        <v>110</v>
      </c>
      <c r="AUG26">
        <v>130</v>
      </c>
      <c r="AUH26">
        <v>130</v>
      </c>
      <c r="AUI26">
        <v>110</v>
      </c>
      <c r="AUJ26">
        <v>110</v>
      </c>
      <c r="AUK26">
        <v>120</v>
      </c>
      <c r="AUL26">
        <v>120</v>
      </c>
      <c r="AUM26">
        <v>130</v>
      </c>
      <c r="AUN26">
        <v>130</v>
      </c>
      <c r="AUO26">
        <v>120</v>
      </c>
      <c r="AUP26">
        <v>130</v>
      </c>
      <c r="AUQ26">
        <v>110</v>
      </c>
      <c r="AUR26">
        <v>130</v>
      </c>
      <c r="AUS26">
        <v>120</v>
      </c>
      <c r="AUT26">
        <v>120</v>
      </c>
      <c r="AUU26">
        <v>130</v>
      </c>
      <c r="AUV26">
        <v>130</v>
      </c>
      <c r="AUW26">
        <v>130</v>
      </c>
      <c r="AUX26">
        <v>130</v>
      </c>
      <c r="AUY26">
        <v>130</v>
      </c>
      <c r="AUZ26">
        <v>130</v>
      </c>
      <c r="AVA26">
        <v>100</v>
      </c>
      <c r="AVB26">
        <v>110</v>
      </c>
      <c r="AVC26">
        <v>100</v>
      </c>
      <c r="AVD26">
        <v>100</v>
      </c>
      <c r="AVE26">
        <v>120</v>
      </c>
      <c r="AVF26">
        <v>120</v>
      </c>
      <c r="AVG26">
        <v>110</v>
      </c>
      <c r="AVH26">
        <v>120</v>
      </c>
      <c r="AVI26">
        <v>110</v>
      </c>
      <c r="AVJ26">
        <v>110</v>
      </c>
      <c r="AVK26">
        <v>100</v>
      </c>
      <c r="AVL26">
        <v>100</v>
      </c>
      <c r="AVM26">
        <v>100</v>
      </c>
      <c r="AVN26">
        <v>120</v>
      </c>
      <c r="AVO26">
        <v>100</v>
      </c>
      <c r="AVP26">
        <v>100</v>
      </c>
      <c r="AVQ26">
        <v>100</v>
      </c>
      <c r="AVR26">
        <v>100</v>
      </c>
      <c r="AVS26">
        <v>100</v>
      </c>
      <c r="AVT26">
        <v>100</v>
      </c>
      <c r="AVU26">
        <v>130</v>
      </c>
      <c r="AVV26">
        <v>130</v>
      </c>
      <c r="AVW26">
        <v>110</v>
      </c>
      <c r="AVX26">
        <v>130</v>
      </c>
      <c r="AVY26">
        <v>100</v>
      </c>
      <c r="AVZ26">
        <v>100</v>
      </c>
      <c r="AWA26">
        <v>100</v>
      </c>
      <c r="AWB26">
        <v>110</v>
      </c>
      <c r="AWC26">
        <v>130</v>
      </c>
      <c r="AWD26">
        <v>130</v>
      </c>
      <c r="AWE26">
        <v>100</v>
      </c>
      <c r="AWF26">
        <v>100</v>
      </c>
      <c r="AWG26">
        <v>110</v>
      </c>
      <c r="AWH26">
        <v>110</v>
      </c>
      <c r="AWI26">
        <v>100</v>
      </c>
      <c r="AWJ26">
        <v>120</v>
      </c>
      <c r="AWK26">
        <v>100</v>
      </c>
      <c r="AWL26">
        <v>110</v>
      </c>
      <c r="AWM26">
        <v>120</v>
      </c>
      <c r="AWN26">
        <v>120</v>
      </c>
      <c r="AWO26">
        <v>110</v>
      </c>
      <c r="AWP26">
        <v>110</v>
      </c>
      <c r="AWQ26">
        <v>100</v>
      </c>
      <c r="AWR26">
        <v>100</v>
      </c>
      <c r="AWS26">
        <v>100</v>
      </c>
      <c r="AWT26">
        <v>110</v>
      </c>
      <c r="AWU26">
        <v>130</v>
      </c>
      <c r="AWV26">
        <v>130</v>
      </c>
      <c r="AWW26">
        <v>110</v>
      </c>
      <c r="AWX26">
        <v>120</v>
      </c>
      <c r="AWY26">
        <v>100</v>
      </c>
      <c r="AWZ26">
        <v>130</v>
      </c>
      <c r="AXA26">
        <v>110</v>
      </c>
      <c r="AXB26">
        <v>110</v>
      </c>
      <c r="AXC26">
        <v>110</v>
      </c>
      <c r="AXD26">
        <v>110</v>
      </c>
      <c r="AXE26">
        <v>110</v>
      </c>
      <c r="AXF26">
        <v>110</v>
      </c>
      <c r="AXG26">
        <v>120</v>
      </c>
      <c r="AXH26">
        <v>120</v>
      </c>
      <c r="AXI26">
        <v>130</v>
      </c>
      <c r="AXJ26">
        <v>130</v>
      </c>
      <c r="AXK26">
        <v>120</v>
      </c>
      <c r="AXL26">
        <v>130</v>
      </c>
      <c r="AXM26">
        <v>110</v>
      </c>
      <c r="AXN26">
        <v>130</v>
      </c>
      <c r="AXO26">
        <v>110</v>
      </c>
      <c r="AXP26">
        <v>110</v>
      </c>
      <c r="AXQ26">
        <v>100</v>
      </c>
      <c r="AXR26">
        <v>120</v>
      </c>
      <c r="AXS26">
        <v>100</v>
      </c>
      <c r="AXT26">
        <v>100</v>
      </c>
      <c r="AXU26">
        <v>100</v>
      </c>
      <c r="AXV26">
        <v>120</v>
      </c>
      <c r="AXW26">
        <v>110</v>
      </c>
      <c r="AXX26">
        <v>110</v>
      </c>
      <c r="AXY26">
        <v>100</v>
      </c>
      <c r="AXZ26">
        <v>100</v>
      </c>
      <c r="AYA26">
        <v>110</v>
      </c>
      <c r="AYB26">
        <v>110</v>
      </c>
      <c r="AYC26">
        <v>100</v>
      </c>
      <c r="AYD26">
        <v>110</v>
      </c>
      <c r="AYE26">
        <v>120</v>
      </c>
      <c r="AYF26">
        <v>120</v>
      </c>
      <c r="AYG26">
        <v>120</v>
      </c>
      <c r="AYH26">
        <v>120</v>
      </c>
      <c r="AYI26">
        <v>100</v>
      </c>
      <c r="AYJ26">
        <v>120</v>
      </c>
      <c r="AYK26">
        <v>100</v>
      </c>
      <c r="AYL26">
        <v>100</v>
      </c>
      <c r="AYM26">
        <v>110</v>
      </c>
      <c r="AYN26">
        <v>110</v>
      </c>
      <c r="AYO26">
        <v>100</v>
      </c>
      <c r="AYP26">
        <v>100</v>
      </c>
      <c r="AYQ26">
        <v>130</v>
      </c>
      <c r="AYR26">
        <v>130</v>
      </c>
      <c r="AYS26">
        <v>110</v>
      </c>
      <c r="AYT26">
        <v>110</v>
      </c>
      <c r="AYU26">
        <v>120</v>
      </c>
      <c r="AYV26">
        <v>120</v>
      </c>
      <c r="AYW26">
        <v>100</v>
      </c>
      <c r="AYX26">
        <v>100</v>
      </c>
      <c r="AYY26">
        <v>100</v>
      </c>
      <c r="AYZ26">
        <v>110</v>
      </c>
      <c r="AZA26">
        <v>130</v>
      </c>
      <c r="AZB26">
        <v>130</v>
      </c>
      <c r="AZC26">
        <v>110</v>
      </c>
      <c r="AZD26">
        <v>130</v>
      </c>
      <c r="AZE26">
        <v>110</v>
      </c>
      <c r="AZF26">
        <v>130</v>
      </c>
      <c r="AZG26">
        <v>110</v>
      </c>
      <c r="AZH26">
        <v>110</v>
      </c>
      <c r="AZI26">
        <v>120</v>
      </c>
      <c r="AZJ26">
        <v>120</v>
      </c>
      <c r="AZK26">
        <v>110</v>
      </c>
      <c r="AZL26">
        <v>120</v>
      </c>
      <c r="AZM26">
        <v>110</v>
      </c>
      <c r="AZN26">
        <v>110</v>
      </c>
      <c r="AZO26">
        <v>110</v>
      </c>
      <c r="AZP26">
        <v>110</v>
      </c>
      <c r="AZQ26">
        <v>120</v>
      </c>
      <c r="AZR26">
        <v>120</v>
      </c>
      <c r="AZS26">
        <v>100</v>
      </c>
      <c r="AZT26">
        <v>100</v>
      </c>
      <c r="AZU26">
        <v>100</v>
      </c>
      <c r="AZV26">
        <v>110</v>
      </c>
      <c r="AZW26">
        <v>120</v>
      </c>
      <c r="AZX26">
        <v>120</v>
      </c>
      <c r="AZY26">
        <v>120</v>
      </c>
      <c r="AZZ26">
        <v>130</v>
      </c>
      <c r="BAA26">
        <v>120</v>
      </c>
      <c r="BAB26">
        <v>120</v>
      </c>
      <c r="BAC26">
        <v>0</v>
      </c>
      <c r="BAD26">
        <v>0</v>
      </c>
      <c r="BAE26">
        <v>110</v>
      </c>
      <c r="BAF26">
        <v>110</v>
      </c>
      <c r="BAG26">
        <v>110</v>
      </c>
      <c r="BAH26">
        <v>120</v>
      </c>
      <c r="BAI26">
        <v>130</v>
      </c>
      <c r="BAJ26">
        <v>130</v>
      </c>
      <c r="BAK26">
        <v>100</v>
      </c>
      <c r="BAL26">
        <v>120</v>
      </c>
      <c r="BAM26">
        <v>120</v>
      </c>
      <c r="BAN26">
        <v>120</v>
      </c>
      <c r="BAO26">
        <v>120</v>
      </c>
      <c r="BAP26">
        <v>120</v>
      </c>
      <c r="BAQ26">
        <v>100</v>
      </c>
      <c r="BAR26">
        <v>100</v>
      </c>
      <c r="BAS26">
        <v>120</v>
      </c>
      <c r="BAT26">
        <v>120</v>
      </c>
      <c r="BAU26">
        <v>100</v>
      </c>
      <c r="BAV26">
        <v>100</v>
      </c>
      <c r="BAW26">
        <v>130</v>
      </c>
      <c r="BAX26">
        <v>130</v>
      </c>
      <c r="BAY26">
        <v>0</v>
      </c>
      <c r="BAZ26">
        <v>0</v>
      </c>
      <c r="BBA26">
        <v>110</v>
      </c>
      <c r="BBB26">
        <v>110</v>
      </c>
      <c r="BBC26">
        <v>110</v>
      </c>
      <c r="BBD26">
        <v>120</v>
      </c>
      <c r="BBE26">
        <v>100</v>
      </c>
      <c r="BBF26">
        <v>120</v>
      </c>
      <c r="BBG26">
        <v>100</v>
      </c>
      <c r="BBH26">
        <v>110</v>
      </c>
      <c r="BBI26">
        <v>120</v>
      </c>
      <c r="BBJ26">
        <v>120</v>
      </c>
      <c r="BBK26">
        <v>100</v>
      </c>
      <c r="BBL26">
        <v>100</v>
      </c>
      <c r="BBM26">
        <v>130</v>
      </c>
      <c r="BBN26">
        <v>130</v>
      </c>
      <c r="BBO26">
        <v>130</v>
      </c>
      <c r="BBP26">
        <v>130</v>
      </c>
      <c r="BBQ26">
        <v>110</v>
      </c>
      <c r="BBR26">
        <v>120</v>
      </c>
      <c r="BBS26">
        <v>100</v>
      </c>
      <c r="BBT26">
        <v>110</v>
      </c>
      <c r="BBU26">
        <v>100</v>
      </c>
      <c r="BBV26">
        <v>120</v>
      </c>
      <c r="BBW26">
        <v>130</v>
      </c>
      <c r="BBX26">
        <v>130</v>
      </c>
      <c r="BBY26">
        <v>100</v>
      </c>
      <c r="BBZ26">
        <v>100</v>
      </c>
      <c r="BCA26">
        <v>100</v>
      </c>
      <c r="BCB26">
        <v>120</v>
      </c>
      <c r="BCC26">
        <v>100</v>
      </c>
      <c r="BCD26">
        <v>120</v>
      </c>
      <c r="BCE26">
        <v>110</v>
      </c>
      <c r="BCF26">
        <v>130</v>
      </c>
      <c r="BCG26">
        <v>130</v>
      </c>
      <c r="BCH26">
        <v>130</v>
      </c>
      <c r="BCI26">
        <v>100</v>
      </c>
      <c r="BCJ26">
        <v>100</v>
      </c>
      <c r="BCK26">
        <v>110</v>
      </c>
      <c r="BCL26">
        <v>110</v>
      </c>
      <c r="BCM26">
        <v>110</v>
      </c>
      <c r="BCN26">
        <v>110</v>
      </c>
      <c r="BCO26">
        <v>130</v>
      </c>
      <c r="BCP26">
        <v>130</v>
      </c>
      <c r="BCQ26">
        <v>120</v>
      </c>
      <c r="BCR26">
        <v>120</v>
      </c>
      <c r="BCS26">
        <v>120</v>
      </c>
      <c r="BCT26">
        <v>120</v>
      </c>
      <c r="BCU26">
        <v>120</v>
      </c>
      <c r="BCV26">
        <v>120</v>
      </c>
      <c r="BCW26">
        <v>120</v>
      </c>
      <c r="BCX26">
        <v>120</v>
      </c>
      <c r="BCY26">
        <v>110</v>
      </c>
      <c r="BCZ26">
        <v>130</v>
      </c>
      <c r="BDA26">
        <v>130</v>
      </c>
      <c r="BDB26">
        <v>130</v>
      </c>
      <c r="BDC26">
        <v>110</v>
      </c>
      <c r="BDD26">
        <v>110</v>
      </c>
      <c r="BDE26">
        <v>100</v>
      </c>
      <c r="BDF26">
        <v>100</v>
      </c>
      <c r="BDG26">
        <v>120</v>
      </c>
      <c r="BDH26">
        <v>130</v>
      </c>
      <c r="BDI26">
        <v>110</v>
      </c>
      <c r="BDJ26">
        <v>110</v>
      </c>
      <c r="BDK26">
        <v>110</v>
      </c>
      <c r="BDL26">
        <v>120</v>
      </c>
      <c r="BDM26">
        <v>100</v>
      </c>
      <c r="BDN26">
        <v>100</v>
      </c>
      <c r="BDO26">
        <v>130</v>
      </c>
      <c r="BDP26">
        <v>130</v>
      </c>
      <c r="BDQ26">
        <v>100</v>
      </c>
      <c r="BDR26">
        <v>100</v>
      </c>
      <c r="BDS26">
        <v>100</v>
      </c>
      <c r="BDT26">
        <v>100</v>
      </c>
      <c r="BDU26">
        <v>110</v>
      </c>
      <c r="BDV26">
        <v>130</v>
      </c>
      <c r="BDW26">
        <v>120</v>
      </c>
      <c r="BDX26">
        <v>120</v>
      </c>
      <c r="BDY26">
        <v>100</v>
      </c>
      <c r="BDZ26">
        <v>100</v>
      </c>
      <c r="BEA26">
        <v>100</v>
      </c>
      <c r="BEB26">
        <v>110</v>
      </c>
      <c r="BEC26">
        <v>110</v>
      </c>
      <c r="BED26">
        <v>110</v>
      </c>
      <c r="BEE26">
        <v>110</v>
      </c>
      <c r="BEF26">
        <v>130</v>
      </c>
      <c r="BEG26">
        <v>120</v>
      </c>
      <c r="BEH26">
        <v>120</v>
      </c>
      <c r="BEI26">
        <v>130</v>
      </c>
      <c r="BEJ26">
        <v>130</v>
      </c>
      <c r="BEK26">
        <v>120</v>
      </c>
      <c r="BEL26">
        <v>120</v>
      </c>
      <c r="BEM26">
        <v>110</v>
      </c>
      <c r="BEN26">
        <v>110</v>
      </c>
      <c r="BEO26">
        <v>100</v>
      </c>
      <c r="BEP26">
        <v>100</v>
      </c>
      <c r="BEQ26">
        <v>120</v>
      </c>
      <c r="BER26">
        <v>120</v>
      </c>
      <c r="BES26">
        <v>120</v>
      </c>
      <c r="BET26">
        <v>120</v>
      </c>
      <c r="BEU26">
        <v>100</v>
      </c>
      <c r="BEV26">
        <v>100</v>
      </c>
      <c r="BEW26">
        <v>120</v>
      </c>
      <c r="BEX26">
        <v>120</v>
      </c>
      <c r="BEY26">
        <v>130</v>
      </c>
      <c r="BEZ26">
        <v>130</v>
      </c>
      <c r="BFA26">
        <v>110</v>
      </c>
      <c r="BFB26">
        <v>110</v>
      </c>
      <c r="BFC26">
        <v>130</v>
      </c>
      <c r="BFD26">
        <v>130</v>
      </c>
      <c r="BFE26">
        <v>100</v>
      </c>
      <c r="BFF26">
        <v>120</v>
      </c>
      <c r="BFG26">
        <v>110</v>
      </c>
      <c r="BFH26">
        <v>120</v>
      </c>
      <c r="BFI26">
        <v>130</v>
      </c>
      <c r="BFJ26">
        <v>130</v>
      </c>
      <c r="BFK26">
        <v>110</v>
      </c>
      <c r="BFL26">
        <v>110</v>
      </c>
      <c r="BFM26">
        <v>100</v>
      </c>
      <c r="BFN26">
        <v>110</v>
      </c>
      <c r="BFO26">
        <v>110</v>
      </c>
      <c r="BFP26">
        <v>110</v>
      </c>
      <c r="BFQ26">
        <v>100</v>
      </c>
      <c r="BFR26">
        <v>100</v>
      </c>
      <c r="BFS26">
        <v>120</v>
      </c>
      <c r="BFT26">
        <v>120</v>
      </c>
      <c r="BFU26">
        <v>110</v>
      </c>
      <c r="BFV26">
        <v>130</v>
      </c>
      <c r="BFW26">
        <v>130</v>
      </c>
      <c r="BFX26">
        <v>130</v>
      </c>
      <c r="BFY26">
        <v>100</v>
      </c>
      <c r="BFZ26">
        <v>100</v>
      </c>
      <c r="BGA26">
        <v>110</v>
      </c>
      <c r="BGB26">
        <v>130</v>
      </c>
      <c r="BGC26">
        <v>100</v>
      </c>
      <c r="BGD26">
        <v>120</v>
      </c>
      <c r="BGE26">
        <v>120</v>
      </c>
      <c r="BGF26">
        <v>120</v>
      </c>
      <c r="BGG26">
        <v>110</v>
      </c>
      <c r="BGH26">
        <v>110</v>
      </c>
      <c r="BGI26">
        <v>120</v>
      </c>
      <c r="BGJ26">
        <v>120</v>
      </c>
      <c r="BGK26">
        <v>100</v>
      </c>
      <c r="BGL26">
        <v>120</v>
      </c>
      <c r="BGM26">
        <v>100</v>
      </c>
      <c r="BGN26">
        <v>110</v>
      </c>
      <c r="BGO26">
        <v>120</v>
      </c>
      <c r="BGP26">
        <v>120</v>
      </c>
      <c r="BGQ26">
        <v>120</v>
      </c>
      <c r="BGR26">
        <v>120</v>
      </c>
      <c r="BGS26">
        <v>110</v>
      </c>
      <c r="BGT26">
        <v>110</v>
      </c>
      <c r="BGU26">
        <v>110</v>
      </c>
      <c r="BGV26">
        <v>110</v>
      </c>
      <c r="BGW26">
        <v>110</v>
      </c>
      <c r="BGX26">
        <v>110</v>
      </c>
      <c r="BGY26">
        <v>120</v>
      </c>
      <c r="BGZ26">
        <v>120</v>
      </c>
      <c r="BHA26">
        <v>100</v>
      </c>
      <c r="BHB26">
        <v>120</v>
      </c>
      <c r="BHC26">
        <v>110</v>
      </c>
      <c r="BHD26">
        <v>130</v>
      </c>
      <c r="BHE26">
        <v>100</v>
      </c>
      <c r="BHF26">
        <v>130</v>
      </c>
      <c r="BHG26">
        <v>130</v>
      </c>
      <c r="BHH26">
        <v>130</v>
      </c>
      <c r="BHI26">
        <v>100</v>
      </c>
      <c r="BHJ26">
        <v>100</v>
      </c>
      <c r="BHK26">
        <v>110</v>
      </c>
      <c r="BHL26">
        <v>110</v>
      </c>
      <c r="BHM26">
        <v>110</v>
      </c>
      <c r="BHN26">
        <v>110</v>
      </c>
      <c r="BHO26">
        <v>130</v>
      </c>
      <c r="BHP26">
        <v>130</v>
      </c>
      <c r="BHQ26">
        <v>110</v>
      </c>
      <c r="BHR26">
        <v>110</v>
      </c>
      <c r="BHS26">
        <v>110</v>
      </c>
      <c r="BHT26">
        <v>110</v>
      </c>
      <c r="BHU26">
        <v>110</v>
      </c>
      <c r="BHV26">
        <v>110</v>
      </c>
      <c r="BHW26">
        <v>130</v>
      </c>
      <c r="BHX26">
        <v>130</v>
      </c>
      <c r="BHY26">
        <v>100</v>
      </c>
      <c r="BHZ26">
        <v>100</v>
      </c>
      <c r="BIA26">
        <v>100</v>
      </c>
      <c r="BIB26">
        <v>100</v>
      </c>
      <c r="BIC26">
        <v>120</v>
      </c>
      <c r="BID26">
        <v>120</v>
      </c>
      <c r="BIE26">
        <v>100</v>
      </c>
      <c r="BIF26">
        <v>120</v>
      </c>
      <c r="BIG26">
        <v>130</v>
      </c>
      <c r="BIH26">
        <v>130</v>
      </c>
      <c r="BII26">
        <v>130</v>
      </c>
      <c r="BIJ26">
        <v>130</v>
      </c>
      <c r="BIK26">
        <v>120</v>
      </c>
      <c r="BIL26">
        <v>120</v>
      </c>
      <c r="BIM26">
        <v>100</v>
      </c>
      <c r="BIN26">
        <v>120</v>
      </c>
      <c r="BIO26">
        <v>130</v>
      </c>
      <c r="BIP26">
        <v>130</v>
      </c>
      <c r="BIQ26">
        <v>130</v>
      </c>
      <c r="BIR26">
        <v>130</v>
      </c>
      <c r="BIS26">
        <v>130</v>
      </c>
      <c r="BIT26">
        <v>130</v>
      </c>
      <c r="BIU26">
        <v>130</v>
      </c>
      <c r="BIV26">
        <v>130</v>
      </c>
      <c r="BIW26">
        <v>100</v>
      </c>
      <c r="BIX26">
        <v>100</v>
      </c>
      <c r="BIY26">
        <v>100</v>
      </c>
      <c r="BIZ26">
        <v>100</v>
      </c>
      <c r="BJA26">
        <v>130</v>
      </c>
      <c r="BJB26">
        <v>130</v>
      </c>
      <c r="BJC26">
        <v>100</v>
      </c>
      <c r="BJD26">
        <v>100</v>
      </c>
      <c r="BJE26">
        <v>100</v>
      </c>
      <c r="BJF26">
        <v>100</v>
      </c>
      <c r="BJG26">
        <v>100</v>
      </c>
      <c r="BJH26">
        <v>100</v>
      </c>
      <c r="BJI26">
        <v>110</v>
      </c>
      <c r="BJJ26">
        <v>110</v>
      </c>
      <c r="BJK26">
        <v>110</v>
      </c>
      <c r="BJL26">
        <v>110</v>
      </c>
      <c r="BJM26">
        <v>100</v>
      </c>
      <c r="BJN26">
        <v>100</v>
      </c>
      <c r="BJO26">
        <v>100</v>
      </c>
      <c r="BJP26">
        <v>100</v>
      </c>
      <c r="BJQ26">
        <v>130</v>
      </c>
      <c r="BJR26">
        <v>130</v>
      </c>
      <c r="BJS26">
        <v>100</v>
      </c>
      <c r="BJT26">
        <v>100</v>
      </c>
      <c r="BJU26">
        <v>100</v>
      </c>
      <c r="BJV26">
        <v>100</v>
      </c>
      <c r="BJW26">
        <v>130</v>
      </c>
      <c r="BJX26">
        <v>130</v>
      </c>
      <c r="BJY26">
        <v>110</v>
      </c>
      <c r="BJZ26">
        <v>130</v>
      </c>
      <c r="BKA26">
        <v>100</v>
      </c>
      <c r="BKB26">
        <v>110</v>
      </c>
      <c r="BKC26">
        <v>100</v>
      </c>
      <c r="BKD26">
        <v>120</v>
      </c>
      <c r="BKE26">
        <v>100</v>
      </c>
      <c r="BKF26">
        <v>100</v>
      </c>
      <c r="BKG26">
        <v>120</v>
      </c>
      <c r="BKH26">
        <v>120</v>
      </c>
      <c r="BKI26">
        <v>100</v>
      </c>
      <c r="BKJ26">
        <v>120</v>
      </c>
      <c r="BKK26">
        <v>130</v>
      </c>
      <c r="BKL26">
        <v>130</v>
      </c>
      <c r="BKM26">
        <v>110</v>
      </c>
      <c r="BKN26">
        <v>120</v>
      </c>
      <c r="BKO26">
        <v>0</v>
      </c>
      <c r="BKP26">
        <v>0</v>
      </c>
      <c r="BKQ26">
        <v>100</v>
      </c>
      <c r="BKR26">
        <v>100</v>
      </c>
      <c r="BKS26">
        <v>100</v>
      </c>
      <c r="BKT26">
        <v>100</v>
      </c>
      <c r="BKU26">
        <v>100</v>
      </c>
      <c r="BKV26">
        <v>100</v>
      </c>
      <c r="BKW26">
        <v>120</v>
      </c>
      <c r="BKX26">
        <v>120</v>
      </c>
      <c r="BKY26">
        <v>130</v>
      </c>
      <c r="BKZ26">
        <v>130</v>
      </c>
      <c r="BLA26">
        <v>100</v>
      </c>
      <c r="BLB26">
        <v>120</v>
      </c>
      <c r="BLC26">
        <v>110</v>
      </c>
      <c r="BLD26">
        <v>130</v>
      </c>
      <c r="BLE26">
        <v>110</v>
      </c>
      <c r="BLF26">
        <v>110</v>
      </c>
      <c r="BLG26">
        <v>100</v>
      </c>
      <c r="BLH26">
        <v>120</v>
      </c>
      <c r="BLI26">
        <v>100</v>
      </c>
      <c r="BLJ26">
        <v>100</v>
      </c>
      <c r="BLK26">
        <v>120</v>
      </c>
      <c r="BLL26">
        <v>130</v>
      </c>
      <c r="BLM26">
        <v>130</v>
      </c>
      <c r="BLN26">
        <v>130</v>
      </c>
      <c r="BLO26">
        <v>100</v>
      </c>
      <c r="BLP26">
        <v>100</v>
      </c>
      <c r="BLQ26">
        <v>110</v>
      </c>
      <c r="BLR26">
        <v>110</v>
      </c>
      <c r="BLS26">
        <v>130</v>
      </c>
      <c r="BLT26">
        <v>130</v>
      </c>
      <c r="BLU26">
        <v>100</v>
      </c>
      <c r="BLV26">
        <v>100</v>
      </c>
      <c r="BLW26">
        <v>130</v>
      </c>
      <c r="BLX26">
        <v>130</v>
      </c>
      <c r="BLY26">
        <v>100</v>
      </c>
      <c r="BLZ26">
        <v>120</v>
      </c>
      <c r="BMA26">
        <v>120</v>
      </c>
      <c r="BMB26">
        <v>120</v>
      </c>
      <c r="BMC26">
        <v>120</v>
      </c>
      <c r="BMD26">
        <v>120</v>
      </c>
      <c r="BME26">
        <v>110</v>
      </c>
      <c r="BMF26">
        <v>110</v>
      </c>
      <c r="BMG26">
        <v>100</v>
      </c>
      <c r="BMH26">
        <v>130</v>
      </c>
      <c r="BMI26">
        <v>100</v>
      </c>
      <c r="BMJ26">
        <v>120</v>
      </c>
      <c r="BMK26">
        <v>100</v>
      </c>
      <c r="BML26">
        <v>100</v>
      </c>
      <c r="BMM26">
        <v>100</v>
      </c>
      <c r="BMN26">
        <v>100</v>
      </c>
      <c r="BMO26">
        <v>120</v>
      </c>
      <c r="BMP26">
        <v>120</v>
      </c>
      <c r="BMQ26">
        <v>110</v>
      </c>
      <c r="BMR26">
        <v>110</v>
      </c>
      <c r="BMS26">
        <v>130</v>
      </c>
      <c r="BMT26">
        <v>130</v>
      </c>
      <c r="BMU26">
        <v>110</v>
      </c>
      <c r="BMV26">
        <v>110</v>
      </c>
      <c r="BMW26">
        <v>130</v>
      </c>
      <c r="BMX26">
        <v>130</v>
      </c>
      <c r="BMY26">
        <v>100</v>
      </c>
      <c r="BMZ26">
        <v>100</v>
      </c>
      <c r="BNA26">
        <v>110</v>
      </c>
      <c r="BNB26">
        <v>110</v>
      </c>
      <c r="BNC26">
        <v>130</v>
      </c>
      <c r="BND26">
        <v>130</v>
      </c>
      <c r="BNE26">
        <v>130</v>
      </c>
      <c r="BNF26">
        <v>130</v>
      </c>
      <c r="BNG26">
        <v>100</v>
      </c>
      <c r="BNH26">
        <v>110</v>
      </c>
      <c r="BNI26">
        <v>110</v>
      </c>
      <c r="BNJ26">
        <v>110</v>
      </c>
      <c r="BNK26">
        <v>110</v>
      </c>
      <c r="BNL26">
        <v>110</v>
      </c>
      <c r="BNM26">
        <v>130</v>
      </c>
      <c r="BNN26">
        <v>130</v>
      </c>
      <c r="BNO26">
        <v>110</v>
      </c>
      <c r="BNP26">
        <v>110</v>
      </c>
      <c r="BNQ26">
        <v>120</v>
      </c>
      <c r="BNR26">
        <v>120</v>
      </c>
      <c r="BNS26">
        <v>110</v>
      </c>
      <c r="BNT26">
        <v>110</v>
      </c>
      <c r="BNU26">
        <v>100</v>
      </c>
      <c r="BNV26">
        <v>100</v>
      </c>
      <c r="BNW26">
        <v>110</v>
      </c>
      <c r="BNX26">
        <v>110</v>
      </c>
      <c r="BNY26">
        <v>110</v>
      </c>
      <c r="BNZ26">
        <v>110</v>
      </c>
      <c r="BOA26">
        <v>110</v>
      </c>
      <c r="BOB26">
        <v>110</v>
      </c>
      <c r="BOC26">
        <v>100</v>
      </c>
      <c r="BOD26">
        <v>120</v>
      </c>
      <c r="BOE26">
        <v>130</v>
      </c>
      <c r="BOF26">
        <v>130</v>
      </c>
      <c r="BOG26">
        <v>120</v>
      </c>
      <c r="BOH26">
        <v>120</v>
      </c>
      <c r="BOI26">
        <v>100</v>
      </c>
      <c r="BOJ26">
        <v>100</v>
      </c>
      <c r="BOK26">
        <v>110</v>
      </c>
      <c r="BOL26">
        <v>110</v>
      </c>
      <c r="BOM26">
        <v>100</v>
      </c>
      <c r="BON26">
        <v>100</v>
      </c>
      <c r="BOO26">
        <v>120</v>
      </c>
      <c r="BOP26">
        <v>120</v>
      </c>
      <c r="BOQ26">
        <v>130</v>
      </c>
      <c r="BOR26">
        <v>130</v>
      </c>
      <c r="BOS26">
        <v>100</v>
      </c>
      <c r="BOT26">
        <v>120</v>
      </c>
      <c r="BOU26">
        <v>130</v>
      </c>
      <c r="BOV26">
        <v>130</v>
      </c>
      <c r="BOW26">
        <v>110</v>
      </c>
      <c r="BOX26">
        <v>110</v>
      </c>
      <c r="BOY26">
        <v>100</v>
      </c>
      <c r="BOZ26">
        <v>100</v>
      </c>
      <c r="BPA26">
        <v>100</v>
      </c>
      <c r="BPB26">
        <v>130</v>
      </c>
      <c r="BPC26">
        <v>100</v>
      </c>
      <c r="BPD26">
        <v>120</v>
      </c>
      <c r="BPE26">
        <v>120</v>
      </c>
      <c r="BPF26">
        <v>120</v>
      </c>
      <c r="BPG26">
        <v>120</v>
      </c>
      <c r="BPH26">
        <v>120</v>
      </c>
      <c r="BPI26">
        <v>110</v>
      </c>
      <c r="BPJ26">
        <v>130</v>
      </c>
      <c r="BPK26">
        <v>120</v>
      </c>
      <c r="BPL26">
        <v>120</v>
      </c>
      <c r="BPM26">
        <v>110</v>
      </c>
      <c r="BPN26">
        <v>110</v>
      </c>
      <c r="BPO26">
        <v>120</v>
      </c>
      <c r="BPP26">
        <v>120</v>
      </c>
      <c r="BPQ26">
        <v>100</v>
      </c>
      <c r="BPR26">
        <v>120</v>
      </c>
      <c r="BPS26">
        <v>110</v>
      </c>
      <c r="BPT26">
        <v>130</v>
      </c>
      <c r="BPU26">
        <v>110</v>
      </c>
      <c r="BPV26">
        <v>130</v>
      </c>
      <c r="BPW26">
        <v>100</v>
      </c>
      <c r="BPX26">
        <v>100</v>
      </c>
      <c r="BPY26">
        <v>120</v>
      </c>
      <c r="BPZ26">
        <v>120</v>
      </c>
      <c r="BQA26">
        <v>130</v>
      </c>
      <c r="BQB26">
        <v>130</v>
      </c>
      <c r="BQC26">
        <v>120</v>
      </c>
      <c r="BQD26">
        <v>120</v>
      </c>
      <c r="BQE26">
        <v>110</v>
      </c>
      <c r="BQF26">
        <v>110</v>
      </c>
      <c r="BQG26">
        <v>110</v>
      </c>
      <c r="BQH26">
        <v>110</v>
      </c>
      <c r="BQI26">
        <v>100</v>
      </c>
      <c r="BQJ26">
        <v>120</v>
      </c>
      <c r="BQK26">
        <v>100</v>
      </c>
      <c r="BQL26">
        <v>120</v>
      </c>
      <c r="BQM26">
        <v>120</v>
      </c>
      <c r="BQN26">
        <v>120</v>
      </c>
      <c r="BQO26">
        <v>100</v>
      </c>
      <c r="BQP26">
        <v>100</v>
      </c>
      <c r="BQQ26">
        <v>120</v>
      </c>
      <c r="BQR26">
        <v>120</v>
      </c>
      <c r="BQS26">
        <v>100</v>
      </c>
      <c r="BQT26">
        <v>100</v>
      </c>
      <c r="BQU26">
        <v>110</v>
      </c>
      <c r="BQV26">
        <v>120</v>
      </c>
      <c r="BQW26">
        <v>110</v>
      </c>
      <c r="BQX26">
        <v>130</v>
      </c>
      <c r="BQY26">
        <v>130</v>
      </c>
      <c r="BQZ26">
        <v>130</v>
      </c>
      <c r="BRA26">
        <v>100</v>
      </c>
      <c r="BRB26">
        <v>100</v>
      </c>
      <c r="BRC26">
        <v>100</v>
      </c>
      <c r="BRD26">
        <v>120</v>
      </c>
      <c r="BRE26">
        <v>100</v>
      </c>
      <c r="BRF26">
        <v>120</v>
      </c>
      <c r="BRG26">
        <v>110</v>
      </c>
      <c r="BRH26">
        <v>110</v>
      </c>
      <c r="BRI26">
        <v>120</v>
      </c>
      <c r="BRJ26">
        <v>120</v>
      </c>
      <c r="BRK26">
        <v>110</v>
      </c>
      <c r="BRL26">
        <v>110</v>
      </c>
      <c r="BRM26">
        <v>120</v>
      </c>
      <c r="BRN26">
        <v>120</v>
      </c>
      <c r="BRO26">
        <v>110</v>
      </c>
      <c r="BRP26">
        <v>110</v>
      </c>
      <c r="BRQ26">
        <v>110</v>
      </c>
      <c r="BRR26">
        <v>110</v>
      </c>
      <c r="BRS26">
        <v>110</v>
      </c>
      <c r="BRT26">
        <v>110</v>
      </c>
      <c r="BRU26">
        <v>110</v>
      </c>
      <c r="BRV26">
        <v>130</v>
      </c>
      <c r="BRW26">
        <v>110</v>
      </c>
      <c r="BRX26">
        <v>110</v>
      </c>
      <c r="BRY26">
        <v>110</v>
      </c>
      <c r="BRZ26">
        <v>110</v>
      </c>
      <c r="BSA26">
        <v>100</v>
      </c>
      <c r="BSB26">
        <v>100</v>
      </c>
      <c r="BSC26">
        <v>110</v>
      </c>
      <c r="BSD26">
        <v>110</v>
      </c>
      <c r="BSE26">
        <v>100</v>
      </c>
      <c r="BSF26">
        <v>100</v>
      </c>
      <c r="BSG26">
        <v>130</v>
      </c>
      <c r="BSH26">
        <v>130</v>
      </c>
      <c r="BSI26">
        <v>100</v>
      </c>
      <c r="BSJ26">
        <v>100</v>
      </c>
      <c r="BSK26">
        <v>110</v>
      </c>
      <c r="BSL26">
        <v>110</v>
      </c>
      <c r="BSM26">
        <v>110</v>
      </c>
      <c r="BSN26">
        <v>130</v>
      </c>
      <c r="BSO26">
        <v>100</v>
      </c>
      <c r="BSP26">
        <v>100</v>
      </c>
      <c r="BSQ26">
        <v>100</v>
      </c>
      <c r="BSR26">
        <v>120</v>
      </c>
      <c r="BSS26">
        <v>100</v>
      </c>
      <c r="BST26">
        <v>120</v>
      </c>
      <c r="BSU26">
        <v>110</v>
      </c>
      <c r="BSV26">
        <v>110</v>
      </c>
      <c r="BSW26">
        <v>120</v>
      </c>
      <c r="BSX26">
        <v>130</v>
      </c>
      <c r="BSY26">
        <v>110</v>
      </c>
      <c r="BSZ26">
        <v>110</v>
      </c>
      <c r="BTA26">
        <v>120</v>
      </c>
      <c r="BTB26">
        <v>120</v>
      </c>
      <c r="BTC26">
        <v>130</v>
      </c>
      <c r="BTD26">
        <v>130</v>
      </c>
      <c r="BTE26">
        <v>100</v>
      </c>
      <c r="BTF26">
        <v>130</v>
      </c>
      <c r="BTG26">
        <v>110</v>
      </c>
      <c r="BTH26">
        <v>120</v>
      </c>
      <c r="BTI26">
        <v>110</v>
      </c>
      <c r="BTJ26">
        <v>110</v>
      </c>
      <c r="BTK26">
        <v>120</v>
      </c>
      <c r="BTL26">
        <v>120</v>
      </c>
      <c r="BTM26">
        <v>100</v>
      </c>
      <c r="BTN26">
        <v>130</v>
      </c>
      <c r="BTO26">
        <v>110</v>
      </c>
      <c r="BTP26">
        <v>110</v>
      </c>
      <c r="BTQ26">
        <v>120</v>
      </c>
      <c r="BTR26">
        <v>120</v>
      </c>
      <c r="BTS26">
        <v>120</v>
      </c>
      <c r="BTT26">
        <v>120</v>
      </c>
      <c r="BTU26">
        <v>130</v>
      </c>
      <c r="BTV26">
        <v>130</v>
      </c>
      <c r="BTW26">
        <v>130</v>
      </c>
      <c r="BTX26">
        <v>130</v>
      </c>
      <c r="BTY26">
        <v>110</v>
      </c>
      <c r="BTZ26">
        <v>130</v>
      </c>
      <c r="BUA26">
        <v>100</v>
      </c>
      <c r="BUB26">
        <v>100</v>
      </c>
      <c r="BUC26">
        <v>110</v>
      </c>
      <c r="BUD26">
        <v>130</v>
      </c>
      <c r="BUE26">
        <v>100</v>
      </c>
      <c r="BUF26">
        <v>100</v>
      </c>
      <c r="BUG26">
        <v>110</v>
      </c>
      <c r="BUH26">
        <v>120</v>
      </c>
      <c r="BUI26">
        <v>100</v>
      </c>
      <c r="BUJ26">
        <v>130</v>
      </c>
      <c r="BUK26">
        <v>130</v>
      </c>
      <c r="BUL26">
        <v>130</v>
      </c>
      <c r="BUM26">
        <v>130</v>
      </c>
      <c r="BUN26">
        <v>130</v>
      </c>
      <c r="BUO26">
        <v>100</v>
      </c>
      <c r="BUP26">
        <v>120</v>
      </c>
      <c r="BUQ26">
        <v>100</v>
      </c>
      <c r="BUR26">
        <v>100</v>
      </c>
      <c r="BUS26">
        <v>100</v>
      </c>
      <c r="BUT26">
        <v>100</v>
      </c>
      <c r="BUU26">
        <v>100</v>
      </c>
      <c r="BUV26">
        <v>130</v>
      </c>
      <c r="BUW26">
        <v>100</v>
      </c>
      <c r="BUX26">
        <v>110</v>
      </c>
      <c r="BUY26">
        <v>100</v>
      </c>
      <c r="BUZ26">
        <v>120</v>
      </c>
      <c r="BVA26">
        <v>100</v>
      </c>
      <c r="BVB26">
        <v>100</v>
      </c>
      <c r="BVC26">
        <v>100</v>
      </c>
      <c r="BVD26">
        <v>120</v>
      </c>
      <c r="BVE26">
        <v>100</v>
      </c>
      <c r="BVF26">
        <v>110</v>
      </c>
      <c r="BVG26">
        <v>110</v>
      </c>
      <c r="BVH26">
        <v>110</v>
      </c>
      <c r="BVI26">
        <v>100</v>
      </c>
      <c r="BVJ26">
        <v>120</v>
      </c>
      <c r="BVK26">
        <v>110</v>
      </c>
      <c r="BVL26">
        <v>110</v>
      </c>
      <c r="BVM26">
        <v>110</v>
      </c>
      <c r="BVN26">
        <v>110</v>
      </c>
      <c r="BVO26">
        <v>100</v>
      </c>
      <c r="BVP26">
        <v>120</v>
      </c>
      <c r="BVQ26">
        <v>120</v>
      </c>
      <c r="BVR26">
        <v>120</v>
      </c>
      <c r="BVS26">
        <v>110</v>
      </c>
      <c r="BVT26">
        <v>110</v>
      </c>
      <c r="BVU26">
        <v>100</v>
      </c>
      <c r="BVV26">
        <v>130</v>
      </c>
      <c r="BVW26">
        <v>100</v>
      </c>
      <c r="BVX26">
        <v>100</v>
      </c>
      <c r="BVY26">
        <v>100</v>
      </c>
      <c r="BVZ26">
        <v>100</v>
      </c>
      <c r="BWA26">
        <v>110</v>
      </c>
      <c r="BWB26">
        <v>120</v>
      </c>
      <c r="BWC26">
        <v>130</v>
      </c>
      <c r="BWD26">
        <v>130</v>
      </c>
      <c r="BWE26">
        <v>120</v>
      </c>
      <c r="BWF26">
        <v>120</v>
      </c>
      <c r="BWG26">
        <v>100</v>
      </c>
      <c r="BWH26">
        <v>130</v>
      </c>
      <c r="BWI26">
        <v>110</v>
      </c>
      <c r="BWJ26">
        <v>110</v>
      </c>
      <c r="BWK26">
        <v>120</v>
      </c>
      <c r="BWL26">
        <v>120</v>
      </c>
      <c r="BWM26">
        <v>120</v>
      </c>
      <c r="BWN26">
        <v>120</v>
      </c>
      <c r="BWO26">
        <v>130</v>
      </c>
      <c r="BWP26">
        <v>130</v>
      </c>
      <c r="BWQ26">
        <v>110</v>
      </c>
      <c r="BWR26">
        <v>130</v>
      </c>
      <c r="BWS26">
        <v>100</v>
      </c>
      <c r="BWT26">
        <v>100</v>
      </c>
      <c r="BWU26">
        <v>130</v>
      </c>
      <c r="BWV26">
        <v>130</v>
      </c>
      <c r="BWW26">
        <v>120</v>
      </c>
      <c r="BWX26">
        <v>120</v>
      </c>
      <c r="BWY26">
        <v>100</v>
      </c>
      <c r="BWZ26">
        <v>120</v>
      </c>
      <c r="BXA26">
        <v>100</v>
      </c>
      <c r="BXB26">
        <v>120</v>
      </c>
      <c r="BXC26">
        <v>120</v>
      </c>
      <c r="BXD26">
        <v>130</v>
      </c>
      <c r="BXE26">
        <v>130</v>
      </c>
      <c r="BXF26">
        <v>130</v>
      </c>
      <c r="BXG26">
        <v>120</v>
      </c>
      <c r="BXH26">
        <v>120</v>
      </c>
      <c r="BXI26">
        <v>110</v>
      </c>
      <c r="BXJ26">
        <v>130</v>
      </c>
      <c r="BXK26">
        <v>110</v>
      </c>
      <c r="BXL26">
        <v>130</v>
      </c>
      <c r="BXM26">
        <v>110</v>
      </c>
      <c r="BXN26">
        <v>130</v>
      </c>
      <c r="BXO26">
        <v>110</v>
      </c>
      <c r="BXP26">
        <v>130</v>
      </c>
      <c r="BXQ26">
        <v>100</v>
      </c>
      <c r="BXR26">
        <v>120</v>
      </c>
      <c r="BXS26">
        <v>100</v>
      </c>
      <c r="BXT26">
        <v>130</v>
      </c>
      <c r="BXU26">
        <v>100</v>
      </c>
      <c r="BXV26">
        <v>100</v>
      </c>
      <c r="BXW26">
        <v>120</v>
      </c>
      <c r="BXX26">
        <v>120</v>
      </c>
      <c r="BXY26">
        <v>100</v>
      </c>
      <c r="BXZ26">
        <v>100</v>
      </c>
      <c r="BYA26">
        <v>100</v>
      </c>
      <c r="BYB26">
        <v>100</v>
      </c>
      <c r="BYC26">
        <v>120</v>
      </c>
      <c r="BYD26">
        <v>120</v>
      </c>
      <c r="BYE26">
        <v>130</v>
      </c>
      <c r="BYF26">
        <v>130</v>
      </c>
      <c r="BYG26">
        <v>110</v>
      </c>
      <c r="BYH26">
        <v>120</v>
      </c>
      <c r="BYI26">
        <v>110</v>
      </c>
      <c r="BYJ26">
        <v>130</v>
      </c>
      <c r="BYK26">
        <v>110</v>
      </c>
      <c r="BYL26">
        <v>110</v>
      </c>
      <c r="BYM26">
        <v>110</v>
      </c>
      <c r="BYN26">
        <v>110</v>
      </c>
      <c r="BYO26">
        <v>120</v>
      </c>
      <c r="BYP26">
        <v>130</v>
      </c>
      <c r="BYQ26">
        <v>130</v>
      </c>
      <c r="BYR26">
        <v>130</v>
      </c>
      <c r="BYS26">
        <v>120</v>
      </c>
      <c r="BYT26">
        <v>120</v>
      </c>
      <c r="BYU26">
        <v>130</v>
      </c>
      <c r="BYV26">
        <v>130</v>
      </c>
      <c r="BYW26">
        <v>110</v>
      </c>
      <c r="BYX26">
        <v>110</v>
      </c>
      <c r="BYY26">
        <v>100</v>
      </c>
      <c r="BYZ26">
        <v>100</v>
      </c>
      <c r="BZA26">
        <v>110</v>
      </c>
      <c r="BZB26">
        <v>110</v>
      </c>
      <c r="BZC26">
        <v>110</v>
      </c>
      <c r="BZD26">
        <v>130</v>
      </c>
      <c r="BZE26">
        <v>100</v>
      </c>
      <c r="BZF26">
        <v>100</v>
      </c>
      <c r="BZG26">
        <v>130</v>
      </c>
      <c r="BZH26">
        <v>130</v>
      </c>
      <c r="BZI26">
        <v>110</v>
      </c>
      <c r="BZJ26">
        <v>110</v>
      </c>
      <c r="BZK26">
        <v>100</v>
      </c>
      <c r="BZL26">
        <v>110</v>
      </c>
      <c r="BZM26">
        <v>100</v>
      </c>
      <c r="BZN26">
        <v>120</v>
      </c>
      <c r="BZO26">
        <v>100</v>
      </c>
      <c r="BZP26">
        <v>100</v>
      </c>
      <c r="BZQ26">
        <v>100</v>
      </c>
      <c r="BZR26">
        <v>100</v>
      </c>
      <c r="BZS26">
        <v>100</v>
      </c>
      <c r="BZT26">
        <v>130</v>
      </c>
      <c r="BZU26">
        <v>110</v>
      </c>
      <c r="BZV26">
        <v>130</v>
      </c>
      <c r="BZW26">
        <v>110</v>
      </c>
      <c r="BZX26">
        <v>110</v>
      </c>
      <c r="BZY26">
        <v>100</v>
      </c>
      <c r="BZZ26">
        <v>120</v>
      </c>
      <c r="CAA26">
        <v>110</v>
      </c>
      <c r="CAB26">
        <v>130</v>
      </c>
      <c r="CAC26">
        <v>130</v>
      </c>
      <c r="CAD26">
        <v>130</v>
      </c>
      <c r="CAE26">
        <v>120</v>
      </c>
      <c r="CAF26">
        <v>120</v>
      </c>
      <c r="CAG26">
        <v>110</v>
      </c>
      <c r="CAH26">
        <v>130</v>
      </c>
      <c r="CAI26">
        <v>110</v>
      </c>
      <c r="CAJ26">
        <v>110</v>
      </c>
      <c r="CAK26">
        <v>100</v>
      </c>
      <c r="CAL26">
        <v>110</v>
      </c>
      <c r="CAM26">
        <v>100</v>
      </c>
      <c r="CAN26">
        <v>100</v>
      </c>
      <c r="CAO26">
        <v>120</v>
      </c>
      <c r="CAP26">
        <v>120</v>
      </c>
      <c r="CAQ26">
        <v>110</v>
      </c>
      <c r="CAR26">
        <v>130</v>
      </c>
      <c r="CAS26">
        <v>100</v>
      </c>
      <c r="CAT26">
        <v>110</v>
      </c>
      <c r="CAU26">
        <v>110</v>
      </c>
      <c r="CAV26">
        <v>130</v>
      </c>
      <c r="CAW26">
        <v>110</v>
      </c>
      <c r="CAX26">
        <v>110</v>
      </c>
      <c r="CAY26">
        <v>110</v>
      </c>
      <c r="CAZ26">
        <v>130</v>
      </c>
      <c r="CBA26">
        <v>100</v>
      </c>
      <c r="CBB26">
        <v>110</v>
      </c>
      <c r="CBC26">
        <v>130</v>
      </c>
      <c r="CBD26">
        <v>130</v>
      </c>
      <c r="CBE26">
        <v>110</v>
      </c>
      <c r="CBF26">
        <v>110</v>
      </c>
      <c r="CBG26">
        <v>100</v>
      </c>
      <c r="CBH26">
        <v>110</v>
      </c>
      <c r="CBI26">
        <v>120</v>
      </c>
      <c r="CBJ26">
        <v>120</v>
      </c>
      <c r="CBK26">
        <v>130</v>
      </c>
      <c r="CBL26">
        <v>130</v>
      </c>
      <c r="CBM26">
        <v>100</v>
      </c>
      <c r="CBN26">
        <v>100</v>
      </c>
      <c r="CBO26">
        <v>100</v>
      </c>
      <c r="CBP26">
        <v>100</v>
      </c>
      <c r="CBQ26">
        <v>110</v>
      </c>
      <c r="CBR26">
        <v>110</v>
      </c>
      <c r="CBS26">
        <v>120</v>
      </c>
      <c r="CBT26">
        <v>120</v>
      </c>
      <c r="CBU26">
        <v>130</v>
      </c>
      <c r="CBV26">
        <v>130</v>
      </c>
      <c r="CBW26">
        <v>120</v>
      </c>
      <c r="CBX26">
        <v>120</v>
      </c>
      <c r="CBY26">
        <v>130</v>
      </c>
      <c r="CBZ26">
        <v>130</v>
      </c>
      <c r="CCA26">
        <v>120</v>
      </c>
      <c r="CCB26">
        <v>120</v>
      </c>
      <c r="CCC26">
        <v>130</v>
      </c>
      <c r="CCD26">
        <v>130</v>
      </c>
      <c r="CCE26">
        <v>100</v>
      </c>
      <c r="CCF26">
        <v>100</v>
      </c>
      <c r="CCG26">
        <v>120</v>
      </c>
      <c r="CCH26">
        <v>120</v>
      </c>
      <c r="CCI26">
        <v>120</v>
      </c>
      <c r="CCJ26">
        <v>120</v>
      </c>
      <c r="CCK26">
        <v>100</v>
      </c>
      <c r="CCL26">
        <v>130</v>
      </c>
      <c r="CCM26">
        <v>100</v>
      </c>
      <c r="CCN26">
        <v>100</v>
      </c>
      <c r="CCO26">
        <v>110</v>
      </c>
      <c r="CCP26">
        <v>130</v>
      </c>
      <c r="CCQ26">
        <v>100</v>
      </c>
      <c r="CCR26">
        <v>100</v>
      </c>
      <c r="CCS26">
        <v>130</v>
      </c>
      <c r="CCT26">
        <v>130</v>
      </c>
      <c r="CCU26">
        <v>110</v>
      </c>
      <c r="CCV26">
        <v>110</v>
      </c>
      <c r="CCW26">
        <v>110</v>
      </c>
      <c r="CCX26">
        <v>110</v>
      </c>
      <c r="CCY26">
        <v>100</v>
      </c>
      <c r="CCZ26">
        <v>110</v>
      </c>
      <c r="CDA26">
        <v>110</v>
      </c>
      <c r="CDB26">
        <v>130</v>
      </c>
      <c r="CDC26">
        <v>130</v>
      </c>
      <c r="CDD26">
        <v>130</v>
      </c>
      <c r="CDE26">
        <v>100</v>
      </c>
      <c r="CDF26">
        <v>100</v>
      </c>
      <c r="CDG26">
        <v>110</v>
      </c>
      <c r="CDH26">
        <v>130</v>
      </c>
      <c r="CDI26">
        <v>110</v>
      </c>
      <c r="CDJ26">
        <v>110</v>
      </c>
      <c r="CDK26">
        <v>100</v>
      </c>
      <c r="CDL26">
        <v>120</v>
      </c>
      <c r="CDM26">
        <v>110</v>
      </c>
      <c r="CDN26">
        <v>110</v>
      </c>
      <c r="CDO26">
        <v>130</v>
      </c>
      <c r="CDP26">
        <v>130</v>
      </c>
      <c r="CDQ26">
        <v>100</v>
      </c>
      <c r="CDR26">
        <v>100</v>
      </c>
      <c r="CDS26">
        <v>100</v>
      </c>
      <c r="CDT26">
        <v>110</v>
      </c>
      <c r="CDU26">
        <v>110</v>
      </c>
      <c r="CDV26">
        <v>110</v>
      </c>
      <c r="CDW26">
        <v>130</v>
      </c>
      <c r="CDX26">
        <v>130</v>
      </c>
      <c r="CDY26">
        <v>130</v>
      </c>
      <c r="CDZ26">
        <v>130</v>
      </c>
      <c r="CEA26">
        <v>130</v>
      </c>
      <c r="CEB26">
        <v>130</v>
      </c>
      <c r="CEC26">
        <v>130</v>
      </c>
      <c r="CED26">
        <v>130</v>
      </c>
      <c r="CEE26">
        <v>120</v>
      </c>
      <c r="CEF26">
        <v>120</v>
      </c>
      <c r="CEG26">
        <v>100</v>
      </c>
      <c r="CEH26">
        <v>100</v>
      </c>
      <c r="CEI26">
        <v>120</v>
      </c>
      <c r="CEJ26">
        <v>120</v>
      </c>
      <c r="CEK26">
        <v>110</v>
      </c>
      <c r="CEL26">
        <v>110</v>
      </c>
      <c r="CEM26">
        <v>100</v>
      </c>
      <c r="CEN26">
        <v>100</v>
      </c>
      <c r="CEO26">
        <v>100</v>
      </c>
      <c r="CEP26">
        <v>100</v>
      </c>
      <c r="CEQ26">
        <v>120</v>
      </c>
      <c r="CER26">
        <v>120</v>
      </c>
      <c r="CES26">
        <v>120</v>
      </c>
      <c r="CET26">
        <v>120</v>
      </c>
      <c r="CEU26">
        <v>130</v>
      </c>
      <c r="CEV26">
        <v>130</v>
      </c>
      <c r="CEW26">
        <v>100</v>
      </c>
      <c r="CEX26">
        <v>100</v>
      </c>
      <c r="CEY26">
        <v>100</v>
      </c>
      <c r="CEZ26">
        <v>100</v>
      </c>
      <c r="CFA26">
        <v>110</v>
      </c>
      <c r="CFB26">
        <v>110</v>
      </c>
      <c r="CFC26">
        <v>110</v>
      </c>
      <c r="CFD26">
        <v>130</v>
      </c>
      <c r="CFE26">
        <v>100</v>
      </c>
      <c r="CFF26">
        <v>100</v>
      </c>
      <c r="CFG26">
        <v>130</v>
      </c>
      <c r="CFH26">
        <v>130</v>
      </c>
      <c r="CFI26">
        <v>120</v>
      </c>
      <c r="CFJ26">
        <v>120</v>
      </c>
      <c r="CFK26">
        <v>130</v>
      </c>
      <c r="CFL26">
        <v>130</v>
      </c>
      <c r="CFM26">
        <v>110</v>
      </c>
      <c r="CFN26">
        <v>130</v>
      </c>
      <c r="CFO26">
        <v>110</v>
      </c>
      <c r="CFP26">
        <v>130</v>
      </c>
      <c r="CFQ26">
        <v>110</v>
      </c>
      <c r="CFR26">
        <v>110</v>
      </c>
      <c r="CFS26">
        <v>130</v>
      </c>
      <c r="CFT26">
        <v>130</v>
      </c>
      <c r="CFU26">
        <v>100</v>
      </c>
      <c r="CFV26">
        <v>100</v>
      </c>
      <c r="CFW26">
        <v>110</v>
      </c>
      <c r="CFX26">
        <v>130</v>
      </c>
      <c r="CFY26">
        <v>110</v>
      </c>
      <c r="CFZ26">
        <v>110</v>
      </c>
      <c r="CGA26">
        <v>130</v>
      </c>
      <c r="CGB26">
        <v>130</v>
      </c>
      <c r="CGC26">
        <v>120</v>
      </c>
      <c r="CGD26">
        <v>120</v>
      </c>
      <c r="CGE26">
        <v>110</v>
      </c>
      <c r="CGF26">
        <v>130</v>
      </c>
      <c r="CGG26">
        <v>120</v>
      </c>
      <c r="CGH26">
        <v>120</v>
      </c>
      <c r="CGI26">
        <v>130</v>
      </c>
      <c r="CGJ26">
        <v>130</v>
      </c>
      <c r="CGK26">
        <v>110</v>
      </c>
      <c r="CGL26">
        <v>130</v>
      </c>
      <c r="CGM26">
        <v>100</v>
      </c>
      <c r="CGN26">
        <v>110</v>
      </c>
      <c r="CGO26">
        <v>130</v>
      </c>
      <c r="CGP26">
        <v>130</v>
      </c>
      <c r="CGQ26">
        <v>130</v>
      </c>
      <c r="CGR26">
        <v>130</v>
      </c>
      <c r="CGS26">
        <v>120</v>
      </c>
      <c r="CGT26">
        <v>120</v>
      </c>
      <c r="CGU26">
        <v>130</v>
      </c>
      <c r="CGV26">
        <v>130</v>
      </c>
      <c r="CGW26">
        <v>100</v>
      </c>
      <c r="CGX26">
        <v>110</v>
      </c>
      <c r="CGY26">
        <v>110</v>
      </c>
      <c r="CGZ26">
        <v>110</v>
      </c>
      <c r="CHA26">
        <v>130</v>
      </c>
      <c r="CHB26">
        <v>130</v>
      </c>
      <c r="CHC26">
        <v>110</v>
      </c>
      <c r="CHD26">
        <v>130</v>
      </c>
      <c r="CHE26">
        <v>120</v>
      </c>
      <c r="CHF26">
        <v>120</v>
      </c>
      <c r="CHG26">
        <v>100</v>
      </c>
      <c r="CHH26">
        <v>110</v>
      </c>
      <c r="CHI26">
        <v>110</v>
      </c>
      <c r="CHJ26">
        <v>110</v>
      </c>
      <c r="CHK26">
        <v>100</v>
      </c>
      <c r="CHL26">
        <v>120</v>
      </c>
      <c r="CHM26">
        <v>120</v>
      </c>
      <c r="CHN26">
        <v>120</v>
      </c>
      <c r="CHO26">
        <v>100</v>
      </c>
      <c r="CHP26">
        <v>100</v>
      </c>
      <c r="CHQ26">
        <v>110</v>
      </c>
      <c r="CHR26">
        <v>110</v>
      </c>
      <c r="CHS26">
        <v>120</v>
      </c>
      <c r="CHT26">
        <v>120</v>
      </c>
      <c r="CHU26">
        <v>100</v>
      </c>
      <c r="CHV26">
        <v>110</v>
      </c>
      <c r="CHW26">
        <v>100</v>
      </c>
      <c r="CHX26">
        <v>100</v>
      </c>
      <c r="CHY26">
        <v>130</v>
      </c>
      <c r="CHZ26">
        <v>130</v>
      </c>
      <c r="CIA26">
        <v>130</v>
      </c>
      <c r="CIB26">
        <v>130</v>
      </c>
      <c r="CIC26">
        <v>130</v>
      </c>
      <c r="CID26">
        <v>130</v>
      </c>
      <c r="CIE26">
        <v>110</v>
      </c>
      <c r="CIF26">
        <v>110</v>
      </c>
      <c r="CIG26">
        <v>130</v>
      </c>
      <c r="CIH26">
        <v>130</v>
      </c>
      <c r="CII26">
        <v>110</v>
      </c>
      <c r="CIJ26">
        <v>110</v>
      </c>
      <c r="CIK26">
        <v>120</v>
      </c>
      <c r="CIL26">
        <v>120</v>
      </c>
      <c r="CIM26">
        <v>110</v>
      </c>
      <c r="CIN26">
        <v>130</v>
      </c>
      <c r="CIO26">
        <v>110</v>
      </c>
      <c r="CIP26">
        <v>110</v>
      </c>
      <c r="CIQ26">
        <v>110</v>
      </c>
      <c r="CIR26">
        <v>110</v>
      </c>
      <c r="CIS26">
        <v>110</v>
      </c>
      <c r="CIT26">
        <v>110</v>
      </c>
      <c r="CIU26">
        <v>120</v>
      </c>
      <c r="CIV26">
        <v>120</v>
      </c>
      <c r="CIW26">
        <v>100</v>
      </c>
      <c r="CIX26">
        <v>100</v>
      </c>
      <c r="CIY26">
        <v>110</v>
      </c>
      <c r="CIZ26">
        <v>110</v>
      </c>
      <c r="CJA26">
        <v>120</v>
      </c>
      <c r="CJB26">
        <v>120</v>
      </c>
      <c r="CJC26">
        <v>110</v>
      </c>
      <c r="CJD26">
        <v>120</v>
      </c>
      <c r="CJE26">
        <v>130</v>
      </c>
      <c r="CJF26">
        <v>130</v>
      </c>
      <c r="CJG26">
        <v>100</v>
      </c>
      <c r="CJH26">
        <v>120</v>
      </c>
      <c r="CJI26">
        <v>130</v>
      </c>
      <c r="CJJ26">
        <v>130</v>
      </c>
      <c r="CJK26">
        <v>100</v>
      </c>
      <c r="CJL26">
        <v>100</v>
      </c>
      <c r="CJM26">
        <v>120</v>
      </c>
      <c r="CJN26">
        <v>120</v>
      </c>
      <c r="CJO26">
        <v>110</v>
      </c>
      <c r="CJP26">
        <v>120</v>
      </c>
      <c r="CJQ26">
        <v>130</v>
      </c>
      <c r="CJR26">
        <v>130</v>
      </c>
      <c r="CJS26">
        <v>110</v>
      </c>
      <c r="CJT26">
        <v>110</v>
      </c>
      <c r="CJU26">
        <v>100</v>
      </c>
      <c r="CJV26">
        <v>120</v>
      </c>
      <c r="CJW26">
        <v>110</v>
      </c>
      <c r="CJX26">
        <v>110</v>
      </c>
      <c r="CJY26">
        <v>120</v>
      </c>
      <c r="CJZ26">
        <v>120</v>
      </c>
      <c r="CKA26">
        <v>130</v>
      </c>
      <c r="CKB26">
        <v>130</v>
      </c>
      <c r="CKC26">
        <v>120</v>
      </c>
      <c r="CKD26">
        <v>120</v>
      </c>
      <c r="CKE26">
        <v>100</v>
      </c>
      <c r="CKF26">
        <v>100</v>
      </c>
      <c r="CKG26">
        <v>100</v>
      </c>
      <c r="CKH26">
        <v>100</v>
      </c>
      <c r="CKI26">
        <v>100</v>
      </c>
      <c r="CKJ26">
        <v>100</v>
      </c>
      <c r="CKK26">
        <v>130</v>
      </c>
      <c r="CKL26">
        <v>130</v>
      </c>
      <c r="CKM26">
        <v>100</v>
      </c>
      <c r="CKN26">
        <v>120</v>
      </c>
      <c r="CKO26">
        <v>130</v>
      </c>
      <c r="CKP26">
        <v>130</v>
      </c>
      <c r="CKQ26">
        <v>120</v>
      </c>
      <c r="CKR26">
        <v>130</v>
      </c>
      <c r="CKS26">
        <v>120</v>
      </c>
      <c r="CKT26">
        <v>120</v>
      </c>
      <c r="CKU26">
        <v>110</v>
      </c>
      <c r="CKV26">
        <v>110</v>
      </c>
      <c r="CKW26">
        <v>120</v>
      </c>
      <c r="CKX26">
        <v>120</v>
      </c>
      <c r="CKY26">
        <v>120</v>
      </c>
      <c r="CKZ26">
        <v>120</v>
      </c>
      <c r="CLA26">
        <v>110</v>
      </c>
      <c r="CLB26">
        <v>110</v>
      </c>
      <c r="CLC26">
        <v>100</v>
      </c>
      <c r="CLD26">
        <v>110</v>
      </c>
      <c r="CLE26">
        <v>100</v>
      </c>
      <c r="CLF26">
        <v>110</v>
      </c>
      <c r="CLG26">
        <v>110</v>
      </c>
      <c r="CLH26">
        <v>110</v>
      </c>
      <c r="CLI26">
        <v>100</v>
      </c>
      <c r="CLJ26">
        <v>120</v>
      </c>
      <c r="CLK26">
        <v>100</v>
      </c>
      <c r="CLL26">
        <v>100</v>
      </c>
      <c r="CLM26">
        <v>110</v>
      </c>
      <c r="CLN26">
        <v>110</v>
      </c>
      <c r="CLO26">
        <v>100</v>
      </c>
      <c r="CLP26">
        <v>110</v>
      </c>
      <c r="CLQ26">
        <v>120</v>
      </c>
      <c r="CLR26">
        <v>120</v>
      </c>
      <c r="CLS26">
        <v>110</v>
      </c>
      <c r="CLT26">
        <v>110</v>
      </c>
      <c r="CLU26">
        <v>110</v>
      </c>
      <c r="CLV26">
        <v>110</v>
      </c>
      <c r="CLW26">
        <v>130</v>
      </c>
      <c r="CLX26">
        <v>130</v>
      </c>
      <c r="CLY26">
        <v>110</v>
      </c>
      <c r="CLZ26">
        <v>120</v>
      </c>
      <c r="CMA26">
        <v>100</v>
      </c>
      <c r="CMB26">
        <v>130</v>
      </c>
      <c r="CMC26">
        <v>110</v>
      </c>
      <c r="CMD26">
        <v>130</v>
      </c>
      <c r="CME26">
        <v>100</v>
      </c>
      <c r="CMF26">
        <v>100</v>
      </c>
      <c r="CMG26">
        <v>100</v>
      </c>
      <c r="CMH26">
        <v>100</v>
      </c>
      <c r="CMI26">
        <v>100</v>
      </c>
      <c r="CMJ26">
        <v>100</v>
      </c>
      <c r="CMK26">
        <v>120</v>
      </c>
      <c r="CML26">
        <v>120</v>
      </c>
      <c r="CMM26">
        <v>100</v>
      </c>
      <c r="CMN26">
        <v>130</v>
      </c>
      <c r="CMO26">
        <v>110</v>
      </c>
      <c r="CMP26">
        <v>110</v>
      </c>
      <c r="CMQ26">
        <v>110</v>
      </c>
      <c r="CMR26">
        <v>110</v>
      </c>
      <c r="CMS26">
        <v>110</v>
      </c>
      <c r="CMT26">
        <v>130</v>
      </c>
      <c r="CMU26">
        <v>120</v>
      </c>
      <c r="CMV26">
        <v>120</v>
      </c>
      <c r="CMW26">
        <v>100</v>
      </c>
      <c r="CMX26">
        <v>100</v>
      </c>
      <c r="CMY26">
        <v>110</v>
      </c>
      <c r="CMZ26">
        <v>130</v>
      </c>
      <c r="CNA26">
        <v>100</v>
      </c>
      <c r="CNB26">
        <v>100</v>
      </c>
      <c r="CNC26">
        <v>100</v>
      </c>
      <c r="CND26">
        <v>100</v>
      </c>
      <c r="CNE26">
        <v>110</v>
      </c>
      <c r="CNF26">
        <v>110</v>
      </c>
      <c r="CNG26">
        <v>100</v>
      </c>
      <c r="CNH26">
        <v>120</v>
      </c>
      <c r="CNI26">
        <v>100</v>
      </c>
      <c r="CNJ26">
        <v>100</v>
      </c>
      <c r="CNK26">
        <v>100</v>
      </c>
      <c r="CNL26">
        <v>120</v>
      </c>
      <c r="CNM26">
        <v>110</v>
      </c>
      <c r="CNN26">
        <v>110</v>
      </c>
      <c r="CNO26">
        <v>120</v>
      </c>
      <c r="CNP26">
        <v>120</v>
      </c>
      <c r="CNQ26">
        <v>110</v>
      </c>
      <c r="CNR26">
        <v>110</v>
      </c>
      <c r="CNS26">
        <v>100</v>
      </c>
      <c r="CNT26">
        <v>110</v>
      </c>
      <c r="CNU26">
        <v>130</v>
      </c>
      <c r="CNV26">
        <v>130</v>
      </c>
      <c r="CNW26">
        <v>100</v>
      </c>
      <c r="CNX26">
        <v>100</v>
      </c>
      <c r="CNY26">
        <v>130</v>
      </c>
      <c r="CNZ26">
        <v>130</v>
      </c>
      <c r="COA26">
        <v>100</v>
      </c>
      <c r="COB26">
        <v>120</v>
      </c>
      <c r="COC26">
        <v>130</v>
      </c>
      <c r="COD26">
        <v>130</v>
      </c>
      <c r="COE26">
        <v>100</v>
      </c>
      <c r="COF26">
        <v>100</v>
      </c>
      <c r="COG26">
        <v>130</v>
      </c>
      <c r="COH26">
        <v>130</v>
      </c>
      <c r="COI26">
        <v>100</v>
      </c>
      <c r="COJ26">
        <v>100</v>
      </c>
      <c r="COK26">
        <v>110</v>
      </c>
      <c r="COL26">
        <v>110</v>
      </c>
      <c r="COM26">
        <v>110</v>
      </c>
      <c r="CON26">
        <v>130</v>
      </c>
      <c r="COO26">
        <v>130</v>
      </c>
      <c r="COP26">
        <v>130</v>
      </c>
      <c r="COQ26">
        <v>130</v>
      </c>
      <c r="COR26">
        <v>130</v>
      </c>
      <c r="COS26">
        <v>110</v>
      </c>
      <c r="COT26">
        <v>130</v>
      </c>
      <c r="COU26">
        <v>120</v>
      </c>
      <c r="COV26">
        <v>120</v>
      </c>
      <c r="COW26">
        <v>110</v>
      </c>
      <c r="COX26">
        <v>130</v>
      </c>
      <c r="COY26">
        <v>110</v>
      </c>
      <c r="COZ26">
        <v>130</v>
      </c>
      <c r="CPA26">
        <v>100</v>
      </c>
      <c r="CPB26">
        <v>100</v>
      </c>
      <c r="CPC26">
        <v>100</v>
      </c>
      <c r="CPD26">
        <v>130</v>
      </c>
      <c r="CPE26">
        <v>100</v>
      </c>
      <c r="CPF26">
        <v>100</v>
      </c>
      <c r="CPG26">
        <v>100</v>
      </c>
      <c r="CPH26">
        <v>100</v>
      </c>
      <c r="CPI26">
        <v>100</v>
      </c>
      <c r="CPJ26">
        <v>120</v>
      </c>
      <c r="CPK26">
        <v>110</v>
      </c>
      <c r="CPL26">
        <v>110</v>
      </c>
      <c r="CPM26">
        <v>130</v>
      </c>
      <c r="CPN26">
        <v>130</v>
      </c>
      <c r="CPO26">
        <v>110</v>
      </c>
      <c r="CPP26">
        <v>110</v>
      </c>
      <c r="CPQ26">
        <v>110</v>
      </c>
      <c r="CPR26">
        <v>110</v>
      </c>
      <c r="CPS26">
        <v>110</v>
      </c>
      <c r="CPT26">
        <v>120</v>
      </c>
      <c r="CPU26">
        <v>100</v>
      </c>
      <c r="CPV26">
        <v>100</v>
      </c>
      <c r="CPW26">
        <v>100</v>
      </c>
      <c r="CPX26">
        <v>110</v>
      </c>
      <c r="CPY26">
        <v>130</v>
      </c>
      <c r="CPZ26">
        <v>130</v>
      </c>
      <c r="CQA26">
        <v>110</v>
      </c>
      <c r="CQB26">
        <v>110</v>
      </c>
      <c r="CQC26">
        <v>100</v>
      </c>
      <c r="CQD26">
        <v>130</v>
      </c>
      <c r="CQE26">
        <v>130</v>
      </c>
      <c r="CQF26">
        <v>130</v>
      </c>
      <c r="CQG26">
        <v>100</v>
      </c>
      <c r="CQH26">
        <v>130</v>
      </c>
      <c r="CQI26">
        <v>120</v>
      </c>
      <c r="CQJ26">
        <v>120</v>
      </c>
      <c r="CQK26">
        <v>110</v>
      </c>
      <c r="CQL26">
        <v>110</v>
      </c>
      <c r="CQM26">
        <v>130</v>
      </c>
      <c r="CQN26">
        <v>130</v>
      </c>
      <c r="CQO26">
        <v>110</v>
      </c>
      <c r="CQP26">
        <v>110</v>
      </c>
      <c r="CQQ26">
        <v>110</v>
      </c>
      <c r="CQR26">
        <v>130</v>
      </c>
      <c r="CQS26">
        <v>100</v>
      </c>
      <c r="CQT26">
        <v>120</v>
      </c>
      <c r="CQU26">
        <v>100</v>
      </c>
      <c r="CQV26">
        <v>100</v>
      </c>
      <c r="CQW26">
        <v>110</v>
      </c>
      <c r="CQX26">
        <v>130</v>
      </c>
      <c r="CQY26">
        <v>100</v>
      </c>
      <c r="CQZ26">
        <v>110</v>
      </c>
      <c r="CRA26">
        <v>110</v>
      </c>
      <c r="CRB26">
        <v>110</v>
      </c>
      <c r="CRC26">
        <v>130</v>
      </c>
      <c r="CRD26">
        <v>130</v>
      </c>
      <c r="CRE26">
        <v>120</v>
      </c>
      <c r="CRF26">
        <v>120</v>
      </c>
      <c r="CRG26">
        <v>110</v>
      </c>
      <c r="CRH26">
        <v>110</v>
      </c>
      <c r="CRI26">
        <v>100</v>
      </c>
      <c r="CRJ26">
        <v>120</v>
      </c>
      <c r="CRK26">
        <v>120</v>
      </c>
      <c r="CRL26">
        <v>120</v>
      </c>
      <c r="CRM26">
        <v>100</v>
      </c>
      <c r="CRN26">
        <v>100</v>
      </c>
      <c r="CRO26">
        <v>110</v>
      </c>
      <c r="CRP26">
        <v>110</v>
      </c>
      <c r="CRQ26">
        <v>100</v>
      </c>
      <c r="CRR26">
        <v>100</v>
      </c>
      <c r="CRS26">
        <v>100</v>
      </c>
      <c r="CRT26">
        <v>100</v>
      </c>
      <c r="CRU26">
        <v>100</v>
      </c>
      <c r="CRV26">
        <v>120</v>
      </c>
      <c r="CRW26">
        <v>100</v>
      </c>
      <c r="CRX26">
        <v>100</v>
      </c>
      <c r="CRY26">
        <v>100</v>
      </c>
      <c r="CRZ26">
        <v>100</v>
      </c>
      <c r="CSA26">
        <v>100</v>
      </c>
      <c r="CSB26">
        <v>100</v>
      </c>
      <c r="CSC26">
        <v>100</v>
      </c>
      <c r="CSD26">
        <v>100</v>
      </c>
      <c r="CSE26">
        <v>100</v>
      </c>
      <c r="CSF26">
        <v>100</v>
      </c>
      <c r="CSG26">
        <v>120</v>
      </c>
      <c r="CSH26">
        <v>120</v>
      </c>
      <c r="CSI26">
        <v>100</v>
      </c>
      <c r="CSJ26">
        <v>100</v>
      </c>
      <c r="CSK26">
        <v>100</v>
      </c>
      <c r="CSL26">
        <v>100</v>
      </c>
      <c r="CSM26">
        <v>120</v>
      </c>
      <c r="CSN26">
        <v>120</v>
      </c>
      <c r="CSO26">
        <v>110</v>
      </c>
      <c r="CSP26">
        <v>130</v>
      </c>
      <c r="CSQ26">
        <v>110</v>
      </c>
      <c r="CSR26">
        <v>120</v>
      </c>
      <c r="CSS26">
        <v>100</v>
      </c>
      <c r="CST26">
        <v>120</v>
      </c>
      <c r="CSU26">
        <v>110</v>
      </c>
      <c r="CSV26">
        <v>130</v>
      </c>
      <c r="CSW26">
        <v>100</v>
      </c>
      <c r="CSX26">
        <v>110</v>
      </c>
      <c r="CSY26">
        <v>100</v>
      </c>
      <c r="CSZ26">
        <v>100</v>
      </c>
      <c r="CTA26">
        <v>100</v>
      </c>
      <c r="CTB26">
        <v>120</v>
      </c>
      <c r="CTC26">
        <v>130</v>
      </c>
      <c r="CTD26">
        <v>130</v>
      </c>
      <c r="CTE26">
        <v>120</v>
      </c>
      <c r="CTF26">
        <v>120</v>
      </c>
      <c r="CTG26">
        <v>110</v>
      </c>
      <c r="CTH26">
        <v>130</v>
      </c>
      <c r="CTI26">
        <v>100</v>
      </c>
      <c r="CTJ26">
        <v>120</v>
      </c>
      <c r="CTK26">
        <v>120</v>
      </c>
      <c r="CTL26">
        <v>120</v>
      </c>
      <c r="CTM26">
        <v>100</v>
      </c>
      <c r="CTN26">
        <v>100</v>
      </c>
      <c r="CTO26">
        <v>100</v>
      </c>
      <c r="CTP26">
        <v>100</v>
      </c>
      <c r="CTQ26">
        <v>100</v>
      </c>
      <c r="CTR26">
        <v>120</v>
      </c>
      <c r="CTS26">
        <v>100</v>
      </c>
      <c r="CTT26">
        <v>100</v>
      </c>
      <c r="CTU26">
        <v>120</v>
      </c>
      <c r="CTV26">
        <v>120</v>
      </c>
      <c r="CTW26">
        <v>110</v>
      </c>
      <c r="CTX26">
        <v>110</v>
      </c>
      <c r="CTY26">
        <v>130</v>
      </c>
      <c r="CTZ26">
        <v>130</v>
      </c>
      <c r="CUA26">
        <v>100</v>
      </c>
      <c r="CUB26">
        <v>100</v>
      </c>
      <c r="CUC26">
        <v>110</v>
      </c>
      <c r="CUD26">
        <v>120</v>
      </c>
      <c r="CUE26">
        <v>110</v>
      </c>
      <c r="CUF26">
        <v>130</v>
      </c>
      <c r="CUG26">
        <v>100</v>
      </c>
      <c r="CUH26">
        <v>110</v>
      </c>
      <c r="CUI26">
        <v>110</v>
      </c>
      <c r="CUJ26">
        <v>110</v>
      </c>
      <c r="CUK26">
        <v>130</v>
      </c>
      <c r="CUL26">
        <v>130</v>
      </c>
      <c r="CUM26">
        <v>120</v>
      </c>
      <c r="CUN26">
        <v>120</v>
      </c>
      <c r="CUO26">
        <v>100</v>
      </c>
      <c r="CUP26">
        <v>100</v>
      </c>
      <c r="CUQ26">
        <v>100</v>
      </c>
      <c r="CUR26">
        <v>110</v>
      </c>
      <c r="CUS26">
        <v>100</v>
      </c>
      <c r="CUT26">
        <v>110</v>
      </c>
      <c r="CUU26">
        <v>130</v>
      </c>
      <c r="CUV26">
        <v>130</v>
      </c>
      <c r="CUW26">
        <v>120</v>
      </c>
      <c r="CUX26">
        <v>120</v>
      </c>
      <c r="CUY26">
        <v>110</v>
      </c>
      <c r="CUZ26">
        <v>130</v>
      </c>
      <c r="CVA26">
        <v>130</v>
      </c>
      <c r="CVB26">
        <v>130</v>
      </c>
      <c r="CVC26">
        <v>110</v>
      </c>
      <c r="CVD26">
        <v>130</v>
      </c>
      <c r="CVE26">
        <v>110</v>
      </c>
      <c r="CVF26">
        <v>110</v>
      </c>
      <c r="CVG26">
        <v>100</v>
      </c>
      <c r="CVH26">
        <v>100</v>
      </c>
      <c r="CVI26">
        <v>110</v>
      </c>
      <c r="CVJ26">
        <v>110</v>
      </c>
      <c r="CVK26">
        <v>130</v>
      </c>
      <c r="CVL26">
        <v>130</v>
      </c>
      <c r="CVM26">
        <v>110</v>
      </c>
      <c r="CVN26">
        <v>110</v>
      </c>
      <c r="CVO26">
        <v>100</v>
      </c>
      <c r="CVP26">
        <v>130</v>
      </c>
      <c r="CVQ26">
        <v>110</v>
      </c>
      <c r="CVR26">
        <v>110</v>
      </c>
      <c r="CVS26">
        <v>100</v>
      </c>
      <c r="CVT26">
        <v>100</v>
      </c>
      <c r="CVU26">
        <v>110</v>
      </c>
      <c r="CVV26">
        <v>110</v>
      </c>
      <c r="CVW26">
        <v>120</v>
      </c>
      <c r="CVX26">
        <v>120</v>
      </c>
      <c r="CVY26">
        <v>100</v>
      </c>
      <c r="CVZ26">
        <v>100</v>
      </c>
      <c r="CWA26">
        <v>100</v>
      </c>
      <c r="CWB26">
        <v>100</v>
      </c>
      <c r="CWC26">
        <v>110</v>
      </c>
      <c r="CWD26">
        <v>130</v>
      </c>
      <c r="CWE26">
        <v>100</v>
      </c>
      <c r="CWF26">
        <v>110</v>
      </c>
      <c r="CWG26">
        <v>100</v>
      </c>
      <c r="CWH26">
        <v>100</v>
      </c>
      <c r="CWI26">
        <v>100</v>
      </c>
      <c r="CWJ26">
        <v>100</v>
      </c>
      <c r="CWK26">
        <v>100</v>
      </c>
      <c r="CWL26">
        <v>120</v>
      </c>
      <c r="CWM26">
        <v>110</v>
      </c>
      <c r="CWN26">
        <v>110</v>
      </c>
      <c r="CWO26">
        <v>110</v>
      </c>
      <c r="CWP26">
        <v>130</v>
      </c>
      <c r="CWQ26">
        <v>100</v>
      </c>
      <c r="CWR26">
        <v>100</v>
      </c>
      <c r="CWS26">
        <v>120</v>
      </c>
      <c r="CWT26">
        <v>120</v>
      </c>
      <c r="CWU26">
        <v>100</v>
      </c>
      <c r="CWV26">
        <v>110</v>
      </c>
      <c r="CWW26">
        <v>130</v>
      </c>
      <c r="CWX26">
        <v>130</v>
      </c>
      <c r="CWY26">
        <v>100</v>
      </c>
      <c r="CWZ26">
        <v>110</v>
      </c>
      <c r="CXA26">
        <v>130</v>
      </c>
      <c r="CXB26">
        <v>130</v>
      </c>
      <c r="CXC26">
        <v>100</v>
      </c>
      <c r="CXD26">
        <v>120</v>
      </c>
      <c r="CXE26">
        <v>130</v>
      </c>
      <c r="CXF26">
        <v>130</v>
      </c>
      <c r="CXG26">
        <v>120</v>
      </c>
      <c r="CXH26">
        <v>120</v>
      </c>
      <c r="CXI26">
        <v>100</v>
      </c>
      <c r="CXJ26">
        <v>110</v>
      </c>
      <c r="CXK26">
        <v>100</v>
      </c>
      <c r="CXL26">
        <v>100</v>
      </c>
      <c r="CXM26">
        <v>100</v>
      </c>
      <c r="CXN26">
        <v>100</v>
      </c>
      <c r="CXO26">
        <v>100</v>
      </c>
      <c r="CXP26">
        <v>110</v>
      </c>
      <c r="CXQ26">
        <v>110</v>
      </c>
      <c r="CXR26">
        <v>110</v>
      </c>
      <c r="CXS26">
        <v>100</v>
      </c>
      <c r="CXT26">
        <v>100</v>
      </c>
      <c r="CXU26">
        <v>120</v>
      </c>
      <c r="CXV26">
        <v>120</v>
      </c>
      <c r="CXW26">
        <v>120</v>
      </c>
      <c r="CXX26">
        <v>120</v>
      </c>
      <c r="CXY26">
        <v>120</v>
      </c>
      <c r="CXZ26">
        <v>120</v>
      </c>
      <c r="CYA26">
        <v>130</v>
      </c>
      <c r="CYB26">
        <v>130</v>
      </c>
      <c r="CYC26">
        <v>120</v>
      </c>
      <c r="CYD26">
        <v>120</v>
      </c>
      <c r="CYE26">
        <v>100</v>
      </c>
      <c r="CYF26">
        <v>100</v>
      </c>
      <c r="CYG26">
        <v>100</v>
      </c>
      <c r="CYH26">
        <v>100</v>
      </c>
      <c r="CYI26">
        <v>110</v>
      </c>
      <c r="CYJ26">
        <v>110</v>
      </c>
      <c r="CYK26">
        <v>110</v>
      </c>
      <c r="CYL26">
        <v>110</v>
      </c>
      <c r="CYM26">
        <v>130</v>
      </c>
      <c r="CYN26">
        <v>130</v>
      </c>
      <c r="CYO26">
        <v>100</v>
      </c>
      <c r="CYP26">
        <v>100</v>
      </c>
      <c r="CYQ26">
        <v>110</v>
      </c>
      <c r="CYR26">
        <v>110</v>
      </c>
      <c r="CYS26">
        <v>130</v>
      </c>
      <c r="CYT26">
        <v>130</v>
      </c>
      <c r="CYU26">
        <v>110</v>
      </c>
      <c r="CYV26">
        <v>110</v>
      </c>
      <c r="CYW26">
        <v>100</v>
      </c>
      <c r="CYX26">
        <v>100</v>
      </c>
      <c r="CYY26">
        <v>100</v>
      </c>
      <c r="CYZ26">
        <v>100</v>
      </c>
      <c r="CZA26">
        <v>130</v>
      </c>
      <c r="CZB26">
        <v>130</v>
      </c>
      <c r="CZC26">
        <v>120</v>
      </c>
      <c r="CZD26">
        <v>120</v>
      </c>
      <c r="CZE26">
        <v>110</v>
      </c>
      <c r="CZF26">
        <v>110</v>
      </c>
      <c r="CZG26">
        <v>110</v>
      </c>
      <c r="CZH26">
        <v>110</v>
      </c>
      <c r="CZI26">
        <v>110</v>
      </c>
      <c r="CZJ26">
        <v>110</v>
      </c>
      <c r="CZK26">
        <v>110</v>
      </c>
      <c r="CZL26">
        <v>110</v>
      </c>
      <c r="CZM26">
        <v>100</v>
      </c>
      <c r="CZN26">
        <v>100</v>
      </c>
      <c r="CZO26">
        <v>120</v>
      </c>
      <c r="CZP26">
        <v>120</v>
      </c>
      <c r="CZQ26">
        <v>100</v>
      </c>
      <c r="CZR26">
        <v>100</v>
      </c>
      <c r="CZS26">
        <v>120</v>
      </c>
      <c r="CZT26">
        <v>120</v>
      </c>
      <c r="CZU26">
        <v>130</v>
      </c>
      <c r="CZV26">
        <v>130</v>
      </c>
      <c r="CZW26">
        <v>130</v>
      </c>
      <c r="CZX26">
        <v>130</v>
      </c>
      <c r="CZY26">
        <v>130</v>
      </c>
      <c r="CZZ26">
        <v>130</v>
      </c>
      <c r="DAA26">
        <v>110</v>
      </c>
      <c r="DAB26">
        <v>110</v>
      </c>
      <c r="DAC26">
        <v>130</v>
      </c>
      <c r="DAD26">
        <v>130</v>
      </c>
      <c r="DAE26">
        <v>110</v>
      </c>
      <c r="DAF26">
        <v>110</v>
      </c>
      <c r="DAG26">
        <v>120</v>
      </c>
      <c r="DAH26">
        <v>120</v>
      </c>
      <c r="DAI26">
        <v>110</v>
      </c>
      <c r="DAJ26">
        <v>130</v>
      </c>
      <c r="DAK26">
        <v>100</v>
      </c>
      <c r="DAL26">
        <v>100</v>
      </c>
      <c r="DAM26">
        <v>130</v>
      </c>
      <c r="DAN26">
        <v>130</v>
      </c>
      <c r="DAO26">
        <v>100</v>
      </c>
      <c r="DAP26">
        <v>100</v>
      </c>
      <c r="DAQ26">
        <v>100</v>
      </c>
      <c r="DAR26">
        <v>100</v>
      </c>
      <c r="DAS26">
        <v>120</v>
      </c>
      <c r="DAT26">
        <v>120</v>
      </c>
      <c r="DAU26">
        <v>130</v>
      </c>
      <c r="DAV26">
        <v>130</v>
      </c>
      <c r="DAW26">
        <v>130</v>
      </c>
      <c r="DAX26">
        <v>130</v>
      </c>
      <c r="DAY26">
        <v>100</v>
      </c>
      <c r="DAZ26">
        <v>100</v>
      </c>
      <c r="DBA26">
        <v>100</v>
      </c>
      <c r="DBB26">
        <v>100</v>
      </c>
      <c r="DBC26">
        <v>100</v>
      </c>
      <c r="DBD26">
        <v>120</v>
      </c>
      <c r="DBE26">
        <v>120</v>
      </c>
      <c r="DBF26">
        <v>120</v>
      </c>
      <c r="DBG26">
        <v>100</v>
      </c>
      <c r="DBH26">
        <v>100</v>
      </c>
      <c r="DBI26">
        <v>100</v>
      </c>
      <c r="DBJ26">
        <v>120</v>
      </c>
      <c r="DBK26">
        <v>100</v>
      </c>
      <c r="DBL26">
        <v>100</v>
      </c>
      <c r="DBM26">
        <v>110</v>
      </c>
      <c r="DBN26">
        <v>110</v>
      </c>
      <c r="DBO26">
        <v>120</v>
      </c>
      <c r="DBP26">
        <v>120</v>
      </c>
      <c r="DBQ26">
        <v>130</v>
      </c>
      <c r="DBR26">
        <v>130</v>
      </c>
      <c r="DBS26">
        <v>100</v>
      </c>
      <c r="DBT26">
        <v>100</v>
      </c>
      <c r="DBU26">
        <v>100</v>
      </c>
      <c r="DBV26">
        <v>110</v>
      </c>
      <c r="DBW26">
        <v>100</v>
      </c>
      <c r="DBX26">
        <v>100</v>
      </c>
      <c r="DBY26">
        <v>120</v>
      </c>
      <c r="DBZ26">
        <v>120</v>
      </c>
      <c r="DCA26">
        <v>100</v>
      </c>
      <c r="DCB26">
        <v>100</v>
      </c>
      <c r="DCC26">
        <v>110</v>
      </c>
      <c r="DCD26">
        <v>130</v>
      </c>
      <c r="DCE26">
        <v>100</v>
      </c>
      <c r="DCF26">
        <v>100</v>
      </c>
      <c r="DCG26">
        <v>110</v>
      </c>
      <c r="DCH26">
        <v>110</v>
      </c>
      <c r="DCI26">
        <v>110</v>
      </c>
      <c r="DCJ26">
        <v>110</v>
      </c>
      <c r="DCK26">
        <v>130</v>
      </c>
      <c r="DCL26">
        <v>130</v>
      </c>
      <c r="DCM26">
        <v>100</v>
      </c>
      <c r="DCN26">
        <v>100</v>
      </c>
      <c r="DCO26">
        <v>130</v>
      </c>
      <c r="DCP26">
        <v>130</v>
      </c>
      <c r="DCQ26">
        <v>100</v>
      </c>
      <c r="DCR26">
        <v>100</v>
      </c>
      <c r="DCS26">
        <v>100</v>
      </c>
      <c r="DCT26">
        <v>120</v>
      </c>
      <c r="DCU26">
        <v>110</v>
      </c>
      <c r="DCV26">
        <v>110</v>
      </c>
      <c r="DCW26">
        <v>100</v>
      </c>
      <c r="DCX26">
        <v>100</v>
      </c>
      <c r="DCY26">
        <v>100</v>
      </c>
      <c r="DCZ26">
        <v>100</v>
      </c>
      <c r="DDA26">
        <v>120</v>
      </c>
      <c r="DDB26">
        <v>120</v>
      </c>
      <c r="DDC26">
        <v>130</v>
      </c>
      <c r="DDD26">
        <v>130</v>
      </c>
      <c r="DDE26">
        <v>100</v>
      </c>
      <c r="DDF26">
        <v>120</v>
      </c>
      <c r="DDG26">
        <v>100</v>
      </c>
      <c r="DDH26">
        <v>130</v>
      </c>
      <c r="DDI26">
        <v>120</v>
      </c>
      <c r="DDJ26">
        <v>120</v>
      </c>
      <c r="DDK26">
        <v>100</v>
      </c>
      <c r="DDL26">
        <v>120</v>
      </c>
      <c r="DDM26">
        <v>100</v>
      </c>
      <c r="DDN26">
        <v>120</v>
      </c>
      <c r="DDO26">
        <v>130</v>
      </c>
      <c r="DDP26">
        <v>130</v>
      </c>
      <c r="DDQ26">
        <v>100</v>
      </c>
      <c r="DDR26">
        <v>130</v>
      </c>
      <c r="DDS26">
        <v>130</v>
      </c>
      <c r="DDT26">
        <v>130</v>
      </c>
      <c r="DDU26">
        <v>100</v>
      </c>
      <c r="DDV26">
        <v>100</v>
      </c>
      <c r="DDW26">
        <v>120</v>
      </c>
      <c r="DDX26">
        <v>120</v>
      </c>
      <c r="DDY26">
        <v>120</v>
      </c>
      <c r="DDZ26">
        <v>120</v>
      </c>
      <c r="DEA26">
        <v>130</v>
      </c>
      <c r="DEB26">
        <v>130</v>
      </c>
      <c r="DEC26">
        <v>110</v>
      </c>
      <c r="DED26">
        <v>130</v>
      </c>
      <c r="DEE26">
        <v>100</v>
      </c>
      <c r="DEF26">
        <v>120</v>
      </c>
      <c r="DEG26">
        <v>100</v>
      </c>
      <c r="DEH26">
        <v>100</v>
      </c>
      <c r="DEI26">
        <v>120</v>
      </c>
      <c r="DEJ26">
        <v>120</v>
      </c>
      <c r="DEK26">
        <v>110</v>
      </c>
      <c r="DEL26">
        <v>130</v>
      </c>
      <c r="DEM26">
        <v>100</v>
      </c>
      <c r="DEN26">
        <v>100</v>
      </c>
      <c r="DEO26">
        <v>110</v>
      </c>
      <c r="DEP26">
        <v>110</v>
      </c>
      <c r="DEQ26">
        <v>100</v>
      </c>
      <c r="DER26">
        <v>100</v>
      </c>
      <c r="DES26">
        <v>100</v>
      </c>
      <c r="DET26">
        <v>100</v>
      </c>
      <c r="DEU26">
        <v>120</v>
      </c>
      <c r="DEV26">
        <v>120</v>
      </c>
      <c r="DEW26">
        <v>110</v>
      </c>
      <c r="DEX26">
        <v>110</v>
      </c>
      <c r="DEY26">
        <v>110</v>
      </c>
      <c r="DEZ26">
        <v>110</v>
      </c>
      <c r="DFA26">
        <v>100</v>
      </c>
      <c r="DFB26">
        <v>100</v>
      </c>
      <c r="DFC26">
        <v>120</v>
      </c>
      <c r="DFD26">
        <v>120</v>
      </c>
      <c r="DFE26">
        <v>100</v>
      </c>
      <c r="DFF26">
        <v>100</v>
      </c>
      <c r="DFG26">
        <v>130</v>
      </c>
      <c r="DFH26">
        <v>130</v>
      </c>
      <c r="DFI26">
        <v>100</v>
      </c>
      <c r="DFJ26">
        <v>120</v>
      </c>
      <c r="DFK26">
        <v>120</v>
      </c>
      <c r="DFL26">
        <v>120</v>
      </c>
      <c r="DFM26">
        <v>130</v>
      </c>
      <c r="DFN26">
        <v>130</v>
      </c>
      <c r="DFO26">
        <v>110</v>
      </c>
      <c r="DFP26">
        <v>130</v>
      </c>
      <c r="DFQ26">
        <v>110</v>
      </c>
      <c r="DFR26">
        <v>130</v>
      </c>
      <c r="DFS26">
        <v>130</v>
      </c>
      <c r="DFT26">
        <v>130</v>
      </c>
      <c r="DFU26">
        <v>130</v>
      </c>
      <c r="DFV26">
        <v>130</v>
      </c>
      <c r="DFW26">
        <v>110</v>
      </c>
      <c r="DFX26">
        <v>130</v>
      </c>
      <c r="DFY26">
        <v>130</v>
      </c>
      <c r="DFZ26">
        <v>130</v>
      </c>
      <c r="DGA26">
        <v>120</v>
      </c>
      <c r="DGB26">
        <v>120</v>
      </c>
      <c r="DGC26">
        <v>110</v>
      </c>
      <c r="DGD26">
        <v>120</v>
      </c>
      <c r="DGE26">
        <v>100</v>
      </c>
      <c r="DGF26">
        <v>110</v>
      </c>
      <c r="DGG26">
        <v>130</v>
      </c>
      <c r="DGH26">
        <v>130</v>
      </c>
      <c r="DGI26">
        <v>100</v>
      </c>
      <c r="DGJ26">
        <v>110</v>
      </c>
      <c r="DGK26">
        <v>110</v>
      </c>
      <c r="DGL26">
        <v>110</v>
      </c>
      <c r="DGM26">
        <v>100</v>
      </c>
      <c r="DGN26">
        <v>110</v>
      </c>
      <c r="DGO26">
        <v>100</v>
      </c>
      <c r="DGP26">
        <v>130</v>
      </c>
      <c r="DGQ26">
        <v>120</v>
      </c>
      <c r="DGR26">
        <v>120</v>
      </c>
      <c r="DGS26">
        <v>130</v>
      </c>
      <c r="DGT26">
        <v>130</v>
      </c>
      <c r="DGU26">
        <v>100</v>
      </c>
      <c r="DGV26">
        <v>110</v>
      </c>
      <c r="DGW26">
        <v>100</v>
      </c>
      <c r="DGX26">
        <v>100</v>
      </c>
      <c r="DGY26">
        <v>100</v>
      </c>
      <c r="DGZ26">
        <v>120</v>
      </c>
      <c r="DHA26">
        <v>130</v>
      </c>
      <c r="DHB26">
        <v>130</v>
      </c>
      <c r="DHC26">
        <v>100</v>
      </c>
      <c r="DHD26">
        <v>100</v>
      </c>
      <c r="DHE26">
        <v>100</v>
      </c>
      <c r="DHF26">
        <v>120</v>
      </c>
      <c r="DHG26">
        <v>100</v>
      </c>
      <c r="DHH26">
        <v>100</v>
      </c>
      <c r="DHI26">
        <v>130</v>
      </c>
      <c r="DHJ26">
        <v>130</v>
      </c>
      <c r="DHK26">
        <v>100</v>
      </c>
      <c r="DHL26">
        <v>100</v>
      </c>
      <c r="DHM26">
        <v>100</v>
      </c>
      <c r="DHN26">
        <v>130</v>
      </c>
      <c r="DHO26">
        <v>110</v>
      </c>
      <c r="DHP26">
        <v>110</v>
      </c>
      <c r="DHQ26">
        <v>100</v>
      </c>
      <c r="DHR26">
        <v>100</v>
      </c>
      <c r="DHS26">
        <v>120</v>
      </c>
      <c r="DHT26">
        <v>120</v>
      </c>
      <c r="DHU26">
        <v>110</v>
      </c>
      <c r="DHV26">
        <v>110</v>
      </c>
      <c r="DHW26">
        <v>120</v>
      </c>
      <c r="DHX26">
        <v>120</v>
      </c>
      <c r="DHY26">
        <v>110</v>
      </c>
      <c r="DHZ26">
        <v>130</v>
      </c>
      <c r="DIA26">
        <v>110</v>
      </c>
      <c r="DIB26">
        <v>110</v>
      </c>
      <c r="DIC26">
        <v>130</v>
      </c>
      <c r="DID26">
        <v>130</v>
      </c>
      <c r="DIE26">
        <v>110</v>
      </c>
      <c r="DIF26">
        <v>110</v>
      </c>
      <c r="DIG26">
        <v>100</v>
      </c>
      <c r="DIH26">
        <v>100</v>
      </c>
      <c r="DII26">
        <v>110</v>
      </c>
      <c r="DIJ26">
        <v>130</v>
      </c>
      <c r="DIK26">
        <v>120</v>
      </c>
      <c r="DIL26">
        <v>120</v>
      </c>
      <c r="DIM26">
        <v>120</v>
      </c>
      <c r="DIN26">
        <v>120</v>
      </c>
      <c r="DIO26">
        <v>100</v>
      </c>
      <c r="DIP26">
        <v>110</v>
      </c>
      <c r="DIQ26">
        <v>120</v>
      </c>
      <c r="DIR26">
        <v>120</v>
      </c>
      <c r="DIS26">
        <v>100</v>
      </c>
      <c r="DIT26">
        <v>100</v>
      </c>
      <c r="DIU26">
        <v>110</v>
      </c>
      <c r="DIV26">
        <v>110</v>
      </c>
      <c r="DIW26">
        <v>100</v>
      </c>
      <c r="DIX26">
        <v>100</v>
      </c>
      <c r="DIY26">
        <v>110</v>
      </c>
      <c r="DIZ26">
        <v>110</v>
      </c>
      <c r="DJA26">
        <v>110</v>
      </c>
      <c r="DJB26">
        <v>130</v>
      </c>
      <c r="DJC26">
        <v>100</v>
      </c>
      <c r="DJD26">
        <v>100</v>
      </c>
      <c r="DJE26">
        <v>110</v>
      </c>
      <c r="DJF26">
        <v>130</v>
      </c>
      <c r="DJG26">
        <v>110</v>
      </c>
      <c r="DJH26">
        <v>110</v>
      </c>
      <c r="DJI26">
        <v>100</v>
      </c>
      <c r="DJJ26">
        <v>100</v>
      </c>
      <c r="DJK26">
        <v>130</v>
      </c>
      <c r="DJL26">
        <v>130</v>
      </c>
      <c r="DJM26">
        <v>100</v>
      </c>
      <c r="DJN26">
        <v>100</v>
      </c>
      <c r="DJO26">
        <v>110</v>
      </c>
      <c r="DJP26">
        <v>130</v>
      </c>
      <c r="DJQ26">
        <v>130</v>
      </c>
      <c r="DJR26">
        <v>130</v>
      </c>
      <c r="DJS26">
        <v>100</v>
      </c>
      <c r="DJT26">
        <v>110</v>
      </c>
      <c r="DJU26">
        <v>110</v>
      </c>
      <c r="DJV26">
        <v>130</v>
      </c>
      <c r="DJW26">
        <v>130</v>
      </c>
      <c r="DJX26">
        <v>130</v>
      </c>
      <c r="DJY26">
        <v>100</v>
      </c>
      <c r="DJZ26">
        <v>100</v>
      </c>
      <c r="DKA26">
        <v>110</v>
      </c>
      <c r="DKB26">
        <v>130</v>
      </c>
      <c r="DKC26">
        <v>130</v>
      </c>
      <c r="DKD26">
        <v>130</v>
      </c>
      <c r="DKE26">
        <v>100</v>
      </c>
      <c r="DKF26">
        <v>100</v>
      </c>
      <c r="DKG26">
        <v>110</v>
      </c>
      <c r="DKH26">
        <v>130</v>
      </c>
      <c r="DKI26">
        <v>100</v>
      </c>
      <c r="DKJ26">
        <v>120</v>
      </c>
      <c r="DKK26">
        <v>120</v>
      </c>
      <c r="DKL26">
        <v>120</v>
      </c>
      <c r="DKM26">
        <v>100</v>
      </c>
      <c r="DKN26">
        <v>100</v>
      </c>
      <c r="DKO26">
        <v>110</v>
      </c>
      <c r="DKP26">
        <v>130</v>
      </c>
      <c r="DKQ26">
        <v>100</v>
      </c>
      <c r="DKR26">
        <v>100</v>
      </c>
      <c r="DKS26">
        <v>110</v>
      </c>
      <c r="DKT26">
        <v>110</v>
      </c>
      <c r="DKU26">
        <v>100</v>
      </c>
      <c r="DKV26">
        <v>100</v>
      </c>
      <c r="DKW26">
        <v>100</v>
      </c>
      <c r="DKX26">
        <v>100</v>
      </c>
      <c r="DKY26">
        <v>130</v>
      </c>
      <c r="DKZ26">
        <v>130</v>
      </c>
      <c r="DLA26">
        <v>100</v>
      </c>
      <c r="DLB26">
        <v>100</v>
      </c>
      <c r="DLC26">
        <v>110</v>
      </c>
      <c r="DLD26">
        <v>110</v>
      </c>
      <c r="DLE26">
        <v>120</v>
      </c>
      <c r="DLF26">
        <v>120</v>
      </c>
      <c r="DLG26">
        <v>100</v>
      </c>
      <c r="DLH26">
        <v>100</v>
      </c>
      <c r="DLI26">
        <v>100</v>
      </c>
      <c r="DLJ26">
        <v>100</v>
      </c>
      <c r="DLK26">
        <v>100</v>
      </c>
      <c r="DLL26">
        <v>120</v>
      </c>
      <c r="DLM26">
        <v>130</v>
      </c>
      <c r="DLN26">
        <v>130</v>
      </c>
      <c r="DLO26">
        <v>110</v>
      </c>
      <c r="DLP26">
        <v>130</v>
      </c>
      <c r="DLQ26">
        <v>100</v>
      </c>
      <c r="DLR26">
        <v>100</v>
      </c>
      <c r="DLS26">
        <v>100</v>
      </c>
      <c r="DLT26">
        <v>110</v>
      </c>
      <c r="DLU26">
        <v>100</v>
      </c>
      <c r="DLV26">
        <v>120</v>
      </c>
      <c r="DLW26">
        <v>100</v>
      </c>
      <c r="DLX26">
        <v>100</v>
      </c>
      <c r="DLY26">
        <v>120</v>
      </c>
      <c r="DLZ26">
        <v>120</v>
      </c>
      <c r="DMA26">
        <v>120</v>
      </c>
      <c r="DMB26">
        <v>120</v>
      </c>
      <c r="DMC26">
        <v>100</v>
      </c>
      <c r="DMD26">
        <v>120</v>
      </c>
      <c r="DME26">
        <v>100</v>
      </c>
      <c r="DMF26">
        <v>120</v>
      </c>
      <c r="DMG26">
        <v>100</v>
      </c>
      <c r="DMH26">
        <v>120</v>
      </c>
      <c r="DMI26">
        <v>110</v>
      </c>
      <c r="DMJ26">
        <v>130</v>
      </c>
      <c r="DMK26">
        <v>100</v>
      </c>
      <c r="DML26">
        <v>120</v>
      </c>
      <c r="DMM26">
        <v>110</v>
      </c>
      <c r="DMN26">
        <v>110</v>
      </c>
      <c r="DMO26">
        <v>100</v>
      </c>
      <c r="DMP26">
        <v>120</v>
      </c>
      <c r="DMQ26">
        <v>110</v>
      </c>
      <c r="DMR26">
        <v>120</v>
      </c>
      <c r="DMS26">
        <v>100</v>
      </c>
      <c r="DMT26">
        <v>110</v>
      </c>
      <c r="DMU26">
        <v>100</v>
      </c>
      <c r="DMV26">
        <v>100</v>
      </c>
      <c r="DMW26">
        <v>100</v>
      </c>
      <c r="DMX26">
        <v>120</v>
      </c>
      <c r="DMY26">
        <v>130</v>
      </c>
      <c r="DMZ26">
        <v>130</v>
      </c>
      <c r="DNA26">
        <v>100</v>
      </c>
      <c r="DNB26">
        <v>110</v>
      </c>
      <c r="DNC26">
        <v>130</v>
      </c>
      <c r="DND26">
        <v>130</v>
      </c>
      <c r="DNE26">
        <v>120</v>
      </c>
      <c r="DNF26">
        <v>120</v>
      </c>
      <c r="DNG26">
        <v>120</v>
      </c>
      <c r="DNH26">
        <v>120</v>
      </c>
      <c r="DNI26">
        <v>100</v>
      </c>
      <c r="DNJ26">
        <v>120</v>
      </c>
      <c r="DNK26">
        <v>110</v>
      </c>
      <c r="DNL26">
        <v>110</v>
      </c>
      <c r="DNM26">
        <v>130</v>
      </c>
      <c r="DNN26">
        <v>130</v>
      </c>
      <c r="DNO26">
        <v>110</v>
      </c>
      <c r="DNP26">
        <v>120</v>
      </c>
      <c r="DNQ26">
        <v>100</v>
      </c>
      <c r="DNR26">
        <v>120</v>
      </c>
      <c r="DNS26">
        <v>110</v>
      </c>
      <c r="DNT26">
        <v>110</v>
      </c>
      <c r="DNU26">
        <v>110</v>
      </c>
      <c r="DNV26">
        <v>110</v>
      </c>
      <c r="DNW26">
        <v>110</v>
      </c>
      <c r="DNX26">
        <v>110</v>
      </c>
      <c r="DNY26">
        <v>130</v>
      </c>
      <c r="DNZ26">
        <v>130</v>
      </c>
      <c r="DOA26">
        <v>110</v>
      </c>
      <c r="DOB26">
        <v>110</v>
      </c>
      <c r="DOC26">
        <v>100</v>
      </c>
      <c r="DOD26">
        <v>100</v>
      </c>
      <c r="DOE26">
        <v>100</v>
      </c>
      <c r="DOF26">
        <v>100</v>
      </c>
      <c r="DOG26">
        <v>100</v>
      </c>
      <c r="DOH26">
        <v>100</v>
      </c>
      <c r="DOI26">
        <v>100</v>
      </c>
      <c r="DOJ26">
        <v>100</v>
      </c>
      <c r="DOK26">
        <v>120</v>
      </c>
      <c r="DOL26">
        <v>120</v>
      </c>
      <c r="DOM26">
        <v>130</v>
      </c>
      <c r="DON26">
        <v>130</v>
      </c>
      <c r="DOO26">
        <v>120</v>
      </c>
      <c r="DOP26">
        <v>120</v>
      </c>
      <c r="DOQ26">
        <v>100</v>
      </c>
      <c r="DOR26">
        <v>100</v>
      </c>
      <c r="DOS26">
        <v>120</v>
      </c>
      <c r="DOT26">
        <v>120</v>
      </c>
      <c r="DOU26">
        <v>110</v>
      </c>
      <c r="DOV26">
        <v>110</v>
      </c>
      <c r="DOW26">
        <v>110</v>
      </c>
      <c r="DOX26">
        <v>110</v>
      </c>
      <c r="DOY26">
        <v>110</v>
      </c>
      <c r="DOZ26">
        <v>110</v>
      </c>
      <c r="DPA26">
        <v>100</v>
      </c>
      <c r="DPB26">
        <v>100</v>
      </c>
      <c r="DPC26">
        <v>110</v>
      </c>
      <c r="DPD26">
        <v>110</v>
      </c>
      <c r="DPE26">
        <v>100</v>
      </c>
      <c r="DPF26">
        <v>100</v>
      </c>
      <c r="DPG26">
        <v>100</v>
      </c>
      <c r="DPH26">
        <v>100</v>
      </c>
      <c r="DPI26">
        <v>100</v>
      </c>
      <c r="DPJ26">
        <v>100</v>
      </c>
      <c r="DPK26">
        <v>130</v>
      </c>
      <c r="DPL26">
        <v>130</v>
      </c>
      <c r="DPM26">
        <v>100</v>
      </c>
      <c r="DPN26">
        <v>100</v>
      </c>
      <c r="DPO26">
        <v>110</v>
      </c>
      <c r="DPP26">
        <v>110</v>
      </c>
      <c r="DPQ26">
        <v>130</v>
      </c>
      <c r="DPR26">
        <v>130</v>
      </c>
      <c r="DPS26">
        <v>120</v>
      </c>
      <c r="DPT26">
        <v>120</v>
      </c>
      <c r="DPU26">
        <v>130</v>
      </c>
      <c r="DPV26">
        <v>130</v>
      </c>
      <c r="DPW26">
        <v>130</v>
      </c>
      <c r="DPX26">
        <v>130</v>
      </c>
      <c r="DPY26">
        <v>130</v>
      </c>
      <c r="DPZ26">
        <v>130</v>
      </c>
      <c r="DQA26">
        <v>110</v>
      </c>
      <c r="DQB26">
        <v>110</v>
      </c>
      <c r="DQC26">
        <v>120</v>
      </c>
      <c r="DQD26">
        <v>120</v>
      </c>
      <c r="DQE26">
        <v>110</v>
      </c>
      <c r="DQF26">
        <v>130</v>
      </c>
      <c r="DQG26">
        <v>100</v>
      </c>
      <c r="DQH26">
        <v>120</v>
      </c>
      <c r="DQI26">
        <v>110</v>
      </c>
      <c r="DQJ26">
        <v>110</v>
      </c>
      <c r="DQK26">
        <v>130</v>
      </c>
      <c r="DQL26">
        <v>130</v>
      </c>
      <c r="DQM26">
        <v>120</v>
      </c>
      <c r="DQN26">
        <v>120</v>
      </c>
      <c r="DQO26">
        <v>100</v>
      </c>
      <c r="DQP26">
        <v>100</v>
      </c>
      <c r="DQQ26">
        <v>110</v>
      </c>
      <c r="DQR26">
        <v>120</v>
      </c>
      <c r="DQS26">
        <v>100</v>
      </c>
      <c r="DQT26">
        <v>100</v>
      </c>
      <c r="DQU26">
        <v>100</v>
      </c>
      <c r="DQV26">
        <v>100</v>
      </c>
      <c r="DQW26">
        <v>100</v>
      </c>
      <c r="DQX26">
        <v>120</v>
      </c>
      <c r="DQY26">
        <v>130</v>
      </c>
      <c r="DQZ26">
        <v>130</v>
      </c>
      <c r="DRA26">
        <v>100</v>
      </c>
      <c r="DRB26">
        <v>100</v>
      </c>
      <c r="DRC26">
        <v>130</v>
      </c>
      <c r="DRD26">
        <v>130</v>
      </c>
      <c r="DRE26">
        <v>100</v>
      </c>
      <c r="DRF26">
        <v>110</v>
      </c>
      <c r="DRG26">
        <v>100</v>
      </c>
      <c r="DRH26">
        <v>120</v>
      </c>
      <c r="DRI26">
        <v>120</v>
      </c>
      <c r="DRJ26">
        <v>120</v>
      </c>
      <c r="DRK26">
        <v>120</v>
      </c>
      <c r="DRL26">
        <v>120</v>
      </c>
      <c r="DRM26">
        <v>100</v>
      </c>
      <c r="DRN26">
        <v>100</v>
      </c>
      <c r="DRO26">
        <v>110</v>
      </c>
      <c r="DRP26">
        <v>110</v>
      </c>
      <c r="DRQ26">
        <v>100</v>
      </c>
      <c r="DRR26">
        <v>120</v>
      </c>
      <c r="DRS26">
        <v>100</v>
      </c>
      <c r="DRT26">
        <v>100</v>
      </c>
      <c r="DRU26">
        <v>120</v>
      </c>
      <c r="DRV26">
        <v>120</v>
      </c>
      <c r="DRW26">
        <v>120</v>
      </c>
      <c r="DRX26">
        <v>120</v>
      </c>
      <c r="DRY26">
        <v>120</v>
      </c>
      <c r="DRZ26">
        <v>120</v>
      </c>
      <c r="DSA26">
        <v>100</v>
      </c>
      <c r="DSB26">
        <v>120</v>
      </c>
      <c r="DSC26">
        <v>110</v>
      </c>
      <c r="DSD26">
        <v>130</v>
      </c>
      <c r="DSE26">
        <v>100</v>
      </c>
      <c r="DSF26">
        <v>120</v>
      </c>
      <c r="DSG26">
        <v>100</v>
      </c>
      <c r="DSH26">
        <v>100</v>
      </c>
      <c r="DSI26">
        <v>110</v>
      </c>
      <c r="DSJ26">
        <v>120</v>
      </c>
      <c r="DSK26">
        <v>110</v>
      </c>
      <c r="DSL26">
        <v>130</v>
      </c>
      <c r="DSM26">
        <v>100</v>
      </c>
      <c r="DSN26">
        <v>120</v>
      </c>
      <c r="DSO26">
        <v>110</v>
      </c>
      <c r="DSP26">
        <v>110</v>
      </c>
      <c r="DSQ26">
        <v>110</v>
      </c>
      <c r="DSR26">
        <v>120</v>
      </c>
      <c r="DSS26">
        <v>130</v>
      </c>
      <c r="DST26">
        <v>130</v>
      </c>
      <c r="DSU26">
        <v>130</v>
      </c>
      <c r="DSV26">
        <v>130</v>
      </c>
      <c r="DSW26">
        <v>110</v>
      </c>
      <c r="DSX26">
        <v>110</v>
      </c>
      <c r="DSY26">
        <v>110</v>
      </c>
      <c r="DSZ26">
        <v>120</v>
      </c>
      <c r="DTA26">
        <v>100</v>
      </c>
      <c r="DTB26">
        <v>110</v>
      </c>
      <c r="DTC26">
        <v>100</v>
      </c>
      <c r="DTD26">
        <v>100</v>
      </c>
      <c r="DTE26">
        <v>100</v>
      </c>
      <c r="DTF26">
        <v>100</v>
      </c>
      <c r="DTG26">
        <v>120</v>
      </c>
      <c r="DTH26">
        <v>120</v>
      </c>
      <c r="DTI26">
        <v>110</v>
      </c>
      <c r="DTJ26">
        <v>130</v>
      </c>
      <c r="DTK26">
        <v>100</v>
      </c>
      <c r="DTL26">
        <v>100</v>
      </c>
      <c r="DTM26">
        <v>120</v>
      </c>
      <c r="DTN26">
        <v>120</v>
      </c>
      <c r="DTO26">
        <v>110</v>
      </c>
      <c r="DTP26">
        <v>110</v>
      </c>
      <c r="DTQ26">
        <v>100</v>
      </c>
      <c r="DTR26">
        <v>100</v>
      </c>
      <c r="DTS26">
        <v>110</v>
      </c>
      <c r="DTT26">
        <v>130</v>
      </c>
      <c r="DTU26">
        <v>100</v>
      </c>
      <c r="DTV26">
        <v>120</v>
      </c>
      <c r="DTW26">
        <v>100</v>
      </c>
      <c r="DTX26">
        <v>100</v>
      </c>
      <c r="DTY26">
        <v>130</v>
      </c>
      <c r="DTZ26">
        <v>130</v>
      </c>
      <c r="DUA26">
        <v>110</v>
      </c>
      <c r="DUB26">
        <v>130</v>
      </c>
      <c r="DUC26">
        <v>100</v>
      </c>
      <c r="DUD26">
        <v>100</v>
      </c>
      <c r="DUE26">
        <v>110</v>
      </c>
      <c r="DUF26">
        <v>130</v>
      </c>
      <c r="DUG26">
        <v>110</v>
      </c>
      <c r="DUH26">
        <v>130</v>
      </c>
      <c r="DUI26">
        <v>130</v>
      </c>
      <c r="DUJ26">
        <v>130</v>
      </c>
      <c r="DUK26">
        <v>100</v>
      </c>
      <c r="DUL26">
        <v>120</v>
      </c>
      <c r="DUM26">
        <v>120</v>
      </c>
      <c r="DUN26">
        <v>120</v>
      </c>
      <c r="DUO26">
        <v>110</v>
      </c>
      <c r="DUP26">
        <v>110</v>
      </c>
      <c r="DUQ26">
        <v>110</v>
      </c>
      <c r="DUR26">
        <v>110</v>
      </c>
      <c r="DUS26">
        <v>100</v>
      </c>
      <c r="DUT26">
        <v>100</v>
      </c>
      <c r="DUU26">
        <v>100</v>
      </c>
      <c r="DUV26">
        <v>100</v>
      </c>
      <c r="DUW26">
        <v>120</v>
      </c>
      <c r="DUX26">
        <v>120</v>
      </c>
      <c r="DUY26">
        <v>110</v>
      </c>
      <c r="DUZ26">
        <v>110</v>
      </c>
      <c r="DVA26">
        <v>100</v>
      </c>
      <c r="DVB26">
        <v>120</v>
      </c>
      <c r="DVC26">
        <v>100</v>
      </c>
      <c r="DVD26">
        <v>120</v>
      </c>
      <c r="DVE26">
        <v>100</v>
      </c>
      <c r="DVF26">
        <v>110</v>
      </c>
      <c r="DVG26">
        <v>110</v>
      </c>
      <c r="DVH26">
        <v>130</v>
      </c>
      <c r="DVI26">
        <v>120</v>
      </c>
      <c r="DVJ26">
        <v>120</v>
      </c>
      <c r="DVK26">
        <v>110</v>
      </c>
      <c r="DVL26">
        <v>110</v>
      </c>
      <c r="DVM26">
        <v>100</v>
      </c>
      <c r="DVN26">
        <v>130</v>
      </c>
      <c r="DVO26">
        <v>100</v>
      </c>
      <c r="DVP26">
        <v>110</v>
      </c>
      <c r="DVQ26">
        <v>100</v>
      </c>
      <c r="DVR26">
        <v>100</v>
      </c>
      <c r="DVS26">
        <v>120</v>
      </c>
      <c r="DVT26">
        <v>120</v>
      </c>
      <c r="DVU26">
        <v>130</v>
      </c>
      <c r="DVV26">
        <v>130</v>
      </c>
      <c r="DVW26">
        <v>100</v>
      </c>
      <c r="DVX26">
        <v>130</v>
      </c>
      <c r="DVY26">
        <v>110</v>
      </c>
      <c r="DVZ26">
        <v>110</v>
      </c>
      <c r="DWA26">
        <v>100</v>
      </c>
      <c r="DWB26">
        <v>100</v>
      </c>
      <c r="DWC26">
        <v>120</v>
      </c>
      <c r="DWD26">
        <v>120</v>
      </c>
      <c r="DWE26">
        <v>120</v>
      </c>
      <c r="DWF26">
        <v>120</v>
      </c>
      <c r="DWG26">
        <v>100</v>
      </c>
      <c r="DWH26">
        <v>110</v>
      </c>
      <c r="DWI26">
        <v>100</v>
      </c>
      <c r="DWJ26">
        <v>110</v>
      </c>
      <c r="DWK26">
        <v>100</v>
      </c>
      <c r="DWL26">
        <v>110</v>
      </c>
      <c r="DWM26">
        <v>130</v>
      </c>
      <c r="DWN26">
        <v>130</v>
      </c>
      <c r="DWO26">
        <v>100</v>
      </c>
      <c r="DWP26">
        <v>120</v>
      </c>
      <c r="DWQ26">
        <v>100</v>
      </c>
      <c r="DWR26">
        <v>100</v>
      </c>
      <c r="DWS26">
        <v>110</v>
      </c>
      <c r="DWT26">
        <v>130</v>
      </c>
      <c r="DWU26">
        <v>130</v>
      </c>
      <c r="DWV26">
        <v>130</v>
      </c>
      <c r="DWW26">
        <v>100</v>
      </c>
      <c r="DWX26">
        <v>110</v>
      </c>
      <c r="DWY26">
        <v>100</v>
      </c>
      <c r="DWZ26">
        <v>110</v>
      </c>
      <c r="DXA26">
        <v>110</v>
      </c>
      <c r="DXB26">
        <v>110</v>
      </c>
      <c r="DXC26">
        <v>110</v>
      </c>
      <c r="DXD26">
        <v>110</v>
      </c>
      <c r="DXE26">
        <v>100</v>
      </c>
      <c r="DXF26">
        <v>100</v>
      </c>
      <c r="DXG26">
        <v>100</v>
      </c>
      <c r="DXH26">
        <v>110</v>
      </c>
      <c r="DXI26">
        <v>110</v>
      </c>
      <c r="DXJ26">
        <v>110</v>
      </c>
      <c r="DXK26">
        <v>100</v>
      </c>
      <c r="DXL26">
        <v>100</v>
      </c>
      <c r="DXM26">
        <v>100</v>
      </c>
      <c r="DXN26">
        <v>100</v>
      </c>
      <c r="DXO26">
        <v>130</v>
      </c>
      <c r="DXP26">
        <v>130</v>
      </c>
      <c r="DXQ26">
        <v>110</v>
      </c>
      <c r="DXR26">
        <v>110</v>
      </c>
      <c r="DXS26">
        <v>110</v>
      </c>
      <c r="DXT26">
        <v>110</v>
      </c>
      <c r="DXU26">
        <v>100</v>
      </c>
      <c r="DXV26">
        <v>110</v>
      </c>
      <c r="DXW26">
        <v>100</v>
      </c>
      <c r="DXX26">
        <v>120</v>
      </c>
      <c r="DXY26">
        <v>100</v>
      </c>
      <c r="DXZ26">
        <v>100</v>
      </c>
      <c r="DYA26">
        <v>100</v>
      </c>
      <c r="DYB26">
        <v>130</v>
      </c>
      <c r="DYC26">
        <v>100</v>
      </c>
      <c r="DYD26">
        <v>120</v>
      </c>
      <c r="DYE26">
        <v>110</v>
      </c>
      <c r="DYF26">
        <v>110</v>
      </c>
      <c r="DYG26">
        <v>110</v>
      </c>
      <c r="DYH26">
        <v>110</v>
      </c>
      <c r="DYI26">
        <v>120</v>
      </c>
      <c r="DYJ26">
        <v>120</v>
      </c>
      <c r="DYK26">
        <v>130</v>
      </c>
      <c r="DYL26">
        <v>130</v>
      </c>
      <c r="DYM26">
        <v>120</v>
      </c>
      <c r="DYN26">
        <v>120</v>
      </c>
      <c r="DYO26">
        <v>110</v>
      </c>
      <c r="DYP26">
        <v>130</v>
      </c>
      <c r="DYQ26">
        <v>120</v>
      </c>
      <c r="DYR26">
        <v>120</v>
      </c>
      <c r="DYS26">
        <v>100</v>
      </c>
      <c r="DYT26">
        <v>100</v>
      </c>
      <c r="DYU26">
        <v>120</v>
      </c>
      <c r="DYV26">
        <v>120</v>
      </c>
      <c r="DYW26">
        <v>130</v>
      </c>
      <c r="DYX26">
        <v>130</v>
      </c>
      <c r="DYY26">
        <v>100</v>
      </c>
      <c r="DYZ26">
        <v>120</v>
      </c>
      <c r="DZA26">
        <v>120</v>
      </c>
      <c r="DZB26">
        <v>120</v>
      </c>
      <c r="DZC26">
        <v>130</v>
      </c>
      <c r="DZD26">
        <v>130</v>
      </c>
      <c r="DZE26">
        <v>130</v>
      </c>
      <c r="DZF26">
        <v>130</v>
      </c>
      <c r="DZG26">
        <v>100</v>
      </c>
      <c r="DZH26">
        <v>100</v>
      </c>
      <c r="DZI26">
        <v>110</v>
      </c>
      <c r="DZJ26">
        <v>110</v>
      </c>
      <c r="DZK26">
        <v>100</v>
      </c>
      <c r="DZL26">
        <v>130</v>
      </c>
      <c r="DZM26">
        <v>100</v>
      </c>
      <c r="DZN26">
        <v>100</v>
      </c>
      <c r="DZO26">
        <v>100</v>
      </c>
      <c r="DZP26">
        <v>100</v>
      </c>
      <c r="DZQ26">
        <v>110</v>
      </c>
      <c r="DZR26">
        <v>110</v>
      </c>
      <c r="DZS26">
        <v>100</v>
      </c>
      <c r="DZT26">
        <v>120</v>
      </c>
      <c r="DZU26">
        <v>110</v>
      </c>
      <c r="DZV26">
        <v>110</v>
      </c>
      <c r="DZW26">
        <v>130</v>
      </c>
      <c r="DZX26">
        <v>130</v>
      </c>
      <c r="DZY26">
        <v>130</v>
      </c>
      <c r="DZZ26">
        <v>130</v>
      </c>
      <c r="EAA26">
        <v>100</v>
      </c>
      <c r="EAB26">
        <v>100</v>
      </c>
      <c r="EAC26">
        <v>110</v>
      </c>
      <c r="EAD26">
        <v>110</v>
      </c>
      <c r="EAE26">
        <v>110</v>
      </c>
      <c r="EAF26">
        <v>130</v>
      </c>
      <c r="EAG26">
        <v>110</v>
      </c>
      <c r="EAH26">
        <v>130</v>
      </c>
      <c r="EAI26">
        <v>130</v>
      </c>
      <c r="EAJ26">
        <v>130</v>
      </c>
      <c r="EAK26">
        <v>120</v>
      </c>
      <c r="EAL26">
        <v>120</v>
      </c>
      <c r="EAM26">
        <v>110</v>
      </c>
      <c r="EAN26">
        <v>130</v>
      </c>
      <c r="EAO26">
        <v>100</v>
      </c>
      <c r="EAP26">
        <v>110</v>
      </c>
      <c r="EAQ26">
        <v>130</v>
      </c>
      <c r="EAR26">
        <v>130</v>
      </c>
      <c r="EAS26">
        <v>110</v>
      </c>
      <c r="EAT26">
        <v>110</v>
      </c>
      <c r="EAU26">
        <v>100</v>
      </c>
      <c r="EAV26">
        <v>120</v>
      </c>
      <c r="EAW26">
        <v>130</v>
      </c>
      <c r="EAX26">
        <v>130</v>
      </c>
      <c r="EAY26">
        <v>110</v>
      </c>
      <c r="EAZ26">
        <v>110</v>
      </c>
      <c r="EBA26">
        <v>110</v>
      </c>
      <c r="EBB26">
        <v>110</v>
      </c>
      <c r="EBC26">
        <v>100</v>
      </c>
      <c r="EBD26">
        <v>120</v>
      </c>
      <c r="EBE26">
        <v>110</v>
      </c>
      <c r="EBF26">
        <v>110</v>
      </c>
      <c r="EBG26">
        <v>130</v>
      </c>
      <c r="EBH26">
        <v>130</v>
      </c>
      <c r="EBI26">
        <v>120</v>
      </c>
      <c r="EBJ26">
        <v>120</v>
      </c>
      <c r="EBK26">
        <v>130</v>
      </c>
      <c r="EBL26">
        <v>130</v>
      </c>
      <c r="EBM26">
        <v>100</v>
      </c>
      <c r="EBN26">
        <v>100</v>
      </c>
      <c r="EBO26">
        <v>130</v>
      </c>
      <c r="EBP26">
        <v>130</v>
      </c>
      <c r="EBQ26">
        <v>120</v>
      </c>
      <c r="EBR26">
        <v>120</v>
      </c>
      <c r="EBS26">
        <v>100</v>
      </c>
      <c r="EBT26">
        <v>120</v>
      </c>
      <c r="EBU26">
        <v>120</v>
      </c>
      <c r="EBV26">
        <v>120</v>
      </c>
      <c r="EBW26">
        <v>130</v>
      </c>
      <c r="EBX26">
        <v>130</v>
      </c>
      <c r="EBY26">
        <v>100</v>
      </c>
      <c r="EBZ26">
        <v>100</v>
      </c>
      <c r="ECA26">
        <v>100</v>
      </c>
      <c r="ECB26">
        <v>120</v>
      </c>
      <c r="ECC26">
        <v>120</v>
      </c>
      <c r="ECD26">
        <v>120</v>
      </c>
      <c r="ECE26">
        <v>120</v>
      </c>
      <c r="ECF26">
        <v>120</v>
      </c>
      <c r="ECG26">
        <v>100</v>
      </c>
      <c r="ECH26">
        <v>100</v>
      </c>
      <c r="ECI26">
        <v>110</v>
      </c>
      <c r="ECJ26">
        <v>130</v>
      </c>
      <c r="ECK26">
        <v>130</v>
      </c>
      <c r="ECL26">
        <v>130</v>
      </c>
      <c r="ECM26">
        <v>130</v>
      </c>
      <c r="ECN26">
        <v>130</v>
      </c>
      <c r="ECO26">
        <v>130</v>
      </c>
      <c r="ECP26">
        <v>130</v>
      </c>
      <c r="ECQ26">
        <v>110</v>
      </c>
      <c r="ECR26">
        <v>120</v>
      </c>
      <c r="ECS26">
        <v>110</v>
      </c>
      <c r="ECT26">
        <v>130</v>
      </c>
      <c r="ECU26">
        <v>100</v>
      </c>
      <c r="ECV26">
        <v>110</v>
      </c>
      <c r="ECW26">
        <v>110</v>
      </c>
      <c r="ECX26">
        <v>110</v>
      </c>
      <c r="ECY26">
        <v>100</v>
      </c>
      <c r="ECZ26">
        <v>100</v>
      </c>
      <c r="EDA26">
        <v>110</v>
      </c>
      <c r="EDB26">
        <v>130</v>
      </c>
      <c r="EDC26">
        <v>120</v>
      </c>
      <c r="EDD26">
        <v>120</v>
      </c>
      <c r="EDE26">
        <v>100</v>
      </c>
      <c r="EDF26">
        <v>130</v>
      </c>
      <c r="EDG26">
        <v>120</v>
      </c>
      <c r="EDH26">
        <v>120</v>
      </c>
      <c r="EDI26">
        <v>120</v>
      </c>
      <c r="EDJ26">
        <v>130</v>
      </c>
      <c r="EDK26">
        <v>130</v>
      </c>
      <c r="EDL26">
        <v>130</v>
      </c>
      <c r="EDM26">
        <v>110</v>
      </c>
      <c r="EDN26">
        <v>130</v>
      </c>
      <c r="EDO26">
        <v>120</v>
      </c>
      <c r="EDP26">
        <v>120</v>
      </c>
      <c r="EDQ26">
        <v>110</v>
      </c>
      <c r="EDR26">
        <v>110</v>
      </c>
      <c r="EDS26">
        <v>120</v>
      </c>
      <c r="EDT26">
        <v>120</v>
      </c>
      <c r="EDU26">
        <v>100</v>
      </c>
      <c r="EDV26">
        <v>100</v>
      </c>
      <c r="EDW26">
        <v>100</v>
      </c>
      <c r="EDX26">
        <v>100</v>
      </c>
      <c r="EDY26">
        <v>120</v>
      </c>
      <c r="EDZ26">
        <v>120</v>
      </c>
      <c r="EEA26">
        <v>120</v>
      </c>
      <c r="EEB26">
        <v>120</v>
      </c>
      <c r="EEC26">
        <v>100</v>
      </c>
      <c r="EED26">
        <v>100</v>
      </c>
      <c r="EEE26">
        <v>110</v>
      </c>
      <c r="EEF26">
        <v>130</v>
      </c>
      <c r="EEG26">
        <v>120</v>
      </c>
      <c r="EEH26">
        <v>130</v>
      </c>
      <c r="EEI26">
        <v>100</v>
      </c>
      <c r="EEJ26">
        <v>110</v>
      </c>
      <c r="EEK26">
        <v>130</v>
      </c>
      <c r="EEL26">
        <v>130</v>
      </c>
      <c r="EEM26">
        <v>110</v>
      </c>
      <c r="EEN26">
        <v>110</v>
      </c>
      <c r="EEO26">
        <v>100</v>
      </c>
      <c r="EEP26">
        <v>100</v>
      </c>
      <c r="EEQ26">
        <v>120</v>
      </c>
      <c r="EER26">
        <v>120</v>
      </c>
      <c r="EES26">
        <v>120</v>
      </c>
      <c r="EET26">
        <v>120</v>
      </c>
      <c r="EEU26">
        <v>110</v>
      </c>
      <c r="EEV26">
        <v>120</v>
      </c>
      <c r="EEW26">
        <v>130</v>
      </c>
      <c r="EEX26">
        <v>130</v>
      </c>
      <c r="EEY26">
        <v>100</v>
      </c>
      <c r="EEZ26">
        <v>100</v>
      </c>
      <c r="EFA26">
        <v>100</v>
      </c>
      <c r="EFB26">
        <v>130</v>
      </c>
      <c r="EFC26">
        <v>100</v>
      </c>
      <c r="EFD26">
        <v>100</v>
      </c>
      <c r="EFE26">
        <v>100</v>
      </c>
      <c r="EFF26">
        <v>100</v>
      </c>
      <c r="EFG26">
        <v>120</v>
      </c>
      <c r="EFH26">
        <v>120</v>
      </c>
      <c r="EFI26">
        <v>130</v>
      </c>
      <c r="EFJ26">
        <v>130</v>
      </c>
      <c r="EFK26">
        <v>110</v>
      </c>
      <c r="EFL26">
        <v>110</v>
      </c>
      <c r="EFM26">
        <v>100</v>
      </c>
      <c r="EFN26">
        <v>110</v>
      </c>
      <c r="EFO26">
        <v>110</v>
      </c>
      <c r="EFP26">
        <v>110</v>
      </c>
      <c r="EFQ26">
        <v>110</v>
      </c>
      <c r="EFR26">
        <v>110</v>
      </c>
      <c r="EFS26">
        <v>100</v>
      </c>
      <c r="EFT26">
        <v>110</v>
      </c>
      <c r="EFU26">
        <v>100</v>
      </c>
      <c r="EFV26">
        <v>110</v>
      </c>
      <c r="EFW26">
        <v>120</v>
      </c>
      <c r="EFX26">
        <v>120</v>
      </c>
      <c r="EFY26">
        <v>100</v>
      </c>
      <c r="EFZ26">
        <v>120</v>
      </c>
      <c r="EGA26">
        <v>130</v>
      </c>
      <c r="EGB26">
        <v>130</v>
      </c>
      <c r="EGC26">
        <v>100</v>
      </c>
      <c r="EGD26">
        <v>100</v>
      </c>
      <c r="EGE26">
        <v>130</v>
      </c>
      <c r="EGF26">
        <v>130</v>
      </c>
      <c r="EGG26">
        <v>100</v>
      </c>
      <c r="EGH26">
        <v>110</v>
      </c>
      <c r="EGI26">
        <v>100</v>
      </c>
      <c r="EGJ26">
        <v>120</v>
      </c>
      <c r="EGK26">
        <v>100</v>
      </c>
      <c r="EGL26">
        <v>110</v>
      </c>
      <c r="EGM26">
        <v>110</v>
      </c>
      <c r="EGN26">
        <v>120</v>
      </c>
      <c r="EGO26">
        <v>100</v>
      </c>
      <c r="EGP26">
        <v>100</v>
      </c>
      <c r="EGQ26">
        <v>120</v>
      </c>
      <c r="EGR26">
        <v>120</v>
      </c>
      <c r="EGS26">
        <v>120</v>
      </c>
      <c r="EGT26">
        <v>120</v>
      </c>
      <c r="EGU26">
        <v>120</v>
      </c>
      <c r="EGV26">
        <v>120</v>
      </c>
      <c r="EGW26">
        <v>110</v>
      </c>
      <c r="EGX26">
        <v>130</v>
      </c>
      <c r="EGY26">
        <v>120</v>
      </c>
      <c r="EGZ26">
        <v>120</v>
      </c>
      <c r="EHA26">
        <v>110</v>
      </c>
      <c r="EHB26">
        <v>130</v>
      </c>
      <c r="EHC26">
        <v>100</v>
      </c>
      <c r="EHD26">
        <v>120</v>
      </c>
      <c r="EHE26">
        <v>110</v>
      </c>
      <c r="EHF26">
        <v>110</v>
      </c>
      <c r="EHG26">
        <v>110</v>
      </c>
      <c r="EHH26">
        <v>130</v>
      </c>
      <c r="EHI26">
        <v>100</v>
      </c>
      <c r="EHJ26">
        <v>120</v>
      </c>
      <c r="EHK26">
        <v>110</v>
      </c>
      <c r="EHL26">
        <v>110</v>
      </c>
      <c r="EHM26">
        <v>100</v>
      </c>
      <c r="EHN26">
        <v>100</v>
      </c>
    </row>
    <row r="27" spans="1:3602" x14ac:dyDescent="0.35">
      <c r="A27" t="s">
        <v>1846</v>
      </c>
      <c r="B27" t="s">
        <v>4</v>
      </c>
      <c r="C27">
        <v>100</v>
      </c>
      <c r="D27">
        <v>120</v>
      </c>
      <c r="E27">
        <v>110</v>
      </c>
      <c r="F27">
        <v>120</v>
      </c>
      <c r="G27">
        <v>120</v>
      </c>
      <c r="H27">
        <v>120</v>
      </c>
      <c r="I27">
        <v>120</v>
      </c>
      <c r="J27">
        <v>120</v>
      </c>
      <c r="K27">
        <v>110</v>
      </c>
      <c r="L27">
        <v>120</v>
      </c>
      <c r="M27">
        <v>130</v>
      </c>
      <c r="N27">
        <v>130</v>
      </c>
      <c r="O27">
        <v>100</v>
      </c>
      <c r="P27">
        <v>100</v>
      </c>
      <c r="Q27">
        <v>110</v>
      </c>
      <c r="R27">
        <v>110</v>
      </c>
      <c r="S27">
        <v>110</v>
      </c>
      <c r="T27">
        <v>110</v>
      </c>
      <c r="U27">
        <v>100</v>
      </c>
      <c r="V27">
        <v>100</v>
      </c>
      <c r="W27">
        <v>100</v>
      </c>
      <c r="X27">
        <v>100</v>
      </c>
      <c r="Y27">
        <v>110</v>
      </c>
      <c r="Z27">
        <v>110</v>
      </c>
      <c r="AA27">
        <v>130</v>
      </c>
      <c r="AB27">
        <v>130</v>
      </c>
      <c r="AC27">
        <v>110</v>
      </c>
      <c r="AD27">
        <v>110</v>
      </c>
      <c r="AE27">
        <v>130</v>
      </c>
      <c r="AF27">
        <v>130</v>
      </c>
      <c r="AG27">
        <v>130</v>
      </c>
      <c r="AH27">
        <v>130</v>
      </c>
      <c r="AI27">
        <v>130</v>
      </c>
      <c r="AJ27">
        <v>130</v>
      </c>
      <c r="AK27">
        <v>100</v>
      </c>
      <c r="AL27">
        <v>100</v>
      </c>
      <c r="AM27">
        <v>130</v>
      </c>
      <c r="AN27">
        <v>130</v>
      </c>
      <c r="AO27">
        <v>100</v>
      </c>
      <c r="AP27">
        <v>110</v>
      </c>
      <c r="AQ27">
        <v>120</v>
      </c>
      <c r="AR27">
        <v>120</v>
      </c>
      <c r="AS27">
        <v>130</v>
      </c>
      <c r="AT27">
        <v>130</v>
      </c>
      <c r="AU27">
        <v>110</v>
      </c>
      <c r="AV27">
        <v>110</v>
      </c>
      <c r="AW27">
        <v>100</v>
      </c>
      <c r="AX27">
        <v>100</v>
      </c>
      <c r="AY27">
        <v>100</v>
      </c>
      <c r="AZ27">
        <v>100</v>
      </c>
      <c r="BA27">
        <v>110</v>
      </c>
      <c r="BB27">
        <v>110</v>
      </c>
      <c r="BC27">
        <v>0</v>
      </c>
      <c r="BD27">
        <v>0</v>
      </c>
      <c r="BE27">
        <v>100</v>
      </c>
      <c r="BF27">
        <v>100</v>
      </c>
      <c r="BG27">
        <v>120</v>
      </c>
      <c r="BH27">
        <v>120</v>
      </c>
      <c r="BI27">
        <v>130</v>
      </c>
      <c r="BJ27">
        <v>130</v>
      </c>
      <c r="BK27">
        <v>120</v>
      </c>
      <c r="BL27">
        <v>120</v>
      </c>
      <c r="BM27">
        <v>120</v>
      </c>
      <c r="BN27">
        <v>120</v>
      </c>
      <c r="BO27">
        <v>130</v>
      </c>
      <c r="BP27">
        <v>130</v>
      </c>
      <c r="BQ27">
        <v>120</v>
      </c>
      <c r="BR27">
        <v>120</v>
      </c>
      <c r="BS27">
        <v>120</v>
      </c>
      <c r="BT27">
        <v>120</v>
      </c>
      <c r="BU27">
        <v>110</v>
      </c>
      <c r="BV27">
        <v>130</v>
      </c>
      <c r="BW27">
        <v>120</v>
      </c>
      <c r="BX27">
        <v>120</v>
      </c>
      <c r="BY27">
        <v>110</v>
      </c>
      <c r="BZ27">
        <v>130</v>
      </c>
      <c r="CA27">
        <v>120</v>
      </c>
      <c r="CB27">
        <v>120</v>
      </c>
      <c r="CC27">
        <v>100</v>
      </c>
      <c r="CD27">
        <v>110</v>
      </c>
      <c r="CE27">
        <v>130</v>
      </c>
      <c r="CF27">
        <v>130</v>
      </c>
      <c r="CG27">
        <v>110</v>
      </c>
      <c r="CH27">
        <v>130</v>
      </c>
      <c r="CI27">
        <v>100</v>
      </c>
      <c r="CJ27">
        <v>100</v>
      </c>
      <c r="CK27">
        <v>110</v>
      </c>
      <c r="CL27">
        <v>120</v>
      </c>
      <c r="CM27">
        <v>130</v>
      </c>
      <c r="CN27">
        <v>130</v>
      </c>
      <c r="CO27">
        <v>130</v>
      </c>
      <c r="CP27">
        <v>130</v>
      </c>
      <c r="CQ27">
        <v>130</v>
      </c>
      <c r="CR27">
        <v>130</v>
      </c>
      <c r="CS27">
        <v>120</v>
      </c>
      <c r="CT27">
        <v>120</v>
      </c>
      <c r="CU27">
        <v>110</v>
      </c>
      <c r="CV27">
        <v>110</v>
      </c>
      <c r="CW27">
        <v>100</v>
      </c>
      <c r="CX27">
        <v>100</v>
      </c>
      <c r="CY27">
        <v>130</v>
      </c>
      <c r="CZ27">
        <v>130</v>
      </c>
      <c r="DA27">
        <v>130</v>
      </c>
      <c r="DB27">
        <v>130</v>
      </c>
      <c r="DC27">
        <v>100</v>
      </c>
      <c r="DD27">
        <v>130</v>
      </c>
      <c r="DE27">
        <v>0</v>
      </c>
      <c r="DF27">
        <v>0</v>
      </c>
      <c r="DG27">
        <v>100</v>
      </c>
      <c r="DH27">
        <v>100</v>
      </c>
      <c r="DI27">
        <v>130</v>
      </c>
      <c r="DJ27">
        <v>130</v>
      </c>
      <c r="DK27">
        <v>120</v>
      </c>
      <c r="DL27">
        <v>120</v>
      </c>
      <c r="DM27">
        <v>100</v>
      </c>
      <c r="DN27">
        <v>100</v>
      </c>
      <c r="DO27">
        <v>100</v>
      </c>
      <c r="DP27">
        <v>100</v>
      </c>
      <c r="DQ27">
        <v>100</v>
      </c>
      <c r="DR27">
        <v>130</v>
      </c>
      <c r="DS27">
        <v>100</v>
      </c>
      <c r="DT27">
        <v>100</v>
      </c>
      <c r="DU27">
        <v>120</v>
      </c>
      <c r="DV27">
        <v>120</v>
      </c>
      <c r="DW27">
        <v>120</v>
      </c>
      <c r="DX27">
        <v>120</v>
      </c>
      <c r="DY27">
        <v>110</v>
      </c>
      <c r="DZ27">
        <v>110</v>
      </c>
      <c r="EA27">
        <v>100</v>
      </c>
      <c r="EB27">
        <v>100</v>
      </c>
      <c r="EC27">
        <v>120</v>
      </c>
      <c r="ED27">
        <v>120</v>
      </c>
      <c r="EE27">
        <v>130</v>
      </c>
      <c r="EF27">
        <v>130</v>
      </c>
      <c r="EG27">
        <v>130</v>
      </c>
      <c r="EH27">
        <v>130</v>
      </c>
      <c r="EI27">
        <v>130</v>
      </c>
      <c r="EJ27">
        <v>130</v>
      </c>
      <c r="EK27">
        <v>100</v>
      </c>
      <c r="EL27">
        <v>130</v>
      </c>
      <c r="EM27">
        <v>100</v>
      </c>
      <c r="EN27">
        <v>110</v>
      </c>
      <c r="EO27">
        <v>100</v>
      </c>
      <c r="EP27">
        <v>100</v>
      </c>
      <c r="EQ27">
        <v>100</v>
      </c>
      <c r="ER27">
        <v>100</v>
      </c>
      <c r="ES27">
        <v>120</v>
      </c>
      <c r="ET27">
        <v>120</v>
      </c>
      <c r="EU27">
        <v>130</v>
      </c>
      <c r="EV27">
        <v>130</v>
      </c>
      <c r="EW27">
        <v>130</v>
      </c>
      <c r="EX27">
        <v>130</v>
      </c>
      <c r="EY27">
        <v>100</v>
      </c>
      <c r="EZ27">
        <v>100</v>
      </c>
      <c r="FA27">
        <v>100</v>
      </c>
      <c r="FB27">
        <v>120</v>
      </c>
      <c r="FC27">
        <v>100</v>
      </c>
      <c r="FD27">
        <v>100</v>
      </c>
      <c r="FE27">
        <v>120</v>
      </c>
      <c r="FF27">
        <v>120</v>
      </c>
      <c r="FG27">
        <v>110</v>
      </c>
      <c r="FH27">
        <v>110</v>
      </c>
      <c r="FI27">
        <v>110</v>
      </c>
      <c r="FJ27">
        <v>110</v>
      </c>
      <c r="FK27">
        <v>110</v>
      </c>
      <c r="FL27">
        <v>110</v>
      </c>
      <c r="FM27">
        <v>110</v>
      </c>
      <c r="FN27">
        <v>110</v>
      </c>
      <c r="FO27">
        <v>130</v>
      </c>
      <c r="FP27">
        <v>130</v>
      </c>
      <c r="FQ27">
        <v>110</v>
      </c>
      <c r="FR27">
        <v>110</v>
      </c>
      <c r="FS27">
        <v>110</v>
      </c>
      <c r="FT27">
        <v>110</v>
      </c>
      <c r="FU27">
        <v>0</v>
      </c>
      <c r="FV27">
        <v>0</v>
      </c>
      <c r="FW27">
        <v>130</v>
      </c>
      <c r="FX27">
        <v>130</v>
      </c>
      <c r="FY27">
        <v>130</v>
      </c>
      <c r="FZ27">
        <v>130</v>
      </c>
      <c r="GA27">
        <v>130</v>
      </c>
      <c r="GB27">
        <v>130</v>
      </c>
      <c r="GC27">
        <v>120</v>
      </c>
      <c r="GD27">
        <v>130</v>
      </c>
      <c r="GE27">
        <v>110</v>
      </c>
      <c r="GF27">
        <v>130</v>
      </c>
      <c r="GG27">
        <v>100</v>
      </c>
      <c r="GH27">
        <v>130</v>
      </c>
      <c r="GI27">
        <v>130</v>
      </c>
      <c r="GJ27">
        <v>130</v>
      </c>
      <c r="GK27">
        <v>100</v>
      </c>
      <c r="GL27">
        <v>100</v>
      </c>
      <c r="GM27">
        <v>100</v>
      </c>
      <c r="GN27">
        <v>100</v>
      </c>
      <c r="GO27">
        <v>120</v>
      </c>
      <c r="GP27">
        <v>120</v>
      </c>
      <c r="GQ27">
        <v>130</v>
      </c>
      <c r="GR27">
        <v>130</v>
      </c>
      <c r="GS27">
        <v>110</v>
      </c>
      <c r="GT27">
        <v>130</v>
      </c>
      <c r="GU27">
        <v>100</v>
      </c>
      <c r="GV27">
        <v>120</v>
      </c>
      <c r="GW27">
        <v>110</v>
      </c>
      <c r="GX27">
        <v>110</v>
      </c>
      <c r="GY27">
        <v>120</v>
      </c>
      <c r="GZ27">
        <v>120</v>
      </c>
      <c r="HA27">
        <v>130</v>
      </c>
      <c r="HB27">
        <v>130</v>
      </c>
      <c r="HC27">
        <v>130</v>
      </c>
      <c r="HD27">
        <v>130</v>
      </c>
      <c r="HE27">
        <v>110</v>
      </c>
      <c r="HF27">
        <v>110</v>
      </c>
      <c r="HG27">
        <v>100</v>
      </c>
      <c r="HH27">
        <v>100</v>
      </c>
      <c r="HI27">
        <v>100</v>
      </c>
      <c r="HJ27">
        <v>110</v>
      </c>
      <c r="HK27">
        <v>120</v>
      </c>
      <c r="HL27">
        <v>120</v>
      </c>
      <c r="HM27">
        <v>0</v>
      </c>
      <c r="HN27">
        <v>0</v>
      </c>
      <c r="HO27">
        <v>120</v>
      </c>
      <c r="HP27">
        <v>120</v>
      </c>
      <c r="HQ27">
        <v>130</v>
      </c>
      <c r="HR27">
        <v>130</v>
      </c>
      <c r="HS27">
        <v>100</v>
      </c>
      <c r="HT27">
        <v>130</v>
      </c>
      <c r="HU27">
        <v>110</v>
      </c>
      <c r="HV27">
        <v>110</v>
      </c>
      <c r="HW27">
        <v>110</v>
      </c>
      <c r="HX27">
        <v>130</v>
      </c>
      <c r="HY27">
        <v>100</v>
      </c>
      <c r="HZ27">
        <v>100</v>
      </c>
      <c r="IA27">
        <v>100</v>
      </c>
      <c r="IB27">
        <v>120</v>
      </c>
      <c r="IC27">
        <v>120</v>
      </c>
      <c r="ID27">
        <v>120</v>
      </c>
      <c r="IE27">
        <v>110</v>
      </c>
      <c r="IF27">
        <v>110</v>
      </c>
      <c r="IG27">
        <v>100</v>
      </c>
      <c r="IH27">
        <v>100</v>
      </c>
      <c r="II27">
        <v>120</v>
      </c>
      <c r="IJ27">
        <v>120</v>
      </c>
      <c r="IK27">
        <v>130</v>
      </c>
      <c r="IL27">
        <v>130</v>
      </c>
      <c r="IM27">
        <v>130</v>
      </c>
      <c r="IN27">
        <v>130</v>
      </c>
      <c r="IO27">
        <v>110</v>
      </c>
      <c r="IP27">
        <v>130</v>
      </c>
      <c r="IQ27">
        <v>120</v>
      </c>
      <c r="IR27">
        <v>120</v>
      </c>
      <c r="IS27">
        <v>100</v>
      </c>
      <c r="IT27">
        <v>130</v>
      </c>
      <c r="IU27">
        <v>100</v>
      </c>
      <c r="IV27">
        <v>100</v>
      </c>
      <c r="IW27">
        <v>110</v>
      </c>
      <c r="IX27">
        <v>110</v>
      </c>
      <c r="IY27">
        <v>130</v>
      </c>
      <c r="IZ27">
        <v>130</v>
      </c>
      <c r="JA27">
        <v>100</v>
      </c>
      <c r="JB27">
        <v>100</v>
      </c>
      <c r="JC27">
        <v>130</v>
      </c>
      <c r="JD27">
        <v>130</v>
      </c>
      <c r="JE27">
        <v>110</v>
      </c>
      <c r="JF27">
        <v>110</v>
      </c>
      <c r="JG27">
        <v>100</v>
      </c>
      <c r="JH27">
        <v>100</v>
      </c>
      <c r="JI27">
        <v>130</v>
      </c>
      <c r="JJ27">
        <v>130</v>
      </c>
      <c r="JK27">
        <v>130</v>
      </c>
      <c r="JL27">
        <v>130</v>
      </c>
      <c r="JM27">
        <v>110</v>
      </c>
      <c r="JN27">
        <v>110</v>
      </c>
      <c r="JO27">
        <v>120</v>
      </c>
      <c r="JP27">
        <v>120</v>
      </c>
      <c r="JQ27">
        <v>100</v>
      </c>
      <c r="JR27">
        <v>100</v>
      </c>
      <c r="JS27">
        <v>100</v>
      </c>
      <c r="JT27">
        <v>100</v>
      </c>
      <c r="JU27">
        <v>0</v>
      </c>
      <c r="JV27">
        <v>0</v>
      </c>
      <c r="JW27">
        <v>110</v>
      </c>
      <c r="JX27">
        <v>110</v>
      </c>
      <c r="JY27">
        <v>110</v>
      </c>
      <c r="JZ27">
        <v>120</v>
      </c>
      <c r="KA27">
        <v>0</v>
      </c>
      <c r="KB27">
        <v>0</v>
      </c>
      <c r="KC27">
        <v>120</v>
      </c>
      <c r="KD27">
        <v>120</v>
      </c>
      <c r="KE27">
        <v>110</v>
      </c>
      <c r="KF27">
        <v>110</v>
      </c>
      <c r="KG27">
        <v>100</v>
      </c>
      <c r="KH27">
        <v>100</v>
      </c>
      <c r="KI27">
        <v>120</v>
      </c>
      <c r="KJ27">
        <v>120</v>
      </c>
      <c r="KK27">
        <v>130</v>
      </c>
      <c r="KL27">
        <v>130</v>
      </c>
      <c r="KM27">
        <v>130</v>
      </c>
      <c r="KN27">
        <v>130</v>
      </c>
      <c r="KO27">
        <v>110</v>
      </c>
      <c r="KP27">
        <v>110</v>
      </c>
      <c r="KQ27">
        <v>120</v>
      </c>
      <c r="KR27">
        <v>120</v>
      </c>
      <c r="KS27">
        <v>100</v>
      </c>
      <c r="KT27">
        <v>100</v>
      </c>
      <c r="KU27">
        <v>130</v>
      </c>
      <c r="KV27">
        <v>130</v>
      </c>
      <c r="KW27">
        <v>120</v>
      </c>
      <c r="KX27">
        <v>120</v>
      </c>
      <c r="KY27">
        <v>100</v>
      </c>
      <c r="KZ27">
        <v>100</v>
      </c>
      <c r="LA27">
        <v>110</v>
      </c>
      <c r="LB27">
        <v>110</v>
      </c>
      <c r="LC27">
        <v>100</v>
      </c>
      <c r="LD27">
        <v>100</v>
      </c>
      <c r="LE27">
        <v>110</v>
      </c>
      <c r="LF27">
        <v>120</v>
      </c>
      <c r="LG27">
        <v>100</v>
      </c>
      <c r="LH27">
        <v>120</v>
      </c>
      <c r="LI27">
        <v>130</v>
      </c>
      <c r="LJ27">
        <v>130</v>
      </c>
      <c r="LK27">
        <v>110</v>
      </c>
      <c r="LL27">
        <v>130</v>
      </c>
      <c r="LM27">
        <v>100</v>
      </c>
      <c r="LN27">
        <v>110</v>
      </c>
      <c r="LO27">
        <v>110</v>
      </c>
      <c r="LP27">
        <v>130</v>
      </c>
      <c r="LQ27">
        <v>110</v>
      </c>
      <c r="LR27">
        <v>130</v>
      </c>
      <c r="LS27">
        <v>110</v>
      </c>
      <c r="LT27">
        <v>130</v>
      </c>
      <c r="LU27">
        <v>120</v>
      </c>
      <c r="LV27">
        <v>120</v>
      </c>
      <c r="LW27">
        <v>120</v>
      </c>
      <c r="LX27">
        <v>120</v>
      </c>
      <c r="LY27">
        <v>130</v>
      </c>
      <c r="LZ27">
        <v>130</v>
      </c>
      <c r="MA27">
        <v>110</v>
      </c>
      <c r="MB27">
        <v>110</v>
      </c>
      <c r="MC27">
        <v>100</v>
      </c>
      <c r="MD27">
        <v>120</v>
      </c>
      <c r="ME27">
        <v>110</v>
      </c>
      <c r="MF27">
        <v>110</v>
      </c>
      <c r="MG27">
        <v>130</v>
      </c>
      <c r="MH27">
        <v>130</v>
      </c>
      <c r="MI27">
        <v>110</v>
      </c>
      <c r="MJ27">
        <v>110</v>
      </c>
      <c r="MK27">
        <v>110</v>
      </c>
      <c r="ML27">
        <v>110</v>
      </c>
      <c r="MM27">
        <v>120</v>
      </c>
      <c r="MN27">
        <v>120</v>
      </c>
      <c r="MO27">
        <v>130</v>
      </c>
      <c r="MP27">
        <v>130</v>
      </c>
      <c r="MQ27">
        <v>110</v>
      </c>
      <c r="MR27">
        <v>130</v>
      </c>
      <c r="MS27">
        <v>130</v>
      </c>
      <c r="MT27">
        <v>130</v>
      </c>
      <c r="MU27">
        <v>130</v>
      </c>
      <c r="MV27">
        <v>130</v>
      </c>
      <c r="MW27">
        <v>130</v>
      </c>
      <c r="MX27">
        <v>130</v>
      </c>
      <c r="MY27">
        <v>120</v>
      </c>
      <c r="MZ27">
        <v>120</v>
      </c>
      <c r="NA27">
        <v>100</v>
      </c>
      <c r="NB27">
        <v>100</v>
      </c>
      <c r="NC27">
        <v>130</v>
      </c>
      <c r="ND27">
        <v>130</v>
      </c>
      <c r="NE27">
        <v>100</v>
      </c>
      <c r="NF27">
        <v>100</v>
      </c>
      <c r="NG27">
        <v>110</v>
      </c>
      <c r="NH27">
        <v>110</v>
      </c>
      <c r="NI27">
        <v>110</v>
      </c>
      <c r="NJ27">
        <v>110</v>
      </c>
      <c r="NK27">
        <v>130</v>
      </c>
      <c r="NL27">
        <v>130</v>
      </c>
      <c r="NM27">
        <v>100</v>
      </c>
      <c r="NN27">
        <v>120</v>
      </c>
      <c r="NO27">
        <v>120</v>
      </c>
      <c r="NP27">
        <v>120</v>
      </c>
      <c r="NQ27">
        <v>120</v>
      </c>
      <c r="NR27">
        <v>120</v>
      </c>
      <c r="NS27">
        <v>110</v>
      </c>
      <c r="NT27">
        <v>110</v>
      </c>
      <c r="NU27">
        <v>100</v>
      </c>
      <c r="NV27">
        <v>100</v>
      </c>
      <c r="NW27">
        <v>0</v>
      </c>
      <c r="NX27">
        <v>0</v>
      </c>
      <c r="NY27">
        <v>120</v>
      </c>
      <c r="NZ27">
        <v>120</v>
      </c>
      <c r="OA27">
        <v>120</v>
      </c>
      <c r="OB27">
        <v>120</v>
      </c>
      <c r="OC27">
        <v>120</v>
      </c>
      <c r="OD27">
        <v>120</v>
      </c>
      <c r="OE27">
        <v>100</v>
      </c>
      <c r="OF27">
        <v>100</v>
      </c>
      <c r="OG27">
        <v>130</v>
      </c>
      <c r="OH27">
        <v>130</v>
      </c>
      <c r="OI27">
        <v>120</v>
      </c>
      <c r="OJ27">
        <v>120</v>
      </c>
      <c r="OK27">
        <v>110</v>
      </c>
      <c r="OL27">
        <v>110</v>
      </c>
      <c r="OM27">
        <v>120</v>
      </c>
      <c r="ON27">
        <v>120</v>
      </c>
      <c r="OO27">
        <v>130</v>
      </c>
      <c r="OP27">
        <v>130</v>
      </c>
      <c r="OQ27">
        <v>100</v>
      </c>
      <c r="OR27">
        <v>120</v>
      </c>
      <c r="OS27">
        <v>120</v>
      </c>
      <c r="OT27">
        <v>120</v>
      </c>
      <c r="OU27">
        <v>130</v>
      </c>
      <c r="OV27">
        <v>130</v>
      </c>
      <c r="OW27">
        <v>130</v>
      </c>
      <c r="OX27">
        <v>130</v>
      </c>
      <c r="OY27">
        <v>100</v>
      </c>
      <c r="OZ27">
        <v>100</v>
      </c>
      <c r="PA27">
        <v>110</v>
      </c>
      <c r="PB27">
        <v>110</v>
      </c>
      <c r="PC27">
        <v>110</v>
      </c>
      <c r="PD27">
        <v>130</v>
      </c>
      <c r="PE27">
        <v>100</v>
      </c>
      <c r="PF27">
        <v>100</v>
      </c>
      <c r="PG27">
        <v>120</v>
      </c>
      <c r="PH27">
        <v>120</v>
      </c>
      <c r="PI27">
        <v>100</v>
      </c>
      <c r="PJ27">
        <v>110</v>
      </c>
      <c r="PK27">
        <v>100</v>
      </c>
      <c r="PL27">
        <v>110</v>
      </c>
      <c r="PM27">
        <v>110</v>
      </c>
      <c r="PN27">
        <v>110</v>
      </c>
      <c r="PO27">
        <v>100</v>
      </c>
      <c r="PP27">
        <v>110</v>
      </c>
      <c r="PQ27">
        <v>120</v>
      </c>
      <c r="PR27">
        <v>120</v>
      </c>
      <c r="PS27">
        <v>100</v>
      </c>
      <c r="PT27">
        <v>100</v>
      </c>
      <c r="PU27">
        <v>120</v>
      </c>
      <c r="PV27">
        <v>120</v>
      </c>
      <c r="PW27">
        <v>130</v>
      </c>
      <c r="PX27">
        <v>130</v>
      </c>
      <c r="PY27">
        <v>110</v>
      </c>
      <c r="PZ27">
        <v>120</v>
      </c>
      <c r="QA27">
        <v>100</v>
      </c>
      <c r="QB27">
        <v>110</v>
      </c>
      <c r="QC27">
        <v>130</v>
      </c>
      <c r="QD27">
        <v>130</v>
      </c>
      <c r="QE27">
        <v>100</v>
      </c>
      <c r="QF27">
        <v>120</v>
      </c>
      <c r="QG27">
        <v>130</v>
      </c>
      <c r="QH27">
        <v>130</v>
      </c>
      <c r="QI27">
        <v>100</v>
      </c>
      <c r="QJ27">
        <v>100</v>
      </c>
      <c r="QK27">
        <v>120</v>
      </c>
      <c r="QL27">
        <v>120</v>
      </c>
      <c r="QM27">
        <v>120</v>
      </c>
      <c r="QN27">
        <v>120</v>
      </c>
      <c r="QO27">
        <v>100</v>
      </c>
      <c r="QP27">
        <v>100</v>
      </c>
      <c r="QQ27">
        <v>100</v>
      </c>
      <c r="QR27">
        <v>100</v>
      </c>
      <c r="QS27">
        <v>130</v>
      </c>
      <c r="QT27">
        <v>130</v>
      </c>
      <c r="QU27">
        <v>130</v>
      </c>
      <c r="QV27">
        <v>130</v>
      </c>
      <c r="QW27">
        <v>110</v>
      </c>
      <c r="QX27">
        <v>110</v>
      </c>
      <c r="QY27">
        <v>130</v>
      </c>
      <c r="QZ27">
        <v>130</v>
      </c>
      <c r="RA27">
        <v>110</v>
      </c>
      <c r="RB27">
        <v>110</v>
      </c>
      <c r="RC27">
        <v>110</v>
      </c>
      <c r="RD27">
        <v>110</v>
      </c>
      <c r="RE27">
        <v>110</v>
      </c>
      <c r="RF27">
        <v>110</v>
      </c>
      <c r="RG27">
        <v>110</v>
      </c>
      <c r="RH27">
        <v>110</v>
      </c>
      <c r="RI27">
        <v>120</v>
      </c>
      <c r="RJ27">
        <v>120</v>
      </c>
      <c r="RK27">
        <v>100</v>
      </c>
      <c r="RL27">
        <v>100</v>
      </c>
      <c r="RM27">
        <v>100</v>
      </c>
      <c r="RN27">
        <v>100</v>
      </c>
      <c r="RO27">
        <v>130</v>
      </c>
      <c r="RP27">
        <v>130</v>
      </c>
      <c r="RQ27">
        <v>100</v>
      </c>
      <c r="RR27">
        <v>100</v>
      </c>
      <c r="RS27">
        <v>110</v>
      </c>
      <c r="RT27">
        <v>110</v>
      </c>
      <c r="RU27">
        <v>130</v>
      </c>
      <c r="RV27">
        <v>130</v>
      </c>
      <c r="RW27">
        <v>120</v>
      </c>
      <c r="RX27">
        <v>120</v>
      </c>
      <c r="RY27">
        <v>130</v>
      </c>
      <c r="RZ27">
        <v>130</v>
      </c>
      <c r="SA27">
        <v>120</v>
      </c>
      <c r="SB27">
        <v>130</v>
      </c>
      <c r="SC27">
        <v>110</v>
      </c>
      <c r="SD27">
        <v>110</v>
      </c>
      <c r="SE27">
        <v>100</v>
      </c>
      <c r="SF27">
        <v>100</v>
      </c>
      <c r="SG27">
        <v>100</v>
      </c>
      <c r="SH27">
        <v>100</v>
      </c>
      <c r="SI27">
        <v>120</v>
      </c>
      <c r="SJ27">
        <v>120</v>
      </c>
      <c r="SK27">
        <v>110</v>
      </c>
      <c r="SL27">
        <v>130</v>
      </c>
      <c r="SM27">
        <v>130</v>
      </c>
      <c r="SN27">
        <v>130</v>
      </c>
      <c r="SO27">
        <v>130</v>
      </c>
      <c r="SP27">
        <v>130</v>
      </c>
      <c r="SQ27">
        <v>110</v>
      </c>
      <c r="SR27">
        <v>110</v>
      </c>
      <c r="SS27">
        <v>110</v>
      </c>
      <c r="ST27">
        <v>110</v>
      </c>
      <c r="SU27">
        <v>100</v>
      </c>
      <c r="SV27">
        <v>100</v>
      </c>
      <c r="SW27">
        <v>110</v>
      </c>
      <c r="SX27">
        <v>130</v>
      </c>
      <c r="SY27">
        <v>130</v>
      </c>
      <c r="SZ27">
        <v>130</v>
      </c>
      <c r="TA27">
        <v>130</v>
      </c>
      <c r="TB27">
        <v>130</v>
      </c>
      <c r="TC27">
        <v>110</v>
      </c>
      <c r="TD27">
        <v>110</v>
      </c>
      <c r="TE27">
        <v>110</v>
      </c>
      <c r="TF27">
        <v>130</v>
      </c>
      <c r="TG27">
        <v>130</v>
      </c>
      <c r="TH27">
        <v>130</v>
      </c>
      <c r="TI27">
        <v>130</v>
      </c>
      <c r="TJ27">
        <v>130</v>
      </c>
      <c r="TK27">
        <v>100</v>
      </c>
      <c r="TL27">
        <v>100</v>
      </c>
      <c r="TM27">
        <v>130</v>
      </c>
      <c r="TN27">
        <v>130</v>
      </c>
      <c r="TO27">
        <v>100</v>
      </c>
      <c r="TP27">
        <v>130</v>
      </c>
      <c r="TQ27">
        <v>120</v>
      </c>
      <c r="TR27">
        <v>120</v>
      </c>
      <c r="TS27">
        <v>110</v>
      </c>
      <c r="TT27">
        <v>110</v>
      </c>
      <c r="TU27">
        <v>120</v>
      </c>
      <c r="TV27">
        <v>120</v>
      </c>
      <c r="TW27">
        <v>120</v>
      </c>
      <c r="TX27">
        <v>120</v>
      </c>
      <c r="TY27">
        <v>100</v>
      </c>
      <c r="TZ27">
        <v>100</v>
      </c>
      <c r="UA27">
        <v>120</v>
      </c>
      <c r="UB27">
        <v>120</v>
      </c>
      <c r="UC27">
        <v>110</v>
      </c>
      <c r="UD27">
        <v>110</v>
      </c>
      <c r="UE27">
        <v>120</v>
      </c>
      <c r="UF27">
        <v>120</v>
      </c>
      <c r="UG27">
        <v>110</v>
      </c>
      <c r="UH27">
        <v>110</v>
      </c>
      <c r="UI27">
        <v>120</v>
      </c>
      <c r="UJ27">
        <v>120</v>
      </c>
      <c r="UK27">
        <v>100</v>
      </c>
      <c r="UL27">
        <v>100</v>
      </c>
      <c r="UM27">
        <v>100</v>
      </c>
      <c r="UN27">
        <v>110</v>
      </c>
      <c r="UO27">
        <v>130</v>
      </c>
      <c r="UP27">
        <v>130</v>
      </c>
      <c r="UQ27">
        <v>100</v>
      </c>
      <c r="UR27">
        <v>130</v>
      </c>
      <c r="US27">
        <v>110</v>
      </c>
      <c r="UT27">
        <v>110</v>
      </c>
      <c r="UU27">
        <v>110</v>
      </c>
      <c r="UV27">
        <v>110</v>
      </c>
      <c r="UW27">
        <v>130</v>
      </c>
      <c r="UX27">
        <v>130</v>
      </c>
      <c r="UY27">
        <v>100</v>
      </c>
      <c r="UZ27">
        <v>100</v>
      </c>
      <c r="VA27">
        <v>100</v>
      </c>
      <c r="VB27">
        <v>100</v>
      </c>
      <c r="VC27">
        <v>110</v>
      </c>
      <c r="VD27">
        <v>130</v>
      </c>
      <c r="VE27">
        <v>110</v>
      </c>
      <c r="VF27">
        <v>120</v>
      </c>
      <c r="VG27">
        <v>120</v>
      </c>
      <c r="VH27">
        <v>120</v>
      </c>
      <c r="VI27">
        <v>100</v>
      </c>
      <c r="VJ27">
        <v>100</v>
      </c>
      <c r="VK27">
        <v>120</v>
      </c>
      <c r="VL27">
        <v>120</v>
      </c>
      <c r="VM27">
        <v>100</v>
      </c>
      <c r="VN27">
        <v>100</v>
      </c>
      <c r="VO27">
        <v>100</v>
      </c>
      <c r="VP27">
        <v>100</v>
      </c>
      <c r="VQ27">
        <v>110</v>
      </c>
      <c r="VR27">
        <v>110</v>
      </c>
      <c r="VS27">
        <v>110</v>
      </c>
      <c r="VT27">
        <v>110</v>
      </c>
      <c r="VU27">
        <v>110</v>
      </c>
      <c r="VV27">
        <v>110</v>
      </c>
      <c r="VW27">
        <v>100</v>
      </c>
      <c r="VX27">
        <v>100</v>
      </c>
      <c r="VY27">
        <v>110</v>
      </c>
      <c r="VZ27">
        <v>110</v>
      </c>
      <c r="WA27">
        <v>100</v>
      </c>
      <c r="WB27">
        <v>100</v>
      </c>
      <c r="WC27">
        <v>110</v>
      </c>
      <c r="WD27">
        <v>130</v>
      </c>
      <c r="WE27">
        <v>110</v>
      </c>
      <c r="WF27">
        <v>110</v>
      </c>
      <c r="WG27">
        <v>100</v>
      </c>
      <c r="WH27">
        <v>110</v>
      </c>
      <c r="WI27">
        <v>130</v>
      </c>
      <c r="WJ27">
        <v>130</v>
      </c>
      <c r="WK27">
        <v>110</v>
      </c>
      <c r="WL27">
        <v>110</v>
      </c>
      <c r="WM27">
        <v>100</v>
      </c>
      <c r="WN27">
        <v>120</v>
      </c>
      <c r="WO27">
        <v>120</v>
      </c>
      <c r="WP27">
        <v>120</v>
      </c>
      <c r="WQ27">
        <v>100</v>
      </c>
      <c r="WR27">
        <v>100</v>
      </c>
      <c r="WS27">
        <v>130</v>
      </c>
      <c r="WT27">
        <v>130</v>
      </c>
      <c r="WU27">
        <v>110</v>
      </c>
      <c r="WV27">
        <v>120</v>
      </c>
      <c r="WW27">
        <v>100</v>
      </c>
      <c r="WX27">
        <v>100</v>
      </c>
      <c r="WY27">
        <v>100</v>
      </c>
      <c r="WZ27">
        <v>100</v>
      </c>
      <c r="XA27">
        <v>0</v>
      </c>
      <c r="XB27">
        <v>0</v>
      </c>
      <c r="XC27">
        <v>110</v>
      </c>
      <c r="XD27">
        <v>110</v>
      </c>
      <c r="XE27">
        <v>110</v>
      </c>
      <c r="XF27">
        <v>130</v>
      </c>
      <c r="XG27">
        <v>100</v>
      </c>
      <c r="XH27">
        <v>100</v>
      </c>
      <c r="XI27">
        <v>120</v>
      </c>
      <c r="XJ27">
        <v>120</v>
      </c>
      <c r="XK27">
        <v>130</v>
      </c>
      <c r="XL27">
        <v>130</v>
      </c>
      <c r="XM27">
        <v>110</v>
      </c>
      <c r="XN27">
        <v>130</v>
      </c>
      <c r="XO27">
        <v>100</v>
      </c>
      <c r="XP27">
        <v>110</v>
      </c>
      <c r="XQ27">
        <v>100</v>
      </c>
      <c r="XR27">
        <v>110</v>
      </c>
      <c r="XS27">
        <v>130</v>
      </c>
      <c r="XT27">
        <v>130</v>
      </c>
      <c r="XU27">
        <v>130</v>
      </c>
      <c r="XV27">
        <v>130</v>
      </c>
      <c r="XW27">
        <v>110</v>
      </c>
      <c r="XX27">
        <v>110</v>
      </c>
      <c r="XY27">
        <v>120</v>
      </c>
      <c r="XZ27">
        <v>120</v>
      </c>
      <c r="YA27">
        <v>100</v>
      </c>
      <c r="YB27">
        <v>120</v>
      </c>
      <c r="YC27">
        <v>100</v>
      </c>
      <c r="YD27">
        <v>130</v>
      </c>
      <c r="YE27">
        <v>120</v>
      </c>
      <c r="YF27">
        <v>130</v>
      </c>
      <c r="YG27">
        <v>100</v>
      </c>
      <c r="YH27">
        <v>120</v>
      </c>
      <c r="YI27">
        <v>120</v>
      </c>
      <c r="YJ27">
        <v>120</v>
      </c>
      <c r="YK27">
        <v>110</v>
      </c>
      <c r="YL27">
        <v>130</v>
      </c>
      <c r="YM27">
        <v>110</v>
      </c>
      <c r="YN27">
        <v>110</v>
      </c>
      <c r="YO27">
        <v>110</v>
      </c>
      <c r="YP27">
        <v>110</v>
      </c>
      <c r="YQ27">
        <v>110</v>
      </c>
      <c r="YR27">
        <v>130</v>
      </c>
      <c r="YS27">
        <v>0</v>
      </c>
      <c r="YT27">
        <v>0</v>
      </c>
      <c r="YU27">
        <v>100</v>
      </c>
      <c r="YV27">
        <v>110</v>
      </c>
      <c r="YW27">
        <v>120</v>
      </c>
      <c r="YX27">
        <v>120</v>
      </c>
      <c r="YY27">
        <v>120</v>
      </c>
      <c r="YZ27">
        <v>120</v>
      </c>
      <c r="ZA27">
        <v>110</v>
      </c>
      <c r="ZB27">
        <v>130</v>
      </c>
      <c r="ZC27">
        <v>110</v>
      </c>
      <c r="ZD27">
        <v>110</v>
      </c>
      <c r="ZE27">
        <v>120</v>
      </c>
      <c r="ZF27">
        <v>120</v>
      </c>
      <c r="ZG27">
        <v>110</v>
      </c>
      <c r="ZH27">
        <v>110</v>
      </c>
      <c r="ZI27">
        <v>130</v>
      </c>
      <c r="ZJ27">
        <v>130</v>
      </c>
      <c r="ZK27">
        <v>100</v>
      </c>
      <c r="ZL27">
        <v>100</v>
      </c>
      <c r="ZM27">
        <v>130</v>
      </c>
      <c r="ZN27">
        <v>130</v>
      </c>
      <c r="ZO27">
        <v>120</v>
      </c>
      <c r="ZP27">
        <v>120</v>
      </c>
      <c r="ZQ27">
        <v>110</v>
      </c>
      <c r="ZR27">
        <v>110</v>
      </c>
      <c r="ZS27">
        <v>110</v>
      </c>
      <c r="ZT27">
        <v>110</v>
      </c>
      <c r="ZU27">
        <v>110</v>
      </c>
      <c r="ZV27">
        <v>110</v>
      </c>
      <c r="ZW27">
        <v>130</v>
      </c>
      <c r="ZX27">
        <v>130</v>
      </c>
      <c r="ZY27">
        <v>0</v>
      </c>
      <c r="ZZ27">
        <v>0</v>
      </c>
      <c r="AAA27">
        <v>110</v>
      </c>
      <c r="AAB27">
        <v>110</v>
      </c>
      <c r="AAC27">
        <v>130</v>
      </c>
      <c r="AAD27">
        <v>130</v>
      </c>
      <c r="AAE27">
        <v>100</v>
      </c>
      <c r="AAF27">
        <v>100</v>
      </c>
      <c r="AAG27">
        <v>120</v>
      </c>
      <c r="AAH27">
        <v>120</v>
      </c>
      <c r="AAI27">
        <v>110</v>
      </c>
      <c r="AAJ27">
        <v>110</v>
      </c>
      <c r="AAK27">
        <v>120</v>
      </c>
      <c r="AAL27">
        <v>130</v>
      </c>
      <c r="AAM27">
        <v>100</v>
      </c>
      <c r="AAN27">
        <v>130</v>
      </c>
      <c r="AAO27">
        <v>110</v>
      </c>
      <c r="AAP27">
        <v>110</v>
      </c>
      <c r="AAQ27">
        <v>110</v>
      </c>
      <c r="AAR27">
        <v>130</v>
      </c>
      <c r="AAS27">
        <v>110</v>
      </c>
      <c r="AAT27">
        <v>110</v>
      </c>
      <c r="AAU27">
        <v>100</v>
      </c>
      <c r="AAV27">
        <v>110</v>
      </c>
      <c r="AAW27">
        <v>100</v>
      </c>
      <c r="AAX27">
        <v>110</v>
      </c>
      <c r="AAY27">
        <v>100</v>
      </c>
      <c r="AAZ27">
        <v>110</v>
      </c>
      <c r="ABA27">
        <v>100</v>
      </c>
      <c r="ABB27">
        <v>100</v>
      </c>
      <c r="ABC27">
        <v>120</v>
      </c>
      <c r="ABD27">
        <v>120</v>
      </c>
      <c r="ABE27">
        <v>100</v>
      </c>
      <c r="ABF27">
        <v>100</v>
      </c>
      <c r="ABG27">
        <v>120</v>
      </c>
      <c r="ABH27">
        <v>120</v>
      </c>
      <c r="ABI27">
        <v>100</v>
      </c>
      <c r="ABJ27">
        <v>100</v>
      </c>
      <c r="ABK27">
        <v>110</v>
      </c>
      <c r="ABL27">
        <v>110</v>
      </c>
      <c r="ABM27">
        <v>110</v>
      </c>
      <c r="ABN27">
        <v>110</v>
      </c>
      <c r="ABO27">
        <v>130</v>
      </c>
      <c r="ABP27">
        <v>130</v>
      </c>
      <c r="ABQ27">
        <v>100</v>
      </c>
      <c r="ABR27">
        <v>110</v>
      </c>
      <c r="ABS27">
        <v>100</v>
      </c>
      <c r="ABT27">
        <v>110</v>
      </c>
      <c r="ABU27">
        <v>100</v>
      </c>
      <c r="ABV27">
        <v>120</v>
      </c>
      <c r="ABW27">
        <v>100</v>
      </c>
      <c r="ABX27">
        <v>100</v>
      </c>
      <c r="ABY27">
        <v>110</v>
      </c>
      <c r="ABZ27">
        <v>110</v>
      </c>
      <c r="ACA27">
        <v>100</v>
      </c>
      <c r="ACB27">
        <v>120</v>
      </c>
      <c r="ACC27">
        <v>120</v>
      </c>
      <c r="ACD27">
        <v>120</v>
      </c>
      <c r="ACE27">
        <v>130</v>
      </c>
      <c r="ACF27">
        <v>130</v>
      </c>
      <c r="ACG27">
        <v>110</v>
      </c>
      <c r="ACH27">
        <v>110</v>
      </c>
      <c r="ACI27">
        <v>100</v>
      </c>
      <c r="ACJ27">
        <v>110</v>
      </c>
      <c r="ACK27">
        <v>100</v>
      </c>
      <c r="ACL27">
        <v>120</v>
      </c>
      <c r="ACM27">
        <v>120</v>
      </c>
      <c r="ACN27">
        <v>120</v>
      </c>
      <c r="ACO27">
        <v>100</v>
      </c>
      <c r="ACP27">
        <v>100</v>
      </c>
      <c r="ACQ27">
        <v>110</v>
      </c>
      <c r="ACR27">
        <v>110</v>
      </c>
      <c r="ACS27">
        <v>130</v>
      </c>
      <c r="ACT27">
        <v>130</v>
      </c>
      <c r="ACU27">
        <v>120</v>
      </c>
      <c r="ACV27">
        <v>120</v>
      </c>
      <c r="ACW27">
        <v>100</v>
      </c>
      <c r="ACX27">
        <v>100</v>
      </c>
      <c r="ACY27">
        <v>130</v>
      </c>
      <c r="ACZ27">
        <v>130</v>
      </c>
      <c r="ADA27">
        <v>110</v>
      </c>
      <c r="ADB27">
        <v>120</v>
      </c>
      <c r="ADC27">
        <v>110</v>
      </c>
      <c r="ADD27">
        <v>110</v>
      </c>
      <c r="ADE27">
        <v>130</v>
      </c>
      <c r="ADF27">
        <v>130</v>
      </c>
      <c r="ADG27">
        <v>110</v>
      </c>
      <c r="ADH27">
        <v>130</v>
      </c>
      <c r="ADI27">
        <v>100</v>
      </c>
      <c r="ADJ27">
        <v>100</v>
      </c>
      <c r="ADK27">
        <v>0</v>
      </c>
      <c r="ADL27">
        <v>0</v>
      </c>
      <c r="ADM27">
        <v>130</v>
      </c>
      <c r="ADN27">
        <v>130</v>
      </c>
      <c r="ADO27">
        <v>0</v>
      </c>
      <c r="ADP27">
        <v>0</v>
      </c>
      <c r="ADQ27">
        <v>100</v>
      </c>
      <c r="ADR27">
        <v>100</v>
      </c>
      <c r="ADS27">
        <v>100</v>
      </c>
      <c r="ADT27">
        <v>120</v>
      </c>
      <c r="ADU27">
        <v>100</v>
      </c>
      <c r="ADV27">
        <v>110</v>
      </c>
      <c r="ADW27">
        <v>100</v>
      </c>
      <c r="ADX27">
        <v>120</v>
      </c>
      <c r="ADY27">
        <v>130</v>
      </c>
      <c r="ADZ27">
        <v>130</v>
      </c>
      <c r="AEA27">
        <v>120</v>
      </c>
      <c r="AEB27">
        <v>120</v>
      </c>
      <c r="AEC27">
        <v>110</v>
      </c>
      <c r="AED27">
        <v>130</v>
      </c>
      <c r="AEE27">
        <v>110</v>
      </c>
      <c r="AEF27">
        <v>110</v>
      </c>
      <c r="AEG27">
        <v>100</v>
      </c>
      <c r="AEH27">
        <v>120</v>
      </c>
      <c r="AEI27">
        <v>110</v>
      </c>
      <c r="AEJ27">
        <v>110</v>
      </c>
      <c r="AEK27">
        <v>110</v>
      </c>
      <c r="AEL27">
        <v>110</v>
      </c>
      <c r="AEM27">
        <v>100</v>
      </c>
      <c r="AEN27">
        <v>110</v>
      </c>
      <c r="AEO27">
        <v>100</v>
      </c>
      <c r="AEP27">
        <v>110</v>
      </c>
      <c r="AEQ27">
        <v>110</v>
      </c>
      <c r="AER27">
        <v>110</v>
      </c>
      <c r="AES27">
        <v>110</v>
      </c>
      <c r="AET27">
        <v>110</v>
      </c>
      <c r="AEU27">
        <v>110</v>
      </c>
      <c r="AEV27">
        <v>110</v>
      </c>
      <c r="AEW27">
        <v>110</v>
      </c>
      <c r="AEX27">
        <v>130</v>
      </c>
      <c r="AEY27">
        <v>120</v>
      </c>
      <c r="AEZ27">
        <v>120</v>
      </c>
      <c r="AFA27">
        <v>110</v>
      </c>
      <c r="AFB27">
        <v>110</v>
      </c>
      <c r="AFC27">
        <v>100</v>
      </c>
      <c r="AFD27">
        <v>120</v>
      </c>
      <c r="AFE27">
        <v>130</v>
      </c>
      <c r="AFF27">
        <v>130</v>
      </c>
      <c r="AFG27">
        <v>100</v>
      </c>
      <c r="AFH27">
        <v>100</v>
      </c>
      <c r="AFI27">
        <v>110</v>
      </c>
      <c r="AFJ27">
        <v>110</v>
      </c>
      <c r="AFK27">
        <v>120</v>
      </c>
      <c r="AFL27">
        <v>120</v>
      </c>
      <c r="AFM27">
        <v>110</v>
      </c>
      <c r="AFN27">
        <v>110</v>
      </c>
      <c r="AFO27">
        <v>100</v>
      </c>
      <c r="AFP27">
        <v>110</v>
      </c>
      <c r="AFQ27">
        <v>130</v>
      </c>
      <c r="AFR27">
        <v>130</v>
      </c>
      <c r="AFS27">
        <v>100</v>
      </c>
      <c r="AFT27">
        <v>110</v>
      </c>
      <c r="AFU27">
        <v>100</v>
      </c>
      <c r="AFV27">
        <v>100</v>
      </c>
      <c r="AFW27">
        <v>110</v>
      </c>
      <c r="AFX27">
        <v>110</v>
      </c>
      <c r="AFY27">
        <v>120</v>
      </c>
      <c r="AFZ27">
        <v>120</v>
      </c>
      <c r="AGA27">
        <v>100</v>
      </c>
      <c r="AGB27">
        <v>100</v>
      </c>
      <c r="AGC27">
        <v>110</v>
      </c>
      <c r="AGD27">
        <v>110</v>
      </c>
      <c r="AGE27">
        <v>120</v>
      </c>
      <c r="AGF27">
        <v>120</v>
      </c>
      <c r="AGG27">
        <v>110</v>
      </c>
      <c r="AGH27">
        <v>110</v>
      </c>
      <c r="AGI27">
        <v>100</v>
      </c>
      <c r="AGJ27">
        <v>100</v>
      </c>
      <c r="AGK27">
        <v>120</v>
      </c>
      <c r="AGL27">
        <v>120</v>
      </c>
      <c r="AGM27">
        <v>120</v>
      </c>
      <c r="AGN27">
        <v>130</v>
      </c>
      <c r="AGO27">
        <v>100</v>
      </c>
      <c r="AGP27">
        <v>100</v>
      </c>
      <c r="AGQ27">
        <v>110</v>
      </c>
      <c r="AGR27">
        <v>110</v>
      </c>
      <c r="AGS27">
        <v>100</v>
      </c>
      <c r="AGT27">
        <v>110</v>
      </c>
      <c r="AGU27">
        <v>130</v>
      </c>
      <c r="AGV27">
        <v>130</v>
      </c>
      <c r="AGW27">
        <v>110</v>
      </c>
      <c r="AGX27">
        <v>110</v>
      </c>
      <c r="AGY27">
        <v>130</v>
      </c>
      <c r="AGZ27">
        <v>130</v>
      </c>
      <c r="AHA27">
        <v>100</v>
      </c>
      <c r="AHB27">
        <v>110</v>
      </c>
      <c r="AHC27">
        <v>100</v>
      </c>
      <c r="AHD27">
        <v>110</v>
      </c>
      <c r="AHE27">
        <v>120</v>
      </c>
      <c r="AHF27">
        <v>120</v>
      </c>
      <c r="AHG27">
        <v>100</v>
      </c>
      <c r="AHH27">
        <v>100</v>
      </c>
      <c r="AHI27">
        <v>130</v>
      </c>
      <c r="AHJ27">
        <v>130</v>
      </c>
      <c r="AHK27">
        <v>130</v>
      </c>
      <c r="AHL27">
        <v>130</v>
      </c>
      <c r="AHM27">
        <v>100</v>
      </c>
      <c r="AHN27">
        <v>120</v>
      </c>
      <c r="AHO27">
        <v>120</v>
      </c>
      <c r="AHP27">
        <v>120</v>
      </c>
      <c r="AHQ27">
        <v>100</v>
      </c>
      <c r="AHR27">
        <v>110</v>
      </c>
      <c r="AHS27">
        <v>120</v>
      </c>
      <c r="AHT27">
        <v>120</v>
      </c>
      <c r="AHU27">
        <v>110</v>
      </c>
      <c r="AHV27">
        <v>130</v>
      </c>
      <c r="AHW27">
        <v>110</v>
      </c>
      <c r="AHX27">
        <v>110</v>
      </c>
      <c r="AHY27">
        <v>100</v>
      </c>
      <c r="AHZ27">
        <v>110</v>
      </c>
      <c r="AIA27">
        <v>100</v>
      </c>
      <c r="AIB27">
        <v>120</v>
      </c>
      <c r="AIC27">
        <v>100</v>
      </c>
      <c r="AID27">
        <v>100</v>
      </c>
      <c r="AIE27">
        <v>100</v>
      </c>
      <c r="AIF27">
        <v>120</v>
      </c>
      <c r="AIG27">
        <v>120</v>
      </c>
      <c r="AIH27">
        <v>120</v>
      </c>
      <c r="AII27">
        <v>100</v>
      </c>
      <c r="AIJ27">
        <v>120</v>
      </c>
      <c r="AIK27">
        <v>130</v>
      </c>
      <c r="AIL27">
        <v>130</v>
      </c>
      <c r="AIM27">
        <v>100</v>
      </c>
      <c r="AIN27">
        <v>100</v>
      </c>
      <c r="AIO27">
        <v>130</v>
      </c>
      <c r="AIP27">
        <v>130</v>
      </c>
      <c r="AIQ27">
        <v>110</v>
      </c>
      <c r="AIR27">
        <v>110</v>
      </c>
      <c r="AIS27">
        <v>110</v>
      </c>
      <c r="AIT27">
        <v>110</v>
      </c>
      <c r="AIU27">
        <v>120</v>
      </c>
      <c r="AIV27">
        <v>120</v>
      </c>
      <c r="AIW27">
        <v>130</v>
      </c>
      <c r="AIX27">
        <v>130</v>
      </c>
      <c r="AIY27">
        <v>130</v>
      </c>
      <c r="AIZ27">
        <v>130</v>
      </c>
      <c r="AJA27">
        <v>130</v>
      </c>
      <c r="AJB27">
        <v>130</v>
      </c>
      <c r="AJC27">
        <v>110</v>
      </c>
      <c r="AJD27">
        <v>130</v>
      </c>
      <c r="AJE27">
        <v>100</v>
      </c>
      <c r="AJF27">
        <v>100</v>
      </c>
      <c r="AJG27">
        <v>130</v>
      </c>
      <c r="AJH27">
        <v>130</v>
      </c>
      <c r="AJI27">
        <v>110</v>
      </c>
      <c r="AJJ27">
        <v>110</v>
      </c>
      <c r="AJK27">
        <v>130</v>
      </c>
      <c r="AJL27">
        <v>130</v>
      </c>
      <c r="AJM27">
        <v>130</v>
      </c>
      <c r="AJN27">
        <v>130</v>
      </c>
      <c r="AJO27">
        <v>120</v>
      </c>
      <c r="AJP27">
        <v>120</v>
      </c>
      <c r="AJQ27">
        <v>100</v>
      </c>
      <c r="AJR27">
        <v>120</v>
      </c>
      <c r="AJS27">
        <v>110</v>
      </c>
      <c r="AJT27">
        <v>120</v>
      </c>
      <c r="AJU27">
        <v>110</v>
      </c>
      <c r="AJV27">
        <v>110</v>
      </c>
      <c r="AJW27">
        <v>100</v>
      </c>
      <c r="AJX27">
        <v>120</v>
      </c>
      <c r="AJY27">
        <v>110</v>
      </c>
      <c r="AJZ27">
        <v>120</v>
      </c>
      <c r="AKA27">
        <v>120</v>
      </c>
      <c r="AKB27">
        <v>120</v>
      </c>
      <c r="AKC27">
        <v>110</v>
      </c>
      <c r="AKD27">
        <v>110</v>
      </c>
      <c r="AKE27">
        <v>110</v>
      </c>
      <c r="AKF27">
        <v>110</v>
      </c>
      <c r="AKG27">
        <v>110</v>
      </c>
      <c r="AKH27">
        <v>110</v>
      </c>
      <c r="AKI27">
        <v>120</v>
      </c>
      <c r="AKJ27">
        <v>120</v>
      </c>
      <c r="AKK27">
        <v>120</v>
      </c>
      <c r="AKL27">
        <v>120</v>
      </c>
      <c r="AKM27">
        <v>110</v>
      </c>
      <c r="AKN27">
        <v>130</v>
      </c>
      <c r="AKO27">
        <v>130</v>
      </c>
      <c r="AKP27">
        <v>130</v>
      </c>
      <c r="AKQ27">
        <v>110</v>
      </c>
      <c r="AKR27">
        <v>110</v>
      </c>
      <c r="AKS27">
        <v>100</v>
      </c>
      <c r="AKT27">
        <v>100</v>
      </c>
      <c r="AKU27">
        <v>120</v>
      </c>
      <c r="AKV27">
        <v>120</v>
      </c>
      <c r="AKW27">
        <v>120</v>
      </c>
      <c r="AKX27">
        <v>130</v>
      </c>
      <c r="AKY27">
        <v>100</v>
      </c>
      <c r="AKZ27">
        <v>100</v>
      </c>
      <c r="ALA27">
        <v>100</v>
      </c>
      <c r="ALB27">
        <v>120</v>
      </c>
      <c r="ALC27">
        <v>110</v>
      </c>
      <c r="ALD27">
        <v>110</v>
      </c>
      <c r="ALE27">
        <v>110</v>
      </c>
      <c r="ALF27">
        <v>110</v>
      </c>
      <c r="ALG27">
        <v>100</v>
      </c>
      <c r="ALH27">
        <v>100</v>
      </c>
      <c r="ALI27">
        <v>130</v>
      </c>
      <c r="ALJ27">
        <v>130</v>
      </c>
      <c r="ALK27">
        <v>110</v>
      </c>
      <c r="ALL27">
        <v>130</v>
      </c>
      <c r="ALM27">
        <v>100</v>
      </c>
      <c r="ALN27">
        <v>100</v>
      </c>
      <c r="ALO27">
        <v>120</v>
      </c>
      <c r="ALP27">
        <v>120</v>
      </c>
      <c r="ALQ27">
        <v>120</v>
      </c>
      <c r="ALR27">
        <v>120</v>
      </c>
      <c r="ALS27">
        <v>110</v>
      </c>
      <c r="ALT27">
        <v>110</v>
      </c>
      <c r="ALU27">
        <v>100</v>
      </c>
      <c r="ALV27">
        <v>100</v>
      </c>
      <c r="ALW27">
        <v>120</v>
      </c>
      <c r="ALX27">
        <v>120</v>
      </c>
      <c r="ALY27">
        <v>100</v>
      </c>
      <c r="ALZ27">
        <v>100</v>
      </c>
      <c r="AMA27">
        <v>100</v>
      </c>
      <c r="AMB27">
        <v>100</v>
      </c>
      <c r="AMC27">
        <v>130</v>
      </c>
      <c r="AMD27">
        <v>130</v>
      </c>
      <c r="AME27">
        <v>110</v>
      </c>
      <c r="AMF27">
        <v>110</v>
      </c>
      <c r="AMG27">
        <v>100</v>
      </c>
      <c r="AMH27">
        <v>100</v>
      </c>
      <c r="AMI27">
        <v>110</v>
      </c>
      <c r="AMJ27">
        <v>110</v>
      </c>
      <c r="AMK27">
        <v>110</v>
      </c>
      <c r="AML27">
        <v>110</v>
      </c>
      <c r="AMM27">
        <v>100</v>
      </c>
      <c r="AMN27">
        <v>100</v>
      </c>
      <c r="AMO27">
        <v>120</v>
      </c>
      <c r="AMP27">
        <v>120</v>
      </c>
      <c r="AMQ27">
        <v>100</v>
      </c>
      <c r="AMR27">
        <v>100</v>
      </c>
      <c r="AMS27">
        <v>120</v>
      </c>
      <c r="AMT27">
        <v>120</v>
      </c>
      <c r="AMU27">
        <v>120</v>
      </c>
      <c r="AMV27">
        <v>120</v>
      </c>
      <c r="AMW27">
        <v>100</v>
      </c>
      <c r="AMX27">
        <v>100</v>
      </c>
      <c r="AMY27">
        <v>100</v>
      </c>
      <c r="AMZ27">
        <v>100</v>
      </c>
      <c r="ANA27">
        <v>130</v>
      </c>
      <c r="ANB27">
        <v>130</v>
      </c>
      <c r="ANC27">
        <v>110</v>
      </c>
      <c r="AND27">
        <v>110</v>
      </c>
      <c r="ANE27">
        <v>100</v>
      </c>
      <c r="ANF27">
        <v>100</v>
      </c>
      <c r="ANG27">
        <v>130</v>
      </c>
      <c r="ANH27">
        <v>130</v>
      </c>
      <c r="ANI27">
        <v>130</v>
      </c>
      <c r="ANJ27">
        <v>130</v>
      </c>
      <c r="ANK27">
        <v>100</v>
      </c>
      <c r="ANL27">
        <v>100</v>
      </c>
      <c r="ANM27">
        <v>130</v>
      </c>
      <c r="ANN27">
        <v>130</v>
      </c>
      <c r="ANO27">
        <v>110</v>
      </c>
      <c r="ANP27">
        <v>110</v>
      </c>
      <c r="ANQ27">
        <v>110</v>
      </c>
      <c r="ANR27">
        <v>110</v>
      </c>
      <c r="ANS27">
        <v>100</v>
      </c>
      <c r="ANT27">
        <v>100</v>
      </c>
      <c r="ANU27">
        <v>100</v>
      </c>
      <c r="ANV27">
        <v>120</v>
      </c>
      <c r="ANW27">
        <v>110</v>
      </c>
      <c r="ANX27">
        <v>130</v>
      </c>
      <c r="ANY27">
        <v>110</v>
      </c>
      <c r="ANZ27">
        <v>110</v>
      </c>
      <c r="AOA27">
        <v>110</v>
      </c>
      <c r="AOB27">
        <v>110</v>
      </c>
      <c r="AOC27">
        <v>110</v>
      </c>
      <c r="AOD27">
        <v>110</v>
      </c>
      <c r="AOE27">
        <v>120</v>
      </c>
      <c r="AOF27">
        <v>120</v>
      </c>
      <c r="AOG27">
        <v>120</v>
      </c>
      <c r="AOH27">
        <v>120</v>
      </c>
      <c r="AOI27">
        <v>100</v>
      </c>
      <c r="AOJ27">
        <v>100</v>
      </c>
      <c r="AOK27">
        <v>100</v>
      </c>
      <c r="AOL27">
        <v>100</v>
      </c>
      <c r="AOM27">
        <v>120</v>
      </c>
      <c r="AON27">
        <v>120</v>
      </c>
      <c r="AOO27">
        <v>100</v>
      </c>
      <c r="AOP27">
        <v>120</v>
      </c>
      <c r="AOQ27">
        <v>130</v>
      </c>
      <c r="AOR27">
        <v>130</v>
      </c>
      <c r="AOS27">
        <v>100</v>
      </c>
      <c r="AOT27">
        <v>100</v>
      </c>
      <c r="AOU27">
        <v>110</v>
      </c>
      <c r="AOV27">
        <v>110</v>
      </c>
      <c r="AOW27">
        <v>110</v>
      </c>
      <c r="AOX27">
        <v>130</v>
      </c>
      <c r="AOY27">
        <v>120</v>
      </c>
      <c r="AOZ27">
        <v>120</v>
      </c>
      <c r="APA27">
        <v>130</v>
      </c>
      <c r="APB27">
        <v>130</v>
      </c>
      <c r="APC27">
        <v>110</v>
      </c>
      <c r="APD27">
        <v>110</v>
      </c>
      <c r="APE27">
        <v>110</v>
      </c>
      <c r="APF27">
        <v>110</v>
      </c>
      <c r="APG27">
        <v>110</v>
      </c>
      <c r="APH27">
        <v>130</v>
      </c>
      <c r="API27">
        <v>130</v>
      </c>
      <c r="APJ27">
        <v>130</v>
      </c>
      <c r="APK27">
        <v>100</v>
      </c>
      <c r="APL27">
        <v>110</v>
      </c>
      <c r="APM27">
        <v>110</v>
      </c>
      <c r="APN27">
        <v>130</v>
      </c>
      <c r="APO27">
        <v>100</v>
      </c>
      <c r="APP27">
        <v>110</v>
      </c>
      <c r="APQ27">
        <v>110</v>
      </c>
      <c r="APR27">
        <v>110</v>
      </c>
      <c r="APS27">
        <v>120</v>
      </c>
      <c r="APT27">
        <v>120</v>
      </c>
      <c r="APU27">
        <v>100</v>
      </c>
      <c r="APV27">
        <v>100</v>
      </c>
      <c r="APW27">
        <v>130</v>
      </c>
      <c r="APX27">
        <v>130</v>
      </c>
      <c r="APY27">
        <v>100</v>
      </c>
      <c r="APZ27">
        <v>120</v>
      </c>
      <c r="AQA27">
        <v>120</v>
      </c>
      <c r="AQB27">
        <v>120</v>
      </c>
      <c r="AQC27">
        <v>110</v>
      </c>
      <c r="AQD27">
        <v>110</v>
      </c>
      <c r="AQE27">
        <v>100</v>
      </c>
      <c r="AQF27">
        <v>100</v>
      </c>
      <c r="AQG27">
        <v>100</v>
      </c>
      <c r="AQH27">
        <v>110</v>
      </c>
      <c r="AQI27">
        <v>110</v>
      </c>
      <c r="AQJ27">
        <v>130</v>
      </c>
      <c r="AQK27">
        <v>100</v>
      </c>
      <c r="AQL27">
        <v>100</v>
      </c>
      <c r="AQM27">
        <v>130</v>
      </c>
      <c r="AQN27">
        <v>130</v>
      </c>
      <c r="AQO27">
        <v>110</v>
      </c>
      <c r="AQP27">
        <v>110</v>
      </c>
      <c r="AQQ27">
        <v>100</v>
      </c>
      <c r="AQR27">
        <v>110</v>
      </c>
      <c r="AQS27">
        <v>110</v>
      </c>
      <c r="AQT27">
        <v>110</v>
      </c>
      <c r="AQU27">
        <v>120</v>
      </c>
      <c r="AQV27">
        <v>120</v>
      </c>
      <c r="AQW27">
        <v>100</v>
      </c>
      <c r="AQX27">
        <v>100</v>
      </c>
      <c r="AQY27">
        <v>110</v>
      </c>
      <c r="AQZ27">
        <v>110</v>
      </c>
      <c r="ARA27">
        <v>110</v>
      </c>
      <c r="ARB27">
        <v>110</v>
      </c>
      <c r="ARC27">
        <v>100</v>
      </c>
      <c r="ARD27">
        <v>110</v>
      </c>
      <c r="ARE27">
        <v>130</v>
      </c>
      <c r="ARF27">
        <v>130</v>
      </c>
      <c r="ARG27">
        <v>100</v>
      </c>
      <c r="ARH27">
        <v>100</v>
      </c>
      <c r="ARI27">
        <v>100</v>
      </c>
      <c r="ARJ27">
        <v>100</v>
      </c>
      <c r="ARK27">
        <v>100</v>
      </c>
      <c r="ARL27">
        <v>100</v>
      </c>
      <c r="ARM27">
        <v>130</v>
      </c>
      <c r="ARN27">
        <v>130</v>
      </c>
      <c r="ARO27">
        <v>130</v>
      </c>
      <c r="ARP27">
        <v>130</v>
      </c>
      <c r="ARQ27">
        <v>100</v>
      </c>
      <c r="ARR27">
        <v>100</v>
      </c>
      <c r="ARS27">
        <v>110</v>
      </c>
      <c r="ART27">
        <v>110</v>
      </c>
      <c r="ARU27">
        <v>120</v>
      </c>
      <c r="ARV27">
        <v>120</v>
      </c>
      <c r="ARW27">
        <v>120</v>
      </c>
      <c r="ARX27">
        <v>120</v>
      </c>
      <c r="ARY27">
        <v>100</v>
      </c>
      <c r="ARZ27">
        <v>100</v>
      </c>
      <c r="ASA27">
        <v>120</v>
      </c>
      <c r="ASB27">
        <v>120</v>
      </c>
      <c r="ASC27">
        <v>100</v>
      </c>
      <c r="ASD27">
        <v>100</v>
      </c>
      <c r="ASE27">
        <v>110</v>
      </c>
      <c r="ASF27">
        <v>130</v>
      </c>
      <c r="ASG27">
        <v>100</v>
      </c>
      <c r="ASH27">
        <v>100</v>
      </c>
      <c r="ASI27">
        <v>110</v>
      </c>
      <c r="ASJ27">
        <v>130</v>
      </c>
      <c r="ASK27">
        <v>110</v>
      </c>
      <c r="ASL27">
        <v>110</v>
      </c>
      <c r="ASM27">
        <v>110</v>
      </c>
      <c r="ASN27">
        <v>110</v>
      </c>
      <c r="ASO27">
        <v>110</v>
      </c>
      <c r="ASP27">
        <v>110</v>
      </c>
      <c r="ASQ27">
        <v>130</v>
      </c>
      <c r="ASR27">
        <v>130</v>
      </c>
      <c r="ASS27">
        <v>100</v>
      </c>
      <c r="AST27">
        <v>100</v>
      </c>
      <c r="ASU27">
        <v>130</v>
      </c>
      <c r="ASV27">
        <v>130</v>
      </c>
      <c r="ASW27">
        <v>100</v>
      </c>
      <c r="ASX27">
        <v>100</v>
      </c>
      <c r="ASY27">
        <v>120</v>
      </c>
      <c r="ASZ27">
        <v>120</v>
      </c>
      <c r="ATA27">
        <v>110</v>
      </c>
      <c r="ATB27">
        <v>110</v>
      </c>
      <c r="ATC27">
        <v>110</v>
      </c>
      <c r="ATD27">
        <v>120</v>
      </c>
      <c r="ATE27">
        <v>130</v>
      </c>
      <c r="ATF27">
        <v>130</v>
      </c>
      <c r="ATG27">
        <v>120</v>
      </c>
      <c r="ATH27">
        <v>120</v>
      </c>
      <c r="ATI27">
        <v>130</v>
      </c>
      <c r="ATJ27">
        <v>130</v>
      </c>
      <c r="ATK27">
        <v>110</v>
      </c>
      <c r="ATL27">
        <v>110</v>
      </c>
      <c r="ATM27">
        <v>120</v>
      </c>
      <c r="ATN27">
        <v>120</v>
      </c>
      <c r="ATO27">
        <v>110</v>
      </c>
      <c r="ATP27">
        <v>110</v>
      </c>
      <c r="ATQ27">
        <v>100</v>
      </c>
      <c r="ATR27">
        <v>100</v>
      </c>
      <c r="ATS27">
        <v>130</v>
      </c>
      <c r="ATT27">
        <v>130</v>
      </c>
      <c r="ATU27">
        <v>100</v>
      </c>
      <c r="ATV27">
        <v>100</v>
      </c>
      <c r="ATW27">
        <v>110</v>
      </c>
      <c r="ATX27">
        <v>110</v>
      </c>
      <c r="ATY27">
        <v>110</v>
      </c>
      <c r="ATZ27">
        <v>110</v>
      </c>
      <c r="AUA27">
        <v>110</v>
      </c>
      <c r="AUB27">
        <v>110</v>
      </c>
      <c r="AUC27">
        <v>130</v>
      </c>
      <c r="AUD27">
        <v>130</v>
      </c>
      <c r="AUE27">
        <v>110</v>
      </c>
      <c r="AUF27">
        <v>110</v>
      </c>
      <c r="AUG27">
        <v>130</v>
      </c>
      <c r="AUH27">
        <v>130</v>
      </c>
      <c r="AUI27">
        <v>110</v>
      </c>
      <c r="AUJ27">
        <v>110</v>
      </c>
      <c r="AUK27">
        <v>120</v>
      </c>
      <c r="AUL27">
        <v>120</v>
      </c>
      <c r="AUM27">
        <v>130</v>
      </c>
      <c r="AUN27">
        <v>130</v>
      </c>
      <c r="AUO27">
        <v>120</v>
      </c>
      <c r="AUP27">
        <v>120</v>
      </c>
      <c r="AUQ27">
        <v>110</v>
      </c>
      <c r="AUR27">
        <v>110</v>
      </c>
      <c r="AUS27">
        <v>120</v>
      </c>
      <c r="AUT27">
        <v>120</v>
      </c>
      <c r="AUU27">
        <v>130</v>
      </c>
      <c r="AUV27">
        <v>130</v>
      </c>
      <c r="AUW27">
        <v>130</v>
      </c>
      <c r="AUX27">
        <v>130</v>
      </c>
      <c r="AUY27">
        <v>130</v>
      </c>
      <c r="AUZ27">
        <v>130</v>
      </c>
      <c r="AVA27">
        <v>100</v>
      </c>
      <c r="AVB27">
        <v>100</v>
      </c>
      <c r="AVC27">
        <v>100</v>
      </c>
      <c r="AVD27">
        <v>100</v>
      </c>
      <c r="AVE27">
        <v>120</v>
      </c>
      <c r="AVF27">
        <v>120</v>
      </c>
      <c r="AVG27">
        <v>120</v>
      </c>
      <c r="AVH27">
        <v>120</v>
      </c>
      <c r="AVI27">
        <v>110</v>
      </c>
      <c r="AVJ27">
        <v>110</v>
      </c>
      <c r="AVK27">
        <v>100</v>
      </c>
      <c r="AVL27">
        <v>100</v>
      </c>
      <c r="AVM27">
        <v>100</v>
      </c>
      <c r="AVN27">
        <v>120</v>
      </c>
      <c r="AVO27">
        <v>100</v>
      </c>
      <c r="AVP27">
        <v>110</v>
      </c>
      <c r="AVQ27">
        <v>120</v>
      </c>
      <c r="AVR27">
        <v>120</v>
      </c>
      <c r="AVS27">
        <v>110</v>
      </c>
      <c r="AVT27">
        <v>110</v>
      </c>
      <c r="AVU27">
        <v>110</v>
      </c>
      <c r="AVV27">
        <v>130</v>
      </c>
      <c r="AVW27">
        <v>130</v>
      </c>
      <c r="AVX27">
        <v>130</v>
      </c>
      <c r="AVY27">
        <v>100</v>
      </c>
      <c r="AVZ27">
        <v>110</v>
      </c>
      <c r="AWA27">
        <v>110</v>
      </c>
      <c r="AWB27">
        <v>110</v>
      </c>
      <c r="AWC27">
        <v>130</v>
      </c>
      <c r="AWD27">
        <v>130</v>
      </c>
      <c r="AWE27">
        <v>100</v>
      </c>
      <c r="AWF27">
        <v>100</v>
      </c>
      <c r="AWG27">
        <v>110</v>
      </c>
      <c r="AWH27">
        <v>110</v>
      </c>
      <c r="AWI27">
        <v>100</v>
      </c>
      <c r="AWJ27">
        <v>100</v>
      </c>
      <c r="AWK27">
        <v>100</v>
      </c>
      <c r="AWL27">
        <v>110</v>
      </c>
      <c r="AWM27">
        <v>120</v>
      </c>
      <c r="AWN27">
        <v>120</v>
      </c>
      <c r="AWO27">
        <v>110</v>
      </c>
      <c r="AWP27">
        <v>110</v>
      </c>
      <c r="AWQ27">
        <v>100</v>
      </c>
      <c r="AWR27">
        <v>100</v>
      </c>
      <c r="AWS27">
        <v>100</v>
      </c>
      <c r="AWT27">
        <v>100</v>
      </c>
      <c r="AWU27">
        <v>130</v>
      </c>
      <c r="AWV27">
        <v>130</v>
      </c>
      <c r="AWW27">
        <v>110</v>
      </c>
      <c r="AWX27">
        <v>120</v>
      </c>
      <c r="AWY27">
        <v>130</v>
      </c>
      <c r="AWZ27">
        <v>130</v>
      </c>
      <c r="AXA27">
        <v>110</v>
      </c>
      <c r="AXB27">
        <v>130</v>
      </c>
      <c r="AXC27">
        <v>100</v>
      </c>
      <c r="AXD27">
        <v>110</v>
      </c>
      <c r="AXE27">
        <v>130</v>
      </c>
      <c r="AXF27">
        <v>130</v>
      </c>
      <c r="AXG27">
        <v>100</v>
      </c>
      <c r="AXH27">
        <v>100</v>
      </c>
      <c r="AXI27">
        <v>120</v>
      </c>
      <c r="AXJ27">
        <v>130</v>
      </c>
      <c r="AXK27">
        <v>130</v>
      </c>
      <c r="AXL27">
        <v>130</v>
      </c>
      <c r="AXM27">
        <v>110</v>
      </c>
      <c r="AXN27">
        <v>110</v>
      </c>
      <c r="AXO27">
        <v>110</v>
      </c>
      <c r="AXP27">
        <v>110</v>
      </c>
      <c r="AXQ27">
        <v>120</v>
      </c>
      <c r="AXR27">
        <v>120</v>
      </c>
      <c r="AXS27">
        <v>100</v>
      </c>
      <c r="AXT27">
        <v>100</v>
      </c>
      <c r="AXU27">
        <v>100</v>
      </c>
      <c r="AXV27">
        <v>100</v>
      </c>
      <c r="AXW27">
        <v>110</v>
      </c>
      <c r="AXX27">
        <v>110</v>
      </c>
      <c r="AXY27">
        <v>100</v>
      </c>
      <c r="AXZ27">
        <v>100</v>
      </c>
      <c r="AYA27">
        <v>110</v>
      </c>
      <c r="AYB27">
        <v>110</v>
      </c>
      <c r="AYC27">
        <v>100</v>
      </c>
      <c r="AYD27">
        <v>100</v>
      </c>
      <c r="AYE27">
        <v>120</v>
      </c>
      <c r="AYF27">
        <v>120</v>
      </c>
      <c r="AYG27">
        <v>120</v>
      </c>
      <c r="AYH27">
        <v>120</v>
      </c>
      <c r="AYI27">
        <v>100</v>
      </c>
      <c r="AYJ27">
        <v>120</v>
      </c>
      <c r="AYK27">
        <v>100</v>
      </c>
      <c r="AYL27">
        <v>110</v>
      </c>
      <c r="AYM27">
        <v>110</v>
      </c>
      <c r="AYN27">
        <v>120</v>
      </c>
      <c r="AYO27">
        <v>100</v>
      </c>
      <c r="AYP27">
        <v>100</v>
      </c>
      <c r="AYQ27">
        <v>100</v>
      </c>
      <c r="AYR27">
        <v>130</v>
      </c>
      <c r="AYS27">
        <v>100</v>
      </c>
      <c r="AYT27">
        <v>110</v>
      </c>
      <c r="AYU27">
        <v>120</v>
      </c>
      <c r="AYV27">
        <v>120</v>
      </c>
      <c r="AYW27">
        <v>100</v>
      </c>
      <c r="AYX27">
        <v>100</v>
      </c>
      <c r="AYY27">
        <v>100</v>
      </c>
      <c r="AYZ27">
        <v>100</v>
      </c>
      <c r="AZA27">
        <v>130</v>
      </c>
      <c r="AZB27">
        <v>130</v>
      </c>
      <c r="AZC27">
        <v>130</v>
      </c>
      <c r="AZD27">
        <v>130</v>
      </c>
      <c r="AZE27">
        <v>110</v>
      </c>
      <c r="AZF27">
        <v>130</v>
      </c>
      <c r="AZG27">
        <v>110</v>
      </c>
      <c r="AZH27">
        <v>110</v>
      </c>
      <c r="AZI27">
        <v>120</v>
      </c>
      <c r="AZJ27">
        <v>120</v>
      </c>
      <c r="AZK27">
        <v>120</v>
      </c>
      <c r="AZL27">
        <v>120</v>
      </c>
      <c r="AZM27">
        <v>120</v>
      </c>
      <c r="AZN27">
        <v>120</v>
      </c>
      <c r="AZO27">
        <v>110</v>
      </c>
      <c r="AZP27">
        <v>110</v>
      </c>
      <c r="AZQ27">
        <v>100</v>
      </c>
      <c r="AZR27">
        <v>100</v>
      </c>
      <c r="AZS27">
        <v>120</v>
      </c>
      <c r="AZT27">
        <v>120</v>
      </c>
      <c r="AZU27">
        <v>110</v>
      </c>
      <c r="AZV27">
        <v>110</v>
      </c>
      <c r="AZW27">
        <v>120</v>
      </c>
      <c r="AZX27">
        <v>120</v>
      </c>
      <c r="AZY27">
        <v>120</v>
      </c>
      <c r="AZZ27">
        <v>130</v>
      </c>
      <c r="BAA27">
        <v>100</v>
      </c>
      <c r="BAB27">
        <v>120</v>
      </c>
      <c r="BAC27">
        <v>100</v>
      </c>
      <c r="BAD27">
        <v>110</v>
      </c>
      <c r="BAE27">
        <v>110</v>
      </c>
      <c r="BAF27">
        <v>110</v>
      </c>
      <c r="BAG27">
        <v>120</v>
      </c>
      <c r="BAH27">
        <v>120</v>
      </c>
      <c r="BAI27">
        <v>130</v>
      </c>
      <c r="BAJ27">
        <v>130</v>
      </c>
      <c r="BAK27">
        <v>120</v>
      </c>
      <c r="BAL27">
        <v>120</v>
      </c>
      <c r="BAM27">
        <v>120</v>
      </c>
      <c r="BAN27">
        <v>120</v>
      </c>
      <c r="BAO27">
        <v>120</v>
      </c>
      <c r="BAP27">
        <v>120</v>
      </c>
      <c r="BAQ27">
        <v>100</v>
      </c>
      <c r="BAR27">
        <v>110</v>
      </c>
      <c r="BAS27">
        <v>120</v>
      </c>
      <c r="BAT27">
        <v>120</v>
      </c>
      <c r="BAU27">
        <v>100</v>
      </c>
      <c r="BAV27">
        <v>100</v>
      </c>
      <c r="BAW27">
        <v>130</v>
      </c>
      <c r="BAX27">
        <v>130</v>
      </c>
      <c r="BAY27">
        <v>130</v>
      </c>
      <c r="BAZ27">
        <v>130</v>
      </c>
      <c r="BBA27">
        <v>110</v>
      </c>
      <c r="BBB27">
        <v>130</v>
      </c>
      <c r="BBC27">
        <v>110</v>
      </c>
      <c r="BBD27">
        <v>110</v>
      </c>
      <c r="BBE27">
        <v>100</v>
      </c>
      <c r="BBF27">
        <v>100</v>
      </c>
      <c r="BBG27">
        <v>110</v>
      </c>
      <c r="BBH27">
        <v>110</v>
      </c>
      <c r="BBI27">
        <v>120</v>
      </c>
      <c r="BBJ27">
        <v>120</v>
      </c>
      <c r="BBK27">
        <v>100</v>
      </c>
      <c r="BBL27">
        <v>120</v>
      </c>
      <c r="BBM27">
        <v>110</v>
      </c>
      <c r="BBN27">
        <v>110</v>
      </c>
      <c r="BBO27">
        <v>130</v>
      </c>
      <c r="BBP27">
        <v>130</v>
      </c>
      <c r="BBQ27">
        <v>110</v>
      </c>
      <c r="BBR27">
        <v>110</v>
      </c>
      <c r="BBS27">
        <v>100</v>
      </c>
      <c r="BBT27">
        <v>100</v>
      </c>
      <c r="BBU27">
        <v>120</v>
      </c>
      <c r="BBV27">
        <v>120</v>
      </c>
      <c r="BBW27">
        <v>130</v>
      </c>
      <c r="BBX27">
        <v>130</v>
      </c>
      <c r="BBY27">
        <v>100</v>
      </c>
      <c r="BBZ27">
        <v>100</v>
      </c>
      <c r="BCA27">
        <v>100</v>
      </c>
      <c r="BCB27">
        <v>100</v>
      </c>
      <c r="BCC27">
        <v>100</v>
      </c>
      <c r="BCD27">
        <v>100</v>
      </c>
      <c r="BCE27">
        <v>130</v>
      </c>
      <c r="BCF27">
        <v>130</v>
      </c>
      <c r="BCG27">
        <v>130</v>
      </c>
      <c r="BCH27">
        <v>130</v>
      </c>
      <c r="BCI27">
        <v>100</v>
      </c>
      <c r="BCJ27">
        <v>100</v>
      </c>
      <c r="BCK27">
        <v>110</v>
      </c>
      <c r="BCL27">
        <v>110</v>
      </c>
      <c r="BCM27">
        <v>110</v>
      </c>
      <c r="BCN27">
        <v>110</v>
      </c>
      <c r="BCO27">
        <v>130</v>
      </c>
      <c r="BCP27">
        <v>130</v>
      </c>
      <c r="BCQ27">
        <v>120</v>
      </c>
      <c r="BCR27">
        <v>120</v>
      </c>
      <c r="BCS27">
        <v>100</v>
      </c>
      <c r="BCT27">
        <v>120</v>
      </c>
      <c r="BCU27">
        <v>120</v>
      </c>
      <c r="BCV27">
        <v>120</v>
      </c>
      <c r="BCW27">
        <v>120</v>
      </c>
      <c r="BCX27">
        <v>120</v>
      </c>
      <c r="BCY27">
        <v>110</v>
      </c>
      <c r="BCZ27">
        <v>130</v>
      </c>
      <c r="BDA27">
        <v>130</v>
      </c>
      <c r="BDB27">
        <v>130</v>
      </c>
      <c r="BDC27">
        <v>110</v>
      </c>
      <c r="BDD27">
        <v>110</v>
      </c>
      <c r="BDE27">
        <v>100</v>
      </c>
      <c r="BDF27">
        <v>120</v>
      </c>
      <c r="BDG27">
        <v>120</v>
      </c>
      <c r="BDH27">
        <v>130</v>
      </c>
      <c r="BDI27">
        <v>110</v>
      </c>
      <c r="BDJ27">
        <v>110</v>
      </c>
      <c r="BDK27">
        <v>120</v>
      </c>
      <c r="BDL27">
        <v>120</v>
      </c>
      <c r="BDM27">
        <v>100</v>
      </c>
      <c r="BDN27">
        <v>100</v>
      </c>
      <c r="BDO27">
        <v>130</v>
      </c>
      <c r="BDP27">
        <v>130</v>
      </c>
      <c r="BDQ27">
        <v>100</v>
      </c>
      <c r="BDR27">
        <v>100</v>
      </c>
      <c r="BDS27">
        <v>100</v>
      </c>
      <c r="BDT27">
        <v>100</v>
      </c>
      <c r="BDU27">
        <v>110</v>
      </c>
      <c r="BDV27">
        <v>130</v>
      </c>
      <c r="BDW27">
        <v>120</v>
      </c>
      <c r="BDX27">
        <v>120</v>
      </c>
      <c r="BDY27">
        <v>100</v>
      </c>
      <c r="BDZ27">
        <v>100</v>
      </c>
      <c r="BEA27">
        <v>100</v>
      </c>
      <c r="BEB27">
        <v>110</v>
      </c>
      <c r="BEC27">
        <v>110</v>
      </c>
      <c r="BED27">
        <v>110</v>
      </c>
      <c r="BEE27">
        <v>130</v>
      </c>
      <c r="BEF27">
        <v>130</v>
      </c>
      <c r="BEG27">
        <v>120</v>
      </c>
      <c r="BEH27">
        <v>120</v>
      </c>
      <c r="BEI27">
        <v>110</v>
      </c>
      <c r="BEJ27">
        <v>130</v>
      </c>
      <c r="BEK27">
        <v>120</v>
      </c>
      <c r="BEL27">
        <v>120</v>
      </c>
      <c r="BEM27">
        <v>110</v>
      </c>
      <c r="BEN27">
        <v>110</v>
      </c>
      <c r="BEO27">
        <v>100</v>
      </c>
      <c r="BEP27">
        <v>100</v>
      </c>
      <c r="BEQ27">
        <v>100</v>
      </c>
      <c r="BER27">
        <v>120</v>
      </c>
      <c r="BES27">
        <v>120</v>
      </c>
      <c r="BET27">
        <v>120</v>
      </c>
      <c r="BEU27">
        <v>100</v>
      </c>
      <c r="BEV27">
        <v>100</v>
      </c>
      <c r="BEW27">
        <v>120</v>
      </c>
      <c r="BEX27">
        <v>120</v>
      </c>
      <c r="BEY27">
        <v>130</v>
      </c>
      <c r="BEZ27">
        <v>130</v>
      </c>
      <c r="BFA27">
        <v>110</v>
      </c>
      <c r="BFB27">
        <v>110</v>
      </c>
      <c r="BFC27">
        <v>130</v>
      </c>
      <c r="BFD27">
        <v>130</v>
      </c>
      <c r="BFE27">
        <v>120</v>
      </c>
      <c r="BFF27">
        <v>120</v>
      </c>
      <c r="BFG27">
        <v>110</v>
      </c>
      <c r="BFH27">
        <v>110</v>
      </c>
      <c r="BFI27">
        <v>130</v>
      </c>
      <c r="BFJ27">
        <v>130</v>
      </c>
      <c r="BFK27">
        <v>110</v>
      </c>
      <c r="BFL27">
        <v>110</v>
      </c>
      <c r="BFM27">
        <v>100</v>
      </c>
      <c r="BFN27">
        <v>100</v>
      </c>
      <c r="BFO27">
        <v>110</v>
      </c>
      <c r="BFP27">
        <v>110</v>
      </c>
      <c r="BFQ27">
        <v>100</v>
      </c>
      <c r="BFR27">
        <v>100</v>
      </c>
      <c r="BFS27">
        <v>120</v>
      </c>
      <c r="BFT27">
        <v>120</v>
      </c>
      <c r="BFU27">
        <v>130</v>
      </c>
      <c r="BFV27">
        <v>130</v>
      </c>
      <c r="BFW27">
        <v>130</v>
      </c>
      <c r="BFX27">
        <v>130</v>
      </c>
      <c r="BFY27">
        <v>120</v>
      </c>
      <c r="BFZ27">
        <v>120</v>
      </c>
      <c r="BGA27">
        <v>130</v>
      </c>
      <c r="BGB27">
        <v>130</v>
      </c>
      <c r="BGC27">
        <v>100</v>
      </c>
      <c r="BGD27">
        <v>120</v>
      </c>
      <c r="BGE27">
        <v>100</v>
      </c>
      <c r="BGF27">
        <v>100</v>
      </c>
      <c r="BGG27">
        <v>100</v>
      </c>
      <c r="BGH27">
        <v>100</v>
      </c>
      <c r="BGI27">
        <v>100</v>
      </c>
      <c r="BGJ27">
        <v>120</v>
      </c>
      <c r="BGK27">
        <v>100</v>
      </c>
      <c r="BGL27">
        <v>100</v>
      </c>
      <c r="BGM27">
        <v>100</v>
      </c>
      <c r="BGN27">
        <v>100</v>
      </c>
      <c r="BGO27">
        <v>110</v>
      </c>
      <c r="BGP27">
        <v>120</v>
      </c>
      <c r="BGQ27">
        <v>120</v>
      </c>
      <c r="BGR27">
        <v>120</v>
      </c>
      <c r="BGS27">
        <v>110</v>
      </c>
      <c r="BGT27">
        <v>130</v>
      </c>
      <c r="BGU27">
        <v>100</v>
      </c>
      <c r="BGV27">
        <v>110</v>
      </c>
      <c r="BGW27">
        <v>100</v>
      </c>
      <c r="BGX27">
        <v>100</v>
      </c>
      <c r="BGY27">
        <v>120</v>
      </c>
      <c r="BGZ27">
        <v>120</v>
      </c>
      <c r="BHA27">
        <v>100</v>
      </c>
      <c r="BHB27">
        <v>100</v>
      </c>
      <c r="BHC27">
        <v>130</v>
      </c>
      <c r="BHD27">
        <v>130</v>
      </c>
      <c r="BHE27">
        <v>100</v>
      </c>
      <c r="BHF27">
        <v>100</v>
      </c>
      <c r="BHG27">
        <v>130</v>
      </c>
      <c r="BHH27">
        <v>130</v>
      </c>
      <c r="BHI27">
        <v>100</v>
      </c>
      <c r="BHJ27">
        <v>120</v>
      </c>
      <c r="BHK27">
        <v>110</v>
      </c>
      <c r="BHL27">
        <v>110</v>
      </c>
      <c r="BHM27">
        <v>110</v>
      </c>
      <c r="BHN27">
        <v>110</v>
      </c>
      <c r="BHO27">
        <v>130</v>
      </c>
      <c r="BHP27">
        <v>130</v>
      </c>
      <c r="BHQ27">
        <v>110</v>
      </c>
      <c r="BHR27">
        <v>110</v>
      </c>
      <c r="BHS27">
        <v>110</v>
      </c>
      <c r="BHT27">
        <v>120</v>
      </c>
      <c r="BHU27">
        <v>100</v>
      </c>
      <c r="BHV27">
        <v>100</v>
      </c>
      <c r="BHW27">
        <v>110</v>
      </c>
      <c r="BHX27">
        <v>130</v>
      </c>
      <c r="BHY27">
        <v>100</v>
      </c>
      <c r="BHZ27">
        <v>100</v>
      </c>
      <c r="BIA27">
        <v>100</v>
      </c>
      <c r="BIB27">
        <v>120</v>
      </c>
      <c r="BIC27">
        <v>100</v>
      </c>
      <c r="BID27">
        <v>120</v>
      </c>
      <c r="BIE27">
        <v>120</v>
      </c>
      <c r="BIF27">
        <v>120</v>
      </c>
      <c r="BIG27">
        <v>130</v>
      </c>
      <c r="BIH27">
        <v>130</v>
      </c>
      <c r="BII27">
        <v>110</v>
      </c>
      <c r="BIJ27">
        <v>130</v>
      </c>
      <c r="BIK27">
        <v>120</v>
      </c>
      <c r="BIL27">
        <v>120</v>
      </c>
      <c r="BIM27">
        <v>120</v>
      </c>
      <c r="BIN27">
        <v>120</v>
      </c>
      <c r="BIO27">
        <v>130</v>
      </c>
      <c r="BIP27">
        <v>130</v>
      </c>
      <c r="BIQ27">
        <v>110</v>
      </c>
      <c r="BIR27">
        <v>130</v>
      </c>
      <c r="BIS27">
        <v>130</v>
      </c>
      <c r="BIT27">
        <v>130</v>
      </c>
      <c r="BIU27">
        <v>130</v>
      </c>
      <c r="BIV27">
        <v>130</v>
      </c>
      <c r="BIW27">
        <v>100</v>
      </c>
      <c r="BIX27">
        <v>100</v>
      </c>
      <c r="BIY27">
        <v>100</v>
      </c>
      <c r="BIZ27">
        <v>100</v>
      </c>
      <c r="BJA27">
        <v>130</v>
      </c>
      <c r="BJB27">
        <v>130</v>
      </c>
      <c r="BJC27">
        <v>100</v>
      </c>
      <c r="BJD27">
        <v>100</v>
      </c>
      <c r="BJE27">
        <v>100</v>
      </c>
      <c r="BJF27">
        <v>100</v>
      </c>
      <c r="BJG27">
        <v>100</v>
      </c>
      <c r="BJH27">
        <v>100</v>
      </c>
      <c r="BJI27">
        <v>110</v>
      </c>
      <c r="BJJ27">
        <v>110</v>
      </c>
      <c r="BJK27">
        <v>110</v>
      </c>
      <c r="BJL27">
        <v>110</v>
      </c>
      <c r="BJM27">
        <v>100</v>
      </c>
      <c r="BJN27">
        <v>100</v>
      </c>
      <c r="BJO27">
        <v>100</v>
      </c>
      <c r="BJP27">
        <v>100</v>
      </c>
      <c r="BJQ27">
        <v>130</v>
      </c>
      <c r="BJR27">
        <v>130</v>
      </c>
      <c r="BJS27">
        <v>100</v>
      </c>
      <c r="BJT27">
        <v>100</v>
      </c>
      <c r="BJU27">
        <v>100</v>
      </c>
      <c r="BJV27">
        <v>110</v>
      </c>
      <c r="BJW27">
        <v>110</v>
      </c>
      <c r="BJX27">
        <v>130</v>
      </c>
      <c r="BJY27">
        <v>110</v>
      </c>
      <c r="BJZ27">
        <v>130</v>
      </c>
      <c r="BKA27">
        <v>100</v>
      </c>
      <c r="BKB27">
        <v>100</v>
      </c>
      <c r="BKC27">
        <v>120</v>
      </c>
      <c r="BKD27">
        <v>120</v>
      </c>
      <c r="BKE27">
        <v>100</v>
      </c>
      <c r="BKF27">
        <v>120</v>
      </c>
      <c r="BKG27">
        <v>120</v>
      </c>
      <c r="BKH27">
        <v>120</v>
      </c>
      <c r="BKI27">
        <v>120</v>
      </c>
      <c r="BKJ27">
        <v>120</v>
      </c>
      <c r="BKK27">
        <v>110</v>
      </c>
      <c r="BKL27">
        <v>130</v>
      </c>
      <c r="BKM27">
        <v>120</v>
      </c>
      <c r="BKN27">
        <v>120</v>
      </c>
      <c r="BKO27">
        <v>100</v>
      </c>
      <c r="BKP27">
        <v>100</v>
      </c>
      <c r="BKQ27">
        <v>100</v>
      </c>
      <c r="BKR27">
        <v>120</v>
      </c>
      <c r="BKS27">
        <v>100</v>
      </c>
      <c r="BKT27">
        <v>100</v>
      </c>
      <c r="BKU27">
        <v>100</v>
      </c>
      <c r="BKV27">
        <v>100</v>
      </c>
      <c r="BKW27">
        <v>100</v>
      </c>
      <c r="BKX27">
        <v>120</v>
      </c>
      <c r="BKY27">
        <v>110</v>
      </c>
      <c r="BKZ27">
        <v>130</v>
      </c>
      <c r="BLA27">
        <v>100</v>
      </c>
      <c r="BLB27">
        <v>120</v>
      </c>
      <c r="BLC27">
        <v>130</v>
      </c>
      <c r="BLD27">
        <v>130</v>
      </c>
      <c r="BLE27">
        <v>110</v>
      </c>
      <c r="BLF27">
        <v>110</v>
      </c>
      <c r="BLG27">
        <v>100</v>
      </c>
      <c r="BLH27">
        <v>100</v>
      </c>
      <c r="BLI27">
        <v>120</v>
      </c>
      <c r="BLJ27">
        <v>120</v>
      </c>
      <c r="BLK27">
        <v>120</v>
      </c>
      <c r="BLL27">
        <v>130</v>
      </c>
      <c r="BLM27">
        <v>110</v>
      </c>
      <c r="BLN27">
        <v>130</v>
      </c>
      <c r="BLO27">
        <v>100</v>
      </c>
      <c r="BLP27">
        <v>100</v>
      </c>
      <c r="BLQ27">
        <v>110</v>
      </c>
      <c r="BLR27">
        <v>110</v>
      </c>
      <c r="BLS27">
        <v>130</v>
      </c>
      <c r="BLT27">
        <v>130</v>
      </c>
      <c r="BLU27">
        <v>100</v>
      </c>
      <c r="BLV27">
        <v>100</v>
      </c>
      <c r="BLW27">
        <v>100</v>
      </c>
      <c r="BLX27">
        <v>130</v>
      </c>
      <c r="BLY27">
        <v>120</v>
      </c>
      <c r="BLZ27">
        <v>120</v>
      </c>
      <c r="BMA27">
        <v>120</v>
      </c>
      <c r="BMB27">
        <v>120</v>
      </c>
      <c r="BMC27">
        <v>120</v>
      </c>
      <c r="BMD27">
        <v>120</v>
      </c>
      <c r="BME27">
        <v>100</v>
      </c>
      <c r="BMF27">
        <v>100</v>
      </c>
      <c r="BMG27">
        <v>100</v>
      </c>
      <c r="BMH27">
        <v>130</v>
      </c>
      <c r="BMI27">
        <v>100</v>
      </c>
      <c r="BMJ27">
        <v>100</v>
      </c>
      <c r="BMK27">
        <v>110</v>
      </c>
      <c r="BML27">
        <v>110</v>
      </c>
      <c r="BMM27">
        <v>100</v>
      </c>
      <c r="BMN27">
        <v>100</v>
      </c>
      <c r="BMO27">
        <v>120</v>
      </c>
      <c r="BMP27">
        <v>120</v>
      </c>
      <c r="BMQ27">
        <v>110</v>
      </c>
      <c r="BMR27">
        <v>110</v>
      </c>
      <c r="BMS27">
        <v>130</v>
      </c>
      <c r="BMT27">
        <v>130</v>
      </c>
      <c r="BMU27">
        <v>110</v>
      </c>
      <c r="BMV27">
        <v>110</v>
      </c>
      <c r="BMW27">
        <v>110</v>
      </c>
      <c r="BMX27">
        <v>130</v>
      </c>
      <c r="BMY27">
        <v>100</v>
      </c>
      <c r="BMZ27">
        <v>110</v>
      </c>
      <c r="BNA27">
        <v>110</v>
      </c>
      <c r="BNB27">
        <v>130</v>
      </c>
      <c r="BNC27">
        <v>130</v>
      </c>
      <c r="BND27">
        <v>130</v>
      </c>
      <c r="BNE27">
        <v>110</v>
      </c>
      <c r="BNF27">
        <v>110</v>
      </c>
      <c r="BNG27">
        <v>100</v>
      </c>
      <c r="BNH27">
        <v>100</v>
      </c>
      <c r="BNI27">
        <v>110</v>
      </c>
      <c r="BNJ27">
        <v>110</v>
      </c>
      <c r="BNK27">
        <v>110</v>
      </c>
      <c r="BNL27">
        <v>110</v>
      </c>
      <c r="BNM27">
        <v>130</v>
      </c>
      <c r="BNN27">
        <v>130</v>
      </c>
      <c r="BNO27">
        <v>110</v>
      </c>
      <c r="BNP27">
        <v>110</v>
      </c>
      <c r="BNQ27">
        <v>120</v>
      </c>
      <c r="BNR27">
        <v>120</v>
      </c>
      <c r="BNS27">
        <v>110</v>
      </c>
      <c r="BNT27">
        <v>110</v>
      </c>
      <c r="BNU27">
        <v>100</v>
      </c>
      <c r="BNV27">
        <v>100</v>
      </c>
      <c r="BNW27">
        <v>110</v>
      </c>
      <c r="BNX27">
        <v>110</v>
      </c>
      <c r="BNY27">
        <v>110</v>
      </c>
      <c r="BNZ27">
        <v>110</v>
      </c>
      <c r="BOA27">
        <v>110</v>
      </c>
      <c r="BOB27">
        <v>110</v>
      </c>
      <c r="BOC27">
        <v>120</v>
      </c>
      <c r="BOD27">
        <v>120</v>
      </c>
      <c r="BOE27">
        <v>130</v>
      </c>
      <c r="BOF27">
        <v>130</v>
      </c>
      <c r="BOG27">
        <v>120</v>
      </c>
      <c r="BOH27">
        <v>120</v>
      </c>
      <c r="BOI27">
        <v>100</v>
      </c>
      <c r="BOJ27">
        <v>100</v>
      </c>
      <c r="BOK27">
        <v>110</v>
      </c>
      <c r="BOL27">
        <v>110</v>
      </c>
      <c r="BOM27">
        <v>100</v>
      </c>
      <c r="BON27">
        <v>100</v>
      </c>
      <c r="BOO27">
        <v>110</v>
      </c>
      <c r="BOP27">
        <v>120</v>
      </c>
      <c r="BOQ27">
        <v>100</v>
      </c>
      <c r="BOR27">
        <v>130</v>
      </c>
      <c r="BOS27">
        <v>100</v>
      </c>
      <c r="BOT27">
        <v>100</v>
      </c>
      <c r="BOU27">
        <v>130</v>
      </c>
      <c r="BOV27">
        <v>130</v>
      </c>
      <c r="BOW27">
        <v>110</v>
      </c>
      <c r="BOX27">
        <v>110</v>
      </c>
      <c r="BOY27">
        <v>100</v>
      </c>
      <c r="BOZ27">
        <v>120</v>
      </c>
      <c r="BPA27">
        <v>100</v>
      </c>
      <c r="BPB27">
        <v>100</v>
      </c>
      <c r="BPC27">
        <v>100</v>
      </c>
      <c r="BPD27">
        <v>120</v>
      </c>
      <c r="BPE27">
        <v>120</v>
      </c>
      <c r="BPF27">
        <v>120</v>
      </c>
      <c r="BPG27">
        <v>120</v>
      </c>
      <c r="BPH27">
        <v>120</v>
      </c>
      <c r="BPI27">
        <v>130</v>
      </c>
      <c r="BPJ27">
        <v>130</v>
      </c>
      <c r="BPK27">
        <v>110</v>
      </c>
      <c r="BPL27">
        <v>120</v>
      </c>
      <c r="BPM27">
        <v>110</v>
      </c>
      <c r="BPN27">
        <v>130</v>
      </c>
      <c r="BPO27">
        <v>120</v>
      </c>
      <c r="BPP27">
        <v>120</v>
      </c>
      <c r="BPQ27">
        <v>100</v>
      </c>
      <c r="BPR27">
        <v>120</v>
      </c>
      <c r="BPS27">
        <v>110</v>
      </c>
      <c r="BPT27">
        <v>130</v>
      </c>
      <c r="BPU27">
        <v>110</v>
      </c>
      <c r="BPV27">
        <v>130</v>
      </c>
      <c r="BPW27">
        <v>100</v>
      </c>
      <c r="BPX27">
        <v>100</v>
      </c>
      <c r="BPY27">
        <v>120</v>
      </c>
      <c r="BPZ27">
        <v>120</v>
      </c>
      <c r="BQA27">
        <v>130</v>
      </c>
      <c r="BQB27">
        <v>130</v>
      </c>
      <c r="BQC27">
        <v>120</v>
      </c>
      <c r="BQD27">
        <v>120</v>
      </c>
      <c r="BQE27">
        <v>110</v>
      </c>
      <c r="BQF27">
        <v>110</v>
      </c>
      <c r="BQG27">
        <v>110</v>
      </c>
      <c r="BQH27">
        <v>110</v>
      </c>
      <c r="BQI27">
        <v>100</v>
      </c>
      <c r="BQJ27">
        <v>120</v>
      </c>
      <c r="BQK27">
        <v>100</v>
      </c>
      <c r="BQL27">
        <v>120</v>
      </c>
      <c r="BQM27">
        <v>0</v>
      </c>
      <c r="BQN27">
        <v>0</v>
      </c>
      <c r="BQO27">
        <v>100</v>
      </c>
      <c r="BQP27">
        <v>100</v>
      </c>
      <c r="BQQ27">
        <v>120</v>
      </c>
      <c r="BQR27">
        <v>120</v>
      </c>
      <c r="BQS27">
        <v>100</v>
      </c>
      <c r="BQT27">
        <v>120</v>
      </c>
      <c r="BQU27">
        <v>120</v>
      </c>
      <c r="BQV27">
        <v>120</v>
      </c>
      <c r="BQW27">
        <v>110</v>
      </c>
      <c r="BQX27">
        <v>110</v>
      </c>
      <c r="BQY27">
        <v>110</v>
      </c>
      <c r="BQZ27">
        <v>130</v>
      </c>
      <c r="BRA27">
        <v>100</v>
      </c>
      <c r="BRB27">
        <v>100</v>
      </c>
      <c r="BRC27">
        <v>120</v>
      </c>
      <c r="BRD27">
        <v>120</v>
      </c>
      <c r="BRE27">
        <v>100</v>
      </c>
      <c r="BRF27">
        <v>120</v>
      </c>
      <c r="BRG27">
        <v>130</v>
      </c>
      <c r="BRH27">
        <v>130</v>
      </c>
      <c r="BRI27">
        <v>100</v>
      </c>
      <c r="BRJ27">
        <v>100</v>
      </c>
      <c r="BRK27">
        <v>100</v>
      </c>
      <c r="BRL27">
        <v>110</v>
      </c>
      <c r="BRM27">
        <v>120</v>
      </c>
      <c r="BRN27">
        <v>120</v>
      </c>
      <c r="BRO27">
        <v>110</v>
      </c>
      <c r="BRP27">
        <v>110</v>
      </c>
      <c r="BRQ27">
        <v>110</v>
      </c>
      <c r="BRR27">
        <v>110</v>
      </c>
      <c r="BRS27">
        <v>110</v>
      </c>
      <c r="BRT27">
        <v>110</v>
      </c>
      <c r="BRU27">
        <v>110</v>
      </c>
      <c r="BRV27">
        <v>110</v>
      </c>
      <c r="BRW27">
        <v>110</v>
      </c>
      <c r="BRX27">
        <v>110</v>
      </c>
      <c r="BRY27">
        <v>100</v>
      </c>
      <c r="BRZ27">
        <v>110</v>
      </c>
      <c r="BSA27">
        <v>100</v>
      </c>
      <c r="BSB27">
        <v>120</v>
      </c>
      <c r="BSC27">
        <v>110</v>
      </c>
      <c r="BSD27">
        <v>110</v>
      </c>
      <c r="BSE27">
        <v>100</v>
      </c>
      <c r="BSF27">
        <v>100</v>
      </c>
      <c r="BSG27">
        <v>130</v>
      </c>
      <c r="BSH27">
        <v>130</v>
      </c>
      <c r="BSI27">
        <v>100</v>
      </c>
      <c r="BSJ27">
        <v>100</v>
      </c>
      <c r="BSK27">
        <v>110</v>
      </c>
      <c r="BSL27">
        <v>110</v>
      </c>
      <c r="BSM27">
        <v>110</v>
      </c>
      <c r="BSN27">
        <v>110</v>
      </c>
      <c r="BSO27">
        <v>100</v>
      </c>
      <c r="BSP27">
        <v>100</v>
      </c>
      <c r="BSQ27">
        <v>120</v>
      </c>
      <c r="BSR27">
        <v>120</v>
      </c>
      <c r="BSS27">
        <v>120</v>
      </c>
      <c r="BST27">
        <v>120</v>
      </c>
      <c r="BSU27">
        <v>110</v>
      </c>
      <c r="BSV27">
        <v>110</v>
      </c>
      <c r="BSW27">
        <v>120</v>
      </c>
      <c r="BSX27">
        <v>130</v>
      </c>
      <c r="BSY27">
        <v>110</v>
      </c>
      <c r="BSZ27">
        <v>110</v>
      </c>
      <c r="BTA27">
        <v>120</v>
      </c>
      <c r="BTB27">
        <v>120</v>
      </c>
      <c r="BTC27">
        <v>100</v>
      </c>
      <c r="BTD27">
        <v>130</v>
      </c>
      <c r="BTE27">
        <v>100</v>
      </c>
      <c r="BTF27">
        <v>100</v>
      </c>
      <c r="BTG27">
        <v>120</v>
      </c>
      <c r="BTH27">
        <v>120</v>
      </c>
      <c r="BTI27">
        <v>130</v>
      </c>
      <c r="BTJ27">
        <v>130</v>
      </c>
      <c r="BTK27">
        <v>120</v>
      </c>
      <c r="BTL27">
        <v>120</v>
      </c>
      <c r="BTM27">
        <v>130</v>
      </c>
      <c r="BTN27">
        <v>130</v>
      </c>
      <c r="BTO27">
        <v>110</v>
      </c>
      <c r="BTP27">
        <v>130</v>
      </c>
      <c r="BTQ27">
        <v>120</v>
      </c>
      <c r="BTR27">
        <v>120</v>
      </c>
      <c r="BTS27">
        <v>120</v>
      </c>
      <c r="BTT27">
        <v>120</v>
      </c>
      <c r="BTU27">
        <v>110</v>
      </c>
      <c r="BTV27">
        <v>130</v>
      </c>
      <c r="BTW27">
        <v>110</v>
      </c>
      <c r="BTX27">
        <v>130</v>
      </c>
      <c r="BTY27">
        <v>110</v>
      </c>
      <c r="BTZ27">
        <v>130</v>
      </c>
      <c r="BUA27">
        <v>100</v>
      </c>
      <c r="BUB27">
        <v>100</v>
      </c>
      <c r="BUC27">
        <v>110</v>
      </c>
      <c r="BUD27">
        <v>110</v>
      </c>
      <c r="BUE27">
        <v>100</v>
      </c>
      <c r="BUF27">
        <v>100</v>
      </c>
      <c r="BUG27">
        <v>110</v>
      </c>
      <c r="BUH27">
        <v>120</v>
      </c>
      <c r="BUI27">
        <v>100</v>
      </c>
      <c r="BUJ27">
        <v>130</v>
      </c>
      <c r="BUK27">
        <v>110</v>
      </c>
      <c r="BUL27">
        <v>130</v>
      </c>
      <c r="BUM27">
        <v>130</v>
      </c>
      <c r="BUN27">
        <v>130</v>
      </c>
      <c r="BUO27">
        <v>100</v>
      </c>
      <c r="BUP27">
        <v>100</v>
      </c>
      <c r="BUQ27">
        <v>100</v>
      </c>
      <c r="BUR27">
        <v>100</v>
      </c>
      <c r="BUS27">
        <v>100</v>
      </c>
      <c r="BUT27">
        <v>100</v>
      </c>
      <c r="BUU27">
        <v>130</v>
      </c>
      <c r="BUV27">
        <v>130</v>
      </c>
      <c r="BUW27">
        <v>100</v>
      </c>
      <c r="BUX27">
        <v>110</v>
      </c>
      <c r="BUY27">
        <v>120</v>
      </c>
      <c r="BUZ27">
        <v>120</v>
      </c>
      <c r="BVA27">
        <v>100</v>
      </c>
      <c r="BVB27">
        <v>120</v>
      </c>
      <c r="BVC27">
        <v>120</v>
      </c>
      <c r="BVD27">
        <v>120</v>
      </c>
      <c r="BVE27">
        <v>100</v>
      </c>
      <c r="BVF27">
        <v>110</v>
      </c>
      <c r="BVG27">
        <v>110</v>
      </c>
      <c r="BVH27">
        <v>110</v>
      </c>
      <c r="BVI27">
        <v>120</v>
      </c>
      <c r="BVJ27">
        <v>120</v>
      </c>
      <c r="BVK27">
        <v>110</v>
      </c>
      <c r="BVL27">
        <v>110</v>
      </c>
      <c r="BVM27">
        <v>100</v>
      </c>
      <c r="BVN27">
        <v>100</v>
      </c>
      <c r="BVO27">
        <v>100</v>
      </c>
      <c r="BVP27">
        <v>120</v>
      </c>
      <c r="BVQ27">
        <v>100</v>
      </c>
      <c r="BVR27">
        <v>120</v>
      </c>
      <c r="BVS27">
        <v>100</v>
      </c>
      <c r="BVT27">
        <v>100</v>
      </c>
      <c r="BVU27">
        <v>130</v>
      </c>
      <c r="BVV27">
        <v>130</v>
      </c>
      <c r="BVW27">
        <v>100</v>
      </c>
      <c r="BVX27">
        <v>110</v>
      </c>
      <c r="BVY27">
        <v>120</v>
      </c>
      <c r="BVZ27">
        <v>120</v>
      </c>
      <c r="BWA27">
        <v>120</v>
      </c>
      <c r="BWB27">
        <v>120</v>
      </c>
      <c r="BWC27">
        <v>110</v>
      </c>
      <c r="BWD27">
        <v>130</v>
      </c>
      <c r="BWE27">
        <v>100</v>
      </c>
      <c r="BWF27">
        <v>120</v>
      </c>
      <c r="BWG27">
        <v>130</v>
      </c>
      <c r="BWH27">
        <v>130</v>
      </c>
      <c r="BWI27">
        <v>130</v>
      </c>
      <c r="BWJ27">
        <v>130</v>
      </c>
      <c r="BWK27">
        <v>120</v>
      </c>
      <c r="BWL27">
        <v>120</v>
      </c>
      <c r="BWM27">
        <v>130</v>
      </c>
      <c r="BWN27">
        <v>130</v>
      </c>
      <c r="BWO27">
        <v>130</v>
      </c>
      <c r="BWP27">
        <v>130</v>
      </c>
      <c r="BWQ27">
        <v>130</v>
      </c>
      <c r="BWR27">
        <v>130</v>
      </c>
      <c r="BWS27">
        <v>100</v>
      </c>
      <c r="BWT27">
        <v>120</v>
      </c>
      <c r="BWU27">
        <v>100</v>
      </c>
      <c r="BWV27">
        <v>130</v>
      </c>
      <c r="BWW27">
        <v>100</v>
      </c>
      <c r="BWX27">
        <v>120</v>
      </c>
      <c r="BWY27">
        <v>100</v>
      </c>
      <c r="BWZ27">
        <v>100</v>
      </c>
      <c r="BXA27">
        <v>120</v>
      </c>
      <c r="BXB27">
        <v>120</v>
      </c>
      <c r="BXC27">
        <v>120</v>
      </c>
      <c r="BXD27">
        <v>130</v>
      </c>
      <c r="BXE27">
        <v>130</v>
      </c>
      <c r="BXF27">
        <v>130</v>
      </c>
      <c r="BXG27">
        <v>120</v>
      </c>
      <c r="BXH27">
        <v>120</v>
      </c>
      <c r="BXI27">
        <v>130</v>
      </c>
      <c r="BXJ27">
        <v>130</v>
      </c>
      <c r="BXK27">
        <v>130</v>
      </c>
      <c r="BXL27">
        <v>130</v>
      </c>
      <c r="BXM27">
        <v>110</v>
      </c>
      <c r="BXN27">
        <v>130</v>
      </c>
      <c r="BXO27">
        <v>110</v>
      </c>
      <c r="BXP27">
        <v>130</v>
      </c>
      <c r="BXQ27">
        <v>100</v>
      </c>
      <c r="BXR27">
        <v>120</v>
      </c>
      <c r="BXS27">
        <v>130</v>
      </c>
      <c r="BXT27">
        <v>130</v>
      </c>
      <c r="BXU27">
        <v>100</v>
      </c>
      <c r="BXV27">
        <v>100</v>
      </c>
      <c r="BXW27">
        <v>120</v>
      </c>
      <c r="BXX27">
        <v>120</v>
      </c>
      <c r="BXY27">
        <v>100</v>
      </c>
      <c r="BXZ27">
        <v>120</v>
      </c>
      <c r="BYA27">
        <v>100</v>
      </c>
      <c r="BYB27">
        <v>100</v>
      </c>
      <c r="BYC27">
        <v>120</v>
      </c>
      <c r="BYD27">
        <v>120</v>
      </c>
      <c r="BYE27">
        <v>100</v>
      </c>
      <c r="BYF27">
        <v>130</v>
      </c>
      <c r="BYG27">
        <v>110</v>
      </c>
      <c r="BYH27">
        <v>110</v>
      </c>
      <c r="BYI27">
        <v>130</v>
      </c>
      <c r="BYJ27">
        <v>130</v>
      </c>
      <c r="BYK27">
        <v>100</v>
      </c>
      <c r="BYL27">
        <v>110</v>
      </c>
      <c r="BYM27">
        <v>110</v>
      </c>
      <c r="BYN27">
        <v>130</v>
      </c>
      <c r="BYO27">
        <v>130</v>
      </c>
      <c r="BYP27">
        <v>130</v>
      </c>
      <c r="BYQ27">
        <v>110</v>
      </c>
      <c r="BYR27">
        <v>130</v>
      </c>
      <c r="BYS27">
        <v>120</v>
      </c>
      <c r="BYT27">
        <v>120</v>
      </c>
      <c r="BYU27">
        <v>130</v>
      </c>
      <c r="BYV27">
        <v>130</v>
      </c>
      <c r="BYW27">
        <v>110</v>
      </c>
      <c r="BYX27">
        <v>110</v>
      </c>
      <c r="BYY27">
        <v>100</v>
      </c>
      <c r="BYZ27">
        <v>130</v>
      </c>
      <c r="BZA27">
        <v>110</v>
      </c>
      <c r="BZB27">
        <v>110</v>
      </c>
      <c r="BZC27">
        <v>110</v>
      </c>
      <c r="BZD27">
        <v>130</v>
      </c>
      <c r="BZE27">
        <v>130</v>
      </c>
      <c r="BZF27">
        <v>130</v>
      </c>
      <c r="BZG27">
        <v>130</v>
      </c>
      <c r="BZH27">
        <v>130</v>
      </c>
      <c r="BZI27">
        <v>110</v>
      </c>
      <c r="BZJ27">
        <v>110</v>
      </c>
      <c r="BZK27">
        <v>100</v>
      </c>
      <c r="BZL27">
        <v>100</v>
      </c>
      <c r="BZM27">
        <v>100</v>
      </c>
      <c r="BZN27">
        <v>100</v>
      </c>
      <c r="BZO27">
        <v>100</v>
      </c>
      <c r="BZP27">
        <v>100</v>
      </c>
      <c r="BZQ27">
        <v>100</v>
      </c>
      <c r="BZR27">
        <v>100</v>
      </c>
      <c r="BZS27">
        <v>130</v>
      </c>
      <c r="BZT27">
        <v>130</v>
      </c>
      <c r="BZU27">
        <v>130</v>
      </c>
      <c r="BZV27">
        <v>130</v>
      </c>
      <c r="BZW27">
        <v>110</v>
      </c>
      <c r="BZX27">
        <v>110</v>
      </c>
      <c r="BZY27">
        <v>100</v>
      </c>
      <c r="BZZ27">
        <v>120</v>
      </c>
      <c r="CAA27">
        <v>130</v>
      </c>
      <c r="CAB27">
        <v>130</v>
      </c>
      <c r="CAC27">
        <v>130</v>
      </c>
      <c r="CAD27">
        <v>130</v>
      </c>
      <c r="CAE27">
        <v>100</v>
      </c>
      <c r="CAF27">
        <v>100</v>
      </c>
      <c r="CAG27">
        <v>110</v>
      </c>
      <c r="CAH27">
        <v>130</v>
      </c>
      <c r="CAI27">
        <v>130</v>
      </c>
      <c r="CAJ27">
        <v>130</v>
      </c>
      <c r="CAK27">
        <v>100</v>
      </c>
      <c r="CAL27">
        <v>100</v>
      </c>
      <c r="CAM27">
        <v>100</v>
      </c>
      <c r="CAN27">
        <v>130</v>
      </c>
      <c r="CAO27">
        <v>120</v>
      </c>
      <c r="CAP27">
        <v>120</v>
      </c>
      <c r="CAQ27">
        <v>110</v>
      </c>
      <c r="CAR27">
        <v>130</v>
      </c>
      <c r="CAS27">
        <v>100</v>
      </c>
      <c r="CAT27">
        <v>100</v>
      </c>
      <c r="CAU27">
        <v>130</v>
      </c>
      <c r="CAV27">
        <v>130</v>
      </c>
      <c r="CAW27">
        <v>130</v>
      </c>
      <c r="CAX27">
        <v>130</v>
      </c>
      <c r="CAY27">
        <v>110</v>
      </c>
      <c r="CAZ27">
        <v>130</v>
      </c>
      <c r="CBA27">
        <v>100</v>
      </c>
      <c r="CBB27">
        <v>100</v>
      </c>
      <c r="CBC27">
        <v>100</v>
      </c>
      <c r="CBD27">
        <v>130</v>
      </c>
      <c r="CBE27">
        <v>100</v>
      </c>
      <c r="CBF27">
        <v>110</v>
      </c>
      <c r="CBG27">
        <v>110</v>
      </c>
      <c r="CBH27">
        <v>110</v>
      </c>
      <c r="CBI27">
        <v>110</v>
      </c>
      <c r="CBJ27">
        <v>120</v>
      </c>
      <c r="CBK27">
        <v>130</v>
      </c>
      <c r="CBL27">
        <v>130</v>
      </c>
      <c r="CBM27">
        <v>100</v>
      </c>
      <c r="CBN27">
        <v>100</v>
      </c>
      <c r="CBO27">
        <v>100</v>
      </c>
      <c r="CBP27">
        <v>120</v>
      </c>
      <c r="CBQ27">
        <v>110</v>
      </c>
      <c r="CBR27">
        <v>110</v>
      </c>
      <c r="CBS27">
        <v>120</v>
      </c>
      <c r="CBT27">
        <v>120</v>
      </c>
      <c r="CBU27">
        <v>130</v>
      </c>
      <c r="CBV27">
        <v>130</v>
      </c>
      <c r="CBW27">
        <v>120</v>
      </c>
      <c r="CBX27">
        <v>120</v>
      </c>
      <c r="CBY27">
        <v>130</v>
      </c>
      <c r="CBZ27">
        <v>130</v>
      </c>
      <c r="CCA27">
        <v>100</v>
      </c>
      <c r="CCB27">
        <v>120</v>
      </c>
      <c r="CCC27">
        <v>130</v>
      </c>
      <c r="CCD27">
        <v>130</v>
      </c>
      <c r="CCE27">
        <v>100</v>
      </c>
      <c r="CCF27">
        <v>120</v>
      </c>
      <c r="CCG27">
        <v>120</v>
      </c>
      <c r="CCH27">
        <v>120</v>
      </c>
      <c r="CCI27">
        <v>120</v>
      </c>
      <c r="CCJ27">
        <v>120</v>
      </c>
      <c r="CCK27">
        <v>100</v>
      </c>
      <c r="CCL27">
        <v>130</v>
      </c>
      <c r="CCM27">
        <v>100</v>
      </c>
      <c r="CCN27">
        <v>100</v>
      </c>
      <c r="CCO27">
        <v>110</v>
      </c>
      <c r="CCP27">
        <v>110</v>
      </c>
      <c r="CCQ27">
        <v>100</v>
      </c>
      <c r="CCR27">
        <v>100</v>
      </c>
      <c r="CCS27">
        <v>110</v>
      </c>
      <c r="CCT27">
        <v>130</v>
      </c>
      <c r="CCU27">
        <v>110</v>
      </c>
      <c r="CCV27">
        <v>110</v>
      </c>
      <c r="CCW27">
        <v>110</v>
      </c>
      <c r="CCX27">
        <v>110</v>
      </c>
      <c r="CCY27">
        <v>110</v>
      </c>
      <c r="CCZ27">
        <v>110</v>
      </c>
      <c r="CDA27">
        <v>130</v>
      </c>
      <c r="CDB27">
        <v>130</v>
      </c>
      <c r="CDC27">
        <v>130</v>
      </c>
      <c r="CDD27">
        <v>130</v>
      </c>
      <c r="CDE27">
        <v>100</v>
      </c>
      <c r="CDF27">
        <v>100</v>
      </c>
      <c r="CDG27">
        <v>110</v>
      </c>
      <c r="CDH27">
        <v>130</v>
      </c>
      <c r="CDI27">
        <v>110</v>
      </c>
      <c r="CDJ27">
        <v>110</v>
      </c>
      <c r="CDK27">
        <v>100</v>
      </c>
      <c r="CDL27">
        <v>120</v>
      </c>
      <c r="CDM27">
        <v>110</v>
      </c>
      <c r="CDN27">
        <v>110</v>
      </c>
      <c r="CDO27">
        <v>130</v>
      </c>
      <c r="CDP27">
        <v>130</v>
      </c>
      <c r="CDQ27">
        <v>100</v>
      </c>
      <c r="CDR27">
        <v>100</v>
      </c>
      <c r="CDS27">
        <v>100</v>
      </c>
      <c r="CDT27">
        <v>100</v>
      </c>
      <c r="CDU27">
        <v>110</v>
      </c>
      <c r="CDV27">
        <v>110</v>
      </c>
      <c r="CDW27">
        <v>130</v>
      </c>
      <c r="CDX27">
        <v>130</v>
      </c>
      <c r="CDY27">
        <v>130</v>
      </c>
      <c r="CDZ27">
        <v>130</v>
      </c>
      <c r="CEA27">
        <v>110</v>
      </c>
      <c r="CEB27">
        <v>130</v>
      </c>
      <c r="CEC27">
        <v>110</v>
      </c>
      <c r="CED27">
        <v>130</v>
      </c>
      <c r="CEE27">
        <v>100</v>
      </c>
      <c r="CEF27">
        <v>120</v>
      </c>
      <c r="CEG27">
        <v>100</v>
      </c>
      <c r="CEH27">
        <v>100</v>
      </c>
      <c r="CEI27">
        <v>120</v>
      </c>
      <c r="CEJ27">
        <v>120</v>
      </c>
      <c r="CEK27">
        <v>110</v>
      </c>
      <c r="CEL27">
        <v>110</v>
      </c>
      <c r="CEM27">
        <v>100</v>
      </c>
      <c r="CEN27">
        <v>100</v>
      </c>
      <c r="CEO27">
        <v>100</v>
      </c>
      <c r="CEP27">
        <v>120</v>
      </c>
      <c r="CEQ27">
        <v>120</v>
      </c>
      <c r="CER27">
        <v>120</v>
      </c>
      <c r="CES27">
        <v>120</v>
      </c>
      <c r="CET27">
        <v>120</v>
      </c>
      <c r="CEU27">
        <v>130</v>
      </c>
      <c r="CEV27">
        <v>130</v>
      </c>
      <c r="CEW27">
        <v>100</v>
      </c>
      <c r="CEX27">
        <v>100</v>
      </c>
      <c r="CEY27">
        <v>100</v>
      </c>
      <c r="CEZ27">
        <v>100</v>
      </c>
      <c r="CFA27">
        <v>110</v>
      </c>
      <c r="CFB27">
        <v>110</v>
      </c>
      <c r="CFC27">
        <v>130</v>
      </c>
      <c r="CFD27">
        <v>130</v>
      </c>
      <c r="CFE27">
        <v>100</v>
      </c>
      <c r="CFF27">
        <v>100</v>
      </c>
      <c r="CFG27">
        <v>130</v>
      </c>
      <c r="CFH27">
        <v>130</v>
      </c>
      <c r="CFI27">
        <v>120</v>
      </c>
      <c r="CFJ27">
        <v>120</v>
      </c>
      <c r="CFK27">
        <v>130</v>
      </c>
      <c r="CFL27">
        <v>130</v>
      </c>
      <c r="CFM27">
        <v>110</v>
      </c>
      <c r="CFN27">
        <v>110</v>
      </c>
      <c r="CFO27">
        <v>110</v>
      </c>
      <c r="CFP27">
        <v>110</v>
      </c>
      <c r="CFQ27">
        <v>110</v>
      </c>
      <c r="CFR27">
        <v>110</v>
      </c>
      <c r="CFS27">
        <v>130</v>
      </c>
      <c r="CFT27">
        <v>130</v>
      </c>
      <c r="CFU27">
        <v>100</v>
      </c>
      <c r="CFV27">
        <v>100</v>
      </c>
      <c r="CFW27">
        <v>130</v>
      </c>
      <c r="CFX27">
        <v>130</v>
      </c>
      <c r="CFY27">
        <v>110</v>
      </c>
      <c r="CFZ27">
        <v>110</v>
      </c>
      <c r="CGA27">
        <v>110</v>
      </c>
      <c r="CGB27">
        <v>130</v>
      </c>
      <c r="CGC27">
        <v>120</v>
      </c>
      <c r="CGD27">
        <v>120</v>
      </c>
      <c r="CGE27">
        <v>130</v>
      </c>
      <c r="CGF27">
        <v>130</v>
      </c>
      <c r="CGG27">
        <v>120</v>
      </c>
      <c r="CGH27">
        <v>120</v>
      </c>
      <c r="CGI27">
        <v>130</v>
      </c>
      <c r="CGJ27">
        <v>130</v>
      </c>
      <c r="CGK27">
        <v>110</v>
      </c>
      <c r="CGL27">
        <v>110</v>
      </c>
      <c r="CGM27">
        <v>100</v>
      </c>
      <c r="CGN27">
        <v>110</v>
      </c>
      <c r="CGO27">
        <v>130</v>
      </c>
      <c r="CGP27">
        <v>130</v>
      </c>
      <c r="CGQ27">
        <v>130</v>
      </c>
      <c r="CGR27">
        <v>130</v>
      </c>
      <c r="CGS27">
        <v>120</v>
      </c>
      <c r="CGT27">
        <v>120</v>
      </c>
      <c r="CGU27">
        <v>130</v>
      </c>
      <c r="CGV27">
        <v>130</v>
      </c>
      <c r="CGW27">
        <v>100</v>
      </c>
      <c r="CGX27">
        <v>110</v>
      </c>
      <c r="CGY27">
        <v>110</v>
      </c>
      <c r="CGZ27">
        <v>110</v>
      </c>
      <c r="CHA27">
        <v>130</v>
      </c>
      <c r="CHB27">
        <v>130</v>
      </c>
      <c r="CHC27">
        <v>110</v>
      </c>
      <c r="CHD27">
        <v>130</v>
      </c>
      <c r="CHE27">
        <v>120</v>
      </c>
      <c r="CHF27">
        <v>120</v>
      </c>
      <c r="CHG27">
        <v>110</v>
      </c>
      <c r="CHH27">
        <v>110</v>
      </c>
      <c r="CHI27">
        <v>110</v>
      </c>
      <c r="CHJ27">
        <v>110</v>
      </c>
      <c r="CHK27">
        <v>120</v>
      </c>
      <c r="CHL27">
        <v>120</v>
      </c>
      <c r="CHM27">
        <v>120</v>
      </c>
      <c r="CHN27">
        <v>120</v>
      </c>
      <c r="CHO27">
        <v>100</v>
      </c>
      <c r="CHP27">
        <v>100</v>
      </c>
      <c r="CHQ27">
        <v>110</v>
      </c>
      <c r="CHR27">
        <v>110</v>
      </c>
      <c r="CHS27">
        <v>120</v>
      </c>
      <c r="CHT27">
        <v>120</v>
      </c>
      <c r="CHU27">
        <v>100</v>
      </c>
      <c r="CHV27">
        <v>110</v>
      </c>
      <c r="CHW27">
        <v>100</v>
      </c>
      <c r="CHX27">
        <v>100</v>
      </c>
      <c r="CHY27">
        <v>130</v>
      </c>
      <c r="CHZ27">
        <v>130</v>
      </c>
      <c r="CIA27">
        <v>130</v>
      </c>
      <c r="CIB27">
        <v>130</v>
      </c>
      <c r="CIC27">
        <v>130</v>
      </c>
      <c r="CID27">
        <v>130</v>
      </c>
      <c r="CIE27">
        <v>110</v>
      </c>
      <c r="CIF27">
        <v>110</v>
      </c>
      <c r="CIG27">
        <v>130</v>
      </c>
      <c r="CIH27">
        <v>130</v>
      </c>
      <c r="CII27">
        <v>110</v>
      </c>
      <c r="CIJ27">
        <v>110</v>
      </c>
      <c r="CIK27">
        <v>120</v>
      </c>
      <c r="CIL27">
        <v>120</v>
      </c>
      <c r="CIM27">
        <v>130</v>
      </c>
      <c r="CIN27">
        <v>130</v>
      </c>
      <c r="CIO27">
        <v>110</v>
      </c>
      <c r="CIP27">
        <v>110</v>
      </c>
      <c r="CIQ27">
        <v>110</v>
      </c>
      <c r="CIR27">
        <v>110</v>
      </c>
      <c r="CIS27">
        <v>110</v>
      </c>
      <c r="CIT27">
        <v>130</v>
      </c>
      <c r="CIU27">
        <v>120</v>
      </c>
      <c r="CIV27">
        <v>120</v>
      </c>
      <c r="CIW27">
        <v>100</v>
      </c>
      <c r="CIX27">
        <v>110</v>
      </c>
      <c r="CIY27">
        <v>110</v>
      </c>
      <c r="CIZ27">
        <v>110</v>
      </c>
      <c r="CJA27">
        <v>120</v>
      </c>
      <c r="CJB27">
        <v>120</v>
      </c>
      <c r="CJC27">
        <v>110</v>
      </c>
      <c r="CJD27">
        <v>120</v>
      </c>
      <c r="CJE27">
        <v>100</v>
      </c>
      <c r="CJF27">
        <v>130</v>
      </c>
      <c r="CJG27">
        <v>100</v>
      </c>
      <c r="CJH27">
        <v>100</v>
      </c>
      <c r="CJI27">
        <v>130</v>
      </c>
      <c r="CJJ27">
        <v>130</v>
      </c>
      <c r="CJK27">
        <v>100</v>
      </c>
      <c r="CJL27">
        <v>120</v>
      </c>
      <c r="CJM27">
        <v>120</v>
      </c>
      <c r="CJN27">
        <v>120</v>
      </c>
      <c r="CJO27">
        <v>110</v>
      </c>
      <c r="CJP27">
        <v>110</v>
      </c>
      <c r="CJQ27">
        <v>130</v>
      </c>
      <c r="CJR27">
        <v>130</v>
      </c>
      <c r="CJS27">
        <v>110</v>
      </c>
      <c r="CJT27">
        <v>130</v>
      </c>
      <c r="CJU27">
        <v>100</v>
      </c>
      <c r="CJV27">
        <v>100</v>
      </c>
      <c r="CJW27">
        <v>110</v>
      </c>
      <c r="CJX27">
        <v>110</v>
      </c>
      <c r="CJY27">
        <v>100</v>
      </c>
      <c r="CJZ27">
        <v>120</v>
      </c>
      <c r="CKA27">
        <v>130</v>
      </c>
      <c r="CKB27">
        <v>130</v>
      </c>
      <c r="CKC27">
        <v>120</v>
      </c>
      <c r="CKD27">
        <v>120</v>
      </c>
      <c r="CKE27">
        <v>100</v>
      </c>
      <c r="CKF27">
        <v>100</v>
      </c>
      <c r="CKG27">
        <v>100</v>
      </c>
      <c r="CKH27">
        <v>100</v>
      </c>
      <c r="CKI27">
        <v>100</v>
      </c>
      <c r="CKJ27">
        <v>100</v>
      </c>
      <c r="CKK27">
        <v>130</v>
      </c>
      <c r="CKL27">
        <v>130</v>
      </c>
      <c r="CKM27">
        <v>100</v>
      </c>
      <c r="CKN27">
        <v>100</v>
      </c>
      <c r="CKO27">
        <v>130</v>
      </c>
      <c r="CKP27">
        <v>130</v>
      </c>
      <c r="CKQ27">
        <v>120</v>
      </c>
      <c r="CKR27">
        <v>130</v>
      </c>
      <c r="CKS27">
        <v>120</v>
      </c>
      <c r="CKT27">
        <v>120</v>
      </c>
      <c r="CKU27">
        <v>110</v>
      </c>
      <c r="CKV27">
        <v>110</v>
      </c>
      <c r="CKW27">
        <v>100</v>
      </c>
      <c r="CKX27">
        <v>120</v>
      </c>
      <c r="CKY27">
        <v>120</v>
      </c>
      <c r="CKZ27">
        <v>120</v>
      </c>
      <c r="CLA27">
        <v>110</v>
      </c>
      <c r="CLB27">
        <v>110</v>
      </c>
      <c r="CLC27">
        <v>110</v>
      </c>
      <c r="CLD27">
        <v>110</v>
      </c>
      <c r="CLE27">
        <v>100</v>
      </c>
      <c r="CLF27">
        <v>110</v>
      </c>
      <c r="CLG27">
        <v>110</v>
      </c>
      <c r="CLH27">
        <v>110</v>
      </c>
      <c r="CLI27">
        <v>120</v>
      </c>
      <c r="CLJ27">
        <v>120</v>
      </c>
      <c r="CLK27">
        <v>100</v>
      </c>
      <c r="CLL27">
        <v>100</v>
      </c>
      <c r="CLM27">
        <v>120</v>
      </c>
      <c r="CLN27">
        <v>120</v>
      </c>
      <c r="CLO27">
        <v>100</v>
      </c>
      <c r="CLP27">
        <v>100</v>
      </c>
      <c r="CLQ27">
        <v>100</v>
      </c>
      <c r="CLR27">
        <v>120</v>
      </c>
      <c r="CLS27">
        <v>110</v>
      </c>
      <c r="CLT27">
        <v>110</v>
      </c>
      <c r="CLU27">
        <v>110</v>
      </c>
      <c r="CLV27">
        <v>120</v>
      </c>
      <c r="CLW27">
        <v>130</v>
      </c>
      <c r="CLX27">
        <v>130</v>
      </c>
      <c r="CLY27">
        <v>110</v>
      </c>
      <c r="CLZ27">
        <v>120</v>
      </c>
      <c r="CMA27">
        <v>100</v>
      </c>
      <c r="CMB27">
        <v>100</v>
      </c>
      <c r="CMC27">
        <v>110</v>
      </c>
      <c r="CMD27">
        <v>130</v>
      </c>
      <c r="CME27">
        <v>100</v>
      </c>
      <c r="CMF27">
        <v>120</v>
      </c>
      <c r="CMG27">
        <v>100</v>
      </c>
      <c r="CMH27">
        <v>100</v>
      </c>
      <c r="CMI27">
        <v>100</v>
      </c>
      <c r="CMJ27">
        <v>100</v>
      </c>
      <c r="CMK27">
        <v>120</v>
      </c>
      <c r="CML27">
        <v>120</v>
      </c>
      <c r="CMM27">
        <v>100</v>
      </c>
      <c r="CMN27">
        <v>100</v>
      </c>
      <c r="CMO27">
        <v>110</v>
      </c>
      <c r="CMP27">
        <v>110</v>
      </c>
      <c r="CMQ27">
        <v>110</v>
      </c>
      <c r="CMR27">
        <v>110</v>
      </c>
      <c r="CMS27">
        <v>110</v>
      </c>
      <c r="CMT27">
        <v>130</v>
      </c>
      <c r="CMU27">
        <v>100</v>
      </c>
      <c r="CMV27">
        <v>120</v>
      </c>
      <c r="CMW27">
        <v>100</v>
      </c>
      <c r="CMX27">
        <v>100</v>
      </c>
      <c r="CMY27">
        <v>110</v>
      </c>
      <c r="CMZ27">
        <v>130</v>
      </c>
      <c r="CNA27">
        <v>100</v>
      </c>
      <c r="CNB27">
        <v>100</v>
      </c>
      <c r="CNC27">
        <v>120</v>
      </c>
      <c r="CND27">
        <v>120</v>
      </c>
      <c r="CNE27">
        <v>130</v>
      </c>
      <c r="CNF27">
        <v>130</v>
      </c>
      <c r="CNG27">
        <v>100</v>
      </c>
      <c r="CNH27">
        <v>120</v>
      </c>
      <c r="CNI27">
        <v>100</v>
      </c>
      <c r="CNJ27">
        <v>130</v>
      </c>
      <c r="CNK27">
        <v>120</v>
      </c>
      <c r="CNL27">
        <v>120</v>
      </c>
      <c r="CNM27">
        <v>110</v>
      </c>
      <c r="CNN27">
        <v>130</v>
      </c>
      <c r="CNO27">
        <v>100</v>
      </c>
      <c r="CNP27">
        <v>100</v>
      </c>
      <c r="CNQ27">
        <v>110</v>
      </c>
      <c r="CNR27">
        <v>130</v>
      </c>
      <c r="CNS27">
        <v>100</v>
      </c>
      <c r="CNT27">
        <v>100</v>
      </c>
      <c r="CNU27">
        <v>130</v>
      </c>
      <c r="CNV27">
        <v>130</v>
      </c>
      <c r="CNW27">
        <v>100</v>
      </c>
      <c r="CNX27">
        <v>100</v>
      </c>
      <c r="CNY27">
        <v>130</v>
      </c>
      <c r="CNZ27">
        <v>130</v>
      </c>
      <c r="COA27">
        <v>120</v>
      </c>
      <c r="COB27">
        <v>120</v>
      </c>
      <c r="COC27">
        <v>130</v>
      </c>
      <c r="COD27">
        <v>130</v>
      </c>
      <c r="COE27">
        <v>130</v>
      </c>
      <c r="COF27">
        <v>130</v>
      </c>
      <c r="COG27">
        <v>110</v>
      </c>
      <c r="COH27">
        <v>130</v>
      </c>
      <c r="COI27">
        <v>100</v>
      </c>
      <c r="COJ27">
        <v>120</v>
      </c>
      <c r="COK27">
        <v>110</v>
      </c>
      <c r="COL27">
        <v>110</v>
      </c>
      <c r="COM27">
        <v>110</v>
      </c>
      <c r="CON27">
        <v>110</v>
      </c>
      <c r="COO27">
        <v>130</v>
      </c>
      <c r="COP27">
        <v>130</v>
      </c>
      <c r="COQ27">
        <v>110</v>
      </c>
      <c r="COR27">
        <v>110</v>
      </c>
      <c r="COS27">
        <v>130</v>
      </c>
      <c r="COT27">
        <v>130</v>
      </c>
      <c r="COU27">
        <v>100</v>
      </c>
      <c r="COV27">
        <v>120</v>
      </c>
      <c r="COW27">
        <v>110</v>
      </c>
      <c r="COX27">
        <v>110</v>
      </c>
      <c r="COY27">
        <v>110</v>
      </c>
      <c r="COZ27">
        <v>110</v>
      </c>
      <c r="CPA27">
        <v>100</v>
      </c>
      <c r="CPB27">
        <v>100</v>
      </c>
      <c r="CPC27">
        <v>100</v>
      </c>
      <c r="CPD27">
        <v>100</v>
      </c>
      <c r="CPE27">
        <v>100</v>
      </c>
      <c r="CPF27">
        <v>100</v>
      </c>
      <c r="CPG27">
        <v>100</v>
      </c>
      <c r="CPH27">
        <v>120</v>
      </c>
      <c r="CPI27">
        <v>100</v>
      </c>
      <c r="CPJ27">
        <v>100</v>
      </c>
      <c r="CPK27">
        <v>110</v>
      </c>
      <c r="CPL27">
        <v>110</v>
      </c>
      <c r="CPM27">
        <v>130</v>
      </c>
      <c r="CPN27">
        <v>130</v>
      </c>
      <c r="CPO27">
        <v>110</v>
      </c>
      <c r="CPP27">
        <v>110</v>
      </c>
      <c r="CPQ27">
        <v>110</v>
      </c>
      <c r="CPR27">
        <v>110</v>
      </c>
      <c r="CPS27">
        <v>110</v>
      </c>
      <c r="CPT27">
        <v>110</v>
      </c>
      <c r="CPU27">
        <v>100</v>
      </c>
      <c r="CPV27">
        <v>100</v>
      </c>
      <c r="CPW27">
        <v>100</v>
      </c>
      <c r="CPX27">
        <v>100</v>
      </c>
      <c r="CPY27">
        <v>130</v>
      </c>
      <c r="CPZ27">
        <v>130</v>
      </c>
      <c r="CQA27">
        <v>110</v>
      </c>
      <c r="CQB27">
        <v>130</v>
      </c>
      <c r="CQC27">
        <v>100</v>
      </c>
      <c r="CQD27">
        <v>130</v>
      </c>
      <c r="CQE27">
        <v>110</v>
      </c>
      <c r="CQF27">
        <v>130</v>
      </c>
      <c r="CQG27">
        <v>130</v>
      </c>
      <c r="CQH27">
        <v>130</v>
      </c>
      <c r="CQI27">
        <v>100</v>
      </c>
      <c r="CQJ27">
        <v>120</v>
      </c>
      <c r="CQK27">
        <v>110</v>
      </c>
      <c r="CQL27">
        <v>130</v>
      </c>
      <c r="CQM27">
        <v>130</v>
      </c>
      <c r="CQN27">
        <v>130</v>
      </c>
      <c r="CQO27">
        <v>130</v>
      </c>
      <c r="CQP27">
        <v>130</v>
      </c>
      <c r="CQQ27">
        <v>110</v>
      </c>
      <c r="CQR27">
        <v>110</v>
      </c>
      <c r="CQS27">
        <v>100</v>
      </c>
      <c r="CQT27">
        <v>100</v>
      </c>
      <c r="CQU27">
        <v>100</v>
      </c>
      <c r="CQV27">
        <v>100</v>
      </c>
      <c r="CQW27">
        <v>110</v>
      </c>
      <c r="CQX27">
        <v>130</v>
      </c>
      <c r="CQY27">
        <v>100</v>
      </c>
      <c r="CQZ27">
        <v>100</v>
      </c>
      <c r="CRA27">
        <v>110</v>
      </c>
      <c r="CRB27">
        <v>110</v>
      </c>
      <c r="CRC27">
        <v>110</v>
      </c>
      <c r="CRD27">
        <v>130</v>
      </c>
      <c r="CRE27">
        <v>120</v>
      </c>
      <c r="CRF27">
        <v>120</v>
      </c>
      <c r="CRG27">
        <v>110</v>
      </c>
      <c r="CRH27">
        <v>130</v>
      </c>
      <c r="CRI27">
        <v>100</v>
      </c>
      <c r="CRJ27">
        <v>100</v>
      </c>
      <c r="CRK27">
        <v>100</v>
      </c>
      <c r="CRL27">
        <v>120</v>
      </c>
      <c r="CRM27">
        <v>100</v>
      </c>
      <c r="CRN27">
        <v>100</v>
      </c>
      <c r="CRO27">
        <v>130</v>
      </c>
      <c r="CRP27">
        <v>130</v>
      </c>
      <c r="CRQ27">
        <v>100</v>
      </c>
      <c r="CRR27">
        <v>120</v>
      </c>
      <c r="CRS27">
        <v>100</v>
      </c>
      <c r="CRT27">
        <v>100</v>
      </c>
      <c r="CRU27">
        <v>100</v>
      </c>
      <c r="CRV27">
        <v>100</v>
      </c>
      <c r="CRW27">
        <v>100</v>
      </c>
      <c r="CRX27">
        <v>100</v>
      </c>
      <c r="CRY27">
        <v>100</v>
      </c>
      <c r="CRZ27">
        <v>100</v>
      </c>
      <c r="CSA27">
        <v>100</v>
      </c>
      <c r="CSB27">
        <v>120</v>
      </c>
      <c r="CSC27">
        <v>100</v>
      </c>
      <c r="CSD27">
        <v>100</v>
      </c>
      <c r="CSE27">
        <v>100</v>
      </c>
      <c r="CSF27">
        <v>100</v>
      </c>
      <c r="CSG27">
        <v>120</v>
      </c>
      <c r="CSH27">
        <v>120</v>
      </c>
      <c r="CSI27">
        <v>100</v>
      </c>
      <c r="CSJ27">
        <v>120</v>
      </c>
      <c r="CSK27">
        <v>100</v>
      </c>
      <c r="CSL27">
        <v>100</v>
      </c>
      <c r="CSM27">
        <v>120</v>
      </c>
      <c r="CSN27">
        <v>120</v>
      </c>
      <c r="CSO27">
        <v>130</v>
      </c>
      <c r="CSP27">
        <v>130</v>
      </c>
      <c r="CSQ27">
        <v>120</v>
      </c>
      <c r="CSR27">
        <v>120</v>
      </c>
      <c r="CSS27">
        <v>120</v>
      </c>
      <c r="CST27">
        <v>120</v>
      </c>
      <c r="CSU27">
        <v>130</v>
      </c>
      <c r="CSV27">
        <v>130</v>
      </c>
      <c r="CSW27">
        <v>100</v>
      </c>
      <c r="CSX27">
        <v>110</v>
      </c>
      <c r="CSY27">
        <v>100</v>
      </c>
      <c r="CSZ27">
        <v>100</v>
      </c>
      <c r="CTA27">
        <v>100</v>
      </c>
      <c r="CTB27">
        <v>120</v>
      </c>
      <c r="CTC27">
        <v>110</v>
      </c>
      <c r="CTD27">
        <v>130</v>
      </c>
      <c r="CTE27">
        <v>110</v>
      </c>
      <c r="CTF27">
        <v>120</v>
      </c>
      <c r="CTG27">
        <v>130</v>
      </c>
      <c r="CTH27">
        <v>130</v>
      </c>
      <c r="CTI27">
        <v>100</v>
      </c>
      <c r="CTJ27">
        <v>100</v>
      </c>
      <c r="CTK27">
        <v>120</v>
      </c>
      <c r="CTL27">
        <v>120</v>
      </c>
      <c r="CTM27">
        <v>100</v>
      </c>
      <c r="CTN27">
        <v>100</v>
      </c>
      <c r="CTO27">
        <v>100</v>
      </c>
      <c r="CTP27">
        <v>100</v>
      </c>
      <c r="CTQ27">
        <v>120</v>
      </c>
      <c r="CTR27">
        <v>120</v>
      </c>
      <c r="CTS27">
        <v>100</v>
      </c>
      <c r="CTT27">
        <v>100</v>
      </c>
      <c r="CTU27">
        <v>120</v>
      </c>
      <c r="CTV27">
        <v>120</v>
      </c>
      <c r="CTW27">
        <v>110</v>
      </c>
      <c r="CTX27">
        <v>110</v>
      </c>
      <c r="CTY27">
        <v>130</v>
      </c>
      <c r="CTZ27">
        <v>130</v>
      </c>
      <c r="CUA27">
        <v>100</v>
      </c>
      <c r="CUB27">
        <v>100</v>
      </c>
      <c r="CUC27">
        <v>110</v>
      </c>
      <c r="CUD27">
        <v>120</v>
      </c>
      <c r="CUE27">
        <v>110</v>
      </c>
      <c r="CUF27">
        <v>110</v>
      </c>
      <c r="CUG27">
        <v>100</v>
      </c>
      <c r="CUH27">
        <v>110</v>
      </c>
      <c r="CUI27">
        <v>100</v>
      </c>
      <c r="CUJ27">
        <v>110</v>
      </c>
      <c r="CUK27">
        <v>130</v>
      </c>
      <c r="CUL27">
        <v>130</v>
      </c>
      <c r="CUM27">
        <v>120</v>
      </c>
      <c r="CUN27">
        <v>120</v>
      </c>
      <c r="CUO27">
        <v>100</v>
      </c>
      <c r="CUP27">
        <v>120</v>
      </c>
      <c r="CUQ27">
        <v>100</v>
      </c>
      <c r="CUR27">
        <v>110</v>
      </c>
      <c r="CUS27">
        <v>100</v>
      </c>
      <c r="CUT27">
        <v>110</v>
      </c>
      <c r="CUU27">
        <v>130</v>
      </c>
      <c r="CUV27">
        <v>130</v>
      </c>
      <c r="CUW27">
        <v>120</v>
      </c>
      <c r="CUX27">
        <v>120</v>
      </c>
      <c r="CUY27">
        <v>130</v>
      </c>
      <c r="CUZ27">
        <v>130</v>
      </c>
      <c r="CVA27">
        <v>130</v>
      </c>
      <c r="CVB27">
        <v>130</v>
      </c>
      <c r="CVC27">
        <v>110</v>
      </c>
      <c r="CVD27">
        <v>130</v>
      </c>
      <c r="CVE27">
        <v>110</v>
      </c>
      <c r="CVF27">
        <v>110</v>
      </c>
      <c r="CVG27">
        <v>100</v>
      </c>
      <c r="CVH27">
        <v>100</v>
      </c>
      <c r="CVI27">
        <v>110</v>
      </c>
      <c r="CVJ27">
        <v>110</v>
      </c>
      <c r="CVK27">
        <v>130</v>
      </c>
      <c r="CVL27">
        <v>130</v>
      </c>
      <c r="CVM27">
        <v>100</v>
      </c>
      <c r="CVN27">
        <v>110</v>
      </c>
      <c r="CVO27">
        <v>130</v>
      </c>
      <c r="CVP27">
        <v>130</v>
      </c>
      <c r="CVQ27">
        <v>110</v>
      </c>
      <c r="CVR27">
        <v>130</v>
      </c>
      <c r="CVS27">
        <v>100</v>
      </c>
      <c r="CVT27">
        <v>120</v>
      </c>
      <c r="CVU27">
        <v>110</v>
      </c>
      <c r="CVV27">
        <v>110</v>
      </c>
      <c r="CVW27">
        <v>120</v>
      </c>
      <c r="CVX27">
        <v>120</v>
      </c>
      <c r="CVY27">
        <v>100</v>
      </c>
      <c r="CVZ27">
        <v>100</v>
      </c>
      <c r="CWA27">
        <v>100</v>
      </c>
      <c r="CWB27">
        <v>100</v>
      </c>
      <c r="CWC27">
        <v>110</v>
      </c>
      <c r="CWD27">
        <v>110</v>
      </c>
      <c r="CWE27">
        <v>100</v>
      </c>
      <c r="CWF27">
        <v>100</v>
      </c>
      <c r="CWG27">
        <v>100</v>
      </c>
      <c r="CWH27">
        <v>110</v>
      </c>
      <c r="CWI27">
        <v>100</v>
      </c>
      <c r="CWJ27">
        <v>100</v>
      </c>
      <c r="CWK27">
        <v>100</v>
      </c>
      <c r="CWL27">
        <v>120</v>
      </c>
      <c r="CWM27">
        <v>110</v>
      </c>
      <c r="CWN27">
        <v>110</v>
      </c>
      <c r="CWO27">
        <v>110</v>
      </c>
      <c r="CWP27">
        <v>110</v>
      </c>
      <c r="CWQ27">
        <v>100</v>
      </c>
      <c r="CWR27">
        <v>120</v>
      </c>
      <c r="CWS27">
        <v>120</v>
      </c>
      <c r="CWT27">
        <v>120</v>
      </c>
      <c r="CWU27">
        <v>100</v>
      </c>
      <c r="CWV27">
        <v>110</v>
      </c>
      <c r="CWW27">
        <v>130</v>
      </c>
      <c r="CWX27">
        <v>130</v>
      </c>
      <c r="CWY27">
        <v>110</v>
      </c>
      <c r="CWZ27">
        <v>110</v>
      </c>
      <c r="CXA27">
        <v>130</v>
      </c>
      <c r="CXB27">
        <v>130</v>
      </c>
      <c r="CXC27">
        <v>100</v>
      </c>
      <c r="CXD27">
        <v>100</v>
      </c>
      <c r="CXE27">
        <v>130</v>
      </c>
      <c r="CXF27">
        <v>130</v>
      </c>
      <c r="CXG27">
        <v>120</v>
      </c>
      <c r="CXH27">
        <v>120</v>
      </c>
      <c r="CXI27">
        <v>110</v>
      </c>
      <c r="CXJ27">
        <v>110</v>
      </c>
      <c r="CXK27">
        <v>100</v>
      </c>
      <c r="CXL27">
        <v>100</v>
      </c>
      <c r="CXM27">
        <v>100</v>
      </c>
      <c r="CXN27">
        <v>100</v>
      </c>
      <c r="CXO27">
        <v>100</v>
      </c>
      <c r="CXP27">
        <v>100</v>
      </c>
      <c r="CXQ27">
        <v>110</v>
      </c>
      <c r="CXR27">
        <v>110</v>
      </c>
      <c r="CXS27">
        <v>100</v>
      </c>
      <c r="CXT27">
        <v>110</v>
      </c>
      <c r="CXU27">
        <v>120</v>
      </c>
      <c r="CXV27">
        <v>120</v>
      </c>
      <c r="CXW27">
        <v>120</v>
      </c>
      <c r="CXX27">
        <v>120</v>
      </c>
      <c r="CXY27">
        <v>120</v>
      </c>
      <c r="CXZ27">
        <v>120</v>
      </c>
      <c r="CYA27">
        <v>130</v>
      </c>
      <c r="CYB27">
        <v>130</v>
      </c>
      <c r="CYC27">
        <v>100</v>
      </c>
      <c r="CYD27">
        <v>120</v>
      </c>
      <c r="CYE27">
        <v>100</v>
      </c>
      <c r="CYF27">
        <v>100</v>
      </c>
      <c r="CYG27">
        <v>100</v>
      </c>
      <c r="CYH27">
        <v>100</v>
      </c>
      <c r="CYI27">
        <v>110</v>
      </c>
      <c r="CYJ27">
        <v>110</v>
      </c>
      <c r="CYK27">
        <v>110</v>
      </c>
      <c r="CYL27">
        <v>110</v>
      </c>
      <c r="CYM27">
        <v>130</v>
      </c>
      <c r="CYN27">
        <v>130</v>
      </c>
      <c r="CYO27">
        <v>100</v>
      </c>
      <c r="CYP27">
        <v>100</v>
      </c>
      <c r="CYQ27">
        <v>110</v>
      </c>
      <c r="CYR27">
        <v>110</v>
      </c>
      <c r="CYS27">
        <v>130</v>
      </c>
      <c r="CYT27">
        <v>130</v>
      </c>
      <c r="CYU27">
        <v>110</v>
      </c>
      <c r="CYV27">
        <v>110</v>
      </c>
      <c r="CYW27">
        <v>100</v>
      </c>
      <c r="CYX27">
        <v>100</v>
      </c>
      <c r="CYY27">
        <v>100</v>
      </c>
      <c r="CYZ27">
        <v>100</v>
      </c>
      <c r="CZA27">
        <v>130</v>
      </c>
      <c r="CZB27">
        <v>130</v>
      </c>
      <c r="CZC27">
        <v>120</v>
      </c>
      <c r="CZD27">
        <v>120</v>
      </c>
      <c r="CZE27">
        <v>110</v>
      </c>
      <c r="CZF27">
        <v>110</v>
      </c>
      <c r="CZG27">
        <v>110</v>
      </c>
      <c r="CZH27">
        <v>110</v>
      </c>
      <c r="CZI27">
        <v>110</v>
      </c>
      <c r="CZJ27">
        <v>110</v>
      </c>
      <c r="CZK27">
        <v>100</v>
      </c>
      <c r="CZL27">
        <v>110</v>
      </c>
      <c r="CZM27">
        <v>100</v>
      </c>
      <c r="CZN27">
        <v>100</v>
      </c>
      <c r="CZO27">
        <v>120</v>
      </c>
      <c r="CZP27">
        <v>120</v>
      </c>
      <c r="CZQ27">
        <v>100</v>
      </c>
      <c r="CZR27">
        <v>100</v>
      </c>
      <c r="CZS27">
        <v>120</v>
      </c>
      <c r="CZT27">
        <v>120</v>
      </c>
      <c r="CZU27">
        <v>130</v>
      </c>
      <c r="CZV27">
        <v>130</v>
      </c>
      <c r="CZW27">
        <v>130</v>
      </c>
      <c r="CZX27">
        <v>130</v>
      </c>
      <c r="CZY27">
        <v>130</v>
      </c>
      <c r="CZZ27">
        <v>130</v>
      </c>
      <c r="DAA27">
        <v>110</v>
      </c>
      <c r="DAB27">
        <v>110</v>
      </c>
      <c r="DAC27">
        <v>130</v>
      </c>
      <c r="DAD27">
        <v>130</v>
      </c>
      <c r="DAE27">
        <v>110</v>
      </c>
      <c r="DAF27">
        <v>110</v>
      </c>
      <c r="DAG27">
        <v>120</v>
      </c>
      <c r="DAH27">
        <v>120</v>
      </c>
      <c r="DAI27">
        <v>110</v>
      </c>
      <c r="DAJ27">
        <v>110</v>
      </c>
      <c r="DAK27">
        <v>100</v>
      </c>
      <c r="DAL27">
        <v>100</v>
      </c>
      <c r="DAM27">
        <v>130</v>
      </c>
      <c r="DAN27">
        <v>130</v>
      </c>
      <c r="DAO27">
        <v>100</v>
      </c>
      <c r="DAP27">
        <v>100</v>
      </c>
      <c r="DAQ27">
        <v>100</v>
      </c>
      <c r="DAR27">
        <v>100</v>
      </c>
      <c r="DAS27">
        <v>120</v>
      </c>
      <c r="DAT27">
        <v>120</v>
      </c>
      <c r="DAU27">
        <v>130</v>
      </c>
      <c r="DAV27">
        <v>130</v>
      </c>
      <c r="DAW27">
        <v>130</v>
      </c>
      <c r="DAX27">
        <v>130</v>
      </c>
      <c r="DAY27">
        <v>100</v>
      </c>
      <c r="DAZ27">
        <v>100</v>
      </c>
      <c r="DBA27">
        <v>100</v>
      </c>
      <c r="DBB27">
        <v>100</v>
      </c>
      <c r="DBC27">
        <v>100</v>
      </c>
      <c r="DBD27">
        <v>120</v>
      </c>
      <c r="DBE27">
        <v>100</v>
      </c>
      <c r="DBF27">
        <v>120</v>
      </c>
      <c r="DBG27">
        <v>100</v>
      </c>
      <c r="DBH27">
        <v>100</v>
      </c>
      <c r="DBI27">
        <v>120</v>
      </c>
      <c r="DBJ27">
        <v>120</v>
      </c>
      <c r="DBK27">
        <v>100</v>
      </c>
      <c r="DBL27">
        <v>120</v>
      </c>
      <c r="DBM27">
        <v>110</v>
      </c>
      <c r="DBN27">
        <v>110</v>
      </c>
      <c r="DBO27">
        <v>120</v>
      </c>
      <c r="DBP27">
        <v>120</v>
      </c>
      <c r="DBQ27">
        <v>110</v>
      </c>
      <c r="DBR27">
        <v>130</v>
      </c>
      <c r="DBS27">
        <v>100</v>
      </c>
      <c r="DBT27">
        <v>100</v>
      </c>
      <c r="DBU27">
        <v>100</v>
      </c>
      <c r="DBV27">
        <v>100</v>
      </c>
      <c r="DBW27">
        <v>100</v>
      </c>
      <c r="DBX27">
        <v>110</v>
      </c>
      <c r="DBY27">
        <v>120</v>
      </c>
      <c r="DBZ27">
        <v>120</v>
      </c>
      <c r="DCA27">
        <v>100</v>
      </c>
      <c r="DCB27">
        <v>120</v>
      </c>
      <c r="DCC27">
        <v>130</v>
      </c>
      <c r="DCD27">
        <v>130</v>
      </c>
      <c r="DCE27">
        <v>100</v>
      </c>
      <c r="DCF27">
        <v>100</v>
      </c>
      <c r="DCG27">
        <v>110</v>
      </c>
      <c r="DCH27">
        <v>110</v>
      </c>
      <c r="DCI27">
        <v>110</v>
      </c>
      <c r="DCJ27">
        <v>110</v>
      </c>
      <c r="DCK27">
        <v>130</v>
      </c>
      <c r="DCL27">
        <v>130</v>
      </c>
      <c r="DCM27">
        <v>100</v>
      </c>
      <c r="DCN27">
        <v>100</v>
      </c>
      <c r="DCO27">
        <v>130</v>
      </c>
      <c r="DCP27">
        <v>130</v>
      </c>
      <c r="DCQ27">
        <v>100</v>
      </c>
      <c r="DCR27">
        <v>120</v>
      </c>
      <c r="DCS27">
        <v>120</v>
      </c>
      <c r="DCT27">
        <v>120</v>
      </c>
      <c r="DCU27">
        <v>110</v>
      </c>
      <c r="DCV27">
        <v>110</v>
      </c>
      <c r="DCW27">
        <v>100</v>
      </c>
      <c r="DCX27">
        <v>100</v>
      </c>
      <c r="DCY27">
        <v>100</v>
      </c>
      <c r="DCZ27">
        <v>100</v>
      </c>
      <c r="DDA27">
        <v>110</v>
      </c>
      <c r="DDB27">
        <v>120</v>
      </c>
      <c r="DDC27">
        <v>130</v>
      </c>
      <c r="DDD27">
        <v>130</v>
      </c>
      <c r="DDE27">
        <v>100</v>
      </c>
      <c r="DDF27">
        <v>100</v>
      </c>
      <c r="DDG27">
        <v>100</v>
      </c>
      <c r="DDH27">
        <v>130</v>
      </c>
      <c r="DDI27">
        <v>120</v>
      </c>
      <c r="DDJ27">
        <v>120</v>
      </c>
      <c r="DDK27">
        <v>120</v>
      </c>
      <c r="DDL27">
        <v>120</v>
      </c>
      <c r="DDM27">
        <v>120</v>
      </c>
      <c r="DDN27">
        <v>120</v>
      </c>
      <c r="DDO27">
        <v>130</v>
      </c>
      <c r="DDP27">
        <v>130</v>
      </c>
      <c r="DDQ27">
        <v>130</v>
      </c>
      <c r="DDR27">
        <v>130</v>
      </c>
      <c r="DDS27">
        <v>130</v>
      </c>
      <c r="DDT27">
        <v>130</v>
      </c>
      <c r="DDU27">
        <v>100</v>
      </c>
      <c r="DDV27">
        <v>120</v>
      </c>
      <c r="DDW27">
        <v>120</v>
      </c>
      <c r="DDX27">
        <v>120</v>
      </c>
      <c r="DDY27">
        <v>120</v>
      </c>
      <c r="DDZ27">
        <v>120</v>
      </c>
      <c r="DEA27">
        <v>130</v>
      </c>
      <c r="DEB27">
        <v>130</v>
      </c>
      <c r="DEC27">
        <v>130</v>
      </c>
      <c r="DED27">
        <v>130</v>
      </c>
      <c r="DEE27">
        <v>100</v>
      </c>
      <c r="DEF27">
        <v>100</v>
      </c>
      <c r="DEG27">
        <v>100</v>
      </c>
      <c r="DEH27">
        <v>100</v>
      </c>
      <c r="DEI27">
        <v>120</v>
      </c>
      <c r="DEJ27">
        <v>120</v>
      </c>
      <c r="DEK27">
        <v>130</v>
      </c>
      <c r="DEL27">
        <v>130</v>
      </c>
      <c r="DEM27">
        <v>100</v>
      </c>
      <c r="DEN27">
        <v>100</v>
      </c>
      <c r="DEO27">
        <v>110</v>
      </c>
      <c r="DEP27">
        <v>110</v>
      </c>
      <c r="DEQ27">
        <v>100</v>
      </c>
      <c r="DER27">
        <v>100</v>
      </c>
      <c r="DES27">
        <v>100</v>
      </c>
      <c r="DET27">
        <v>120</v>
      </c>
      <c r="DEU27">
        <v>120</v>
      </c>
      <c r="DEV27">
        <v>120</v>
      </c>
      <c r="DEW27">
        <v>110</v>
      </c>
      <c r="DEX27">
        <v>110</v>
      </c>
      <c r="DEY27">
        <v>110</v>
      </c>
      <c r="DEZ27">
        <v>110</v>
      </c>
      <c r="DFA27">
        <v>100</v>
      </c>
      <c r="DFB27">
        <v>100</v>
      </c>
      <c r="DFC27">
        <v>120</v>
      </c>
      <c r="DFD27">
        <v>120</v>
      </c>
      <c r="DFE27">
        <v>100</v>
      </c>
      <c r="DFF27">
        <v>110</v>
      </c>
      <c r="DFG27">
        <v>110</v>
      </c>
      <c r="DFH27">
        <v>130</v>
      </c>
      <c r="DFI27">
        <v>120</v>
      </c>
      <c r="DFJ27">
        <v>120</v>
      </c>
      <c r="DFK27">
        <v>120</v>
      </c>
      <c r="DFL27">
        <v>120</v>
      </c>
      <c r="DFM27">
        <v>110</v>
      </c>
      <c r="DFN27">
        <v>110</v>
      </c>
      <c r="DFO27">
        <v>130</v>
      </c>
      <c r="DFP27">
        <v>130</v>
      </c>
      <c r="DFQ27">
        <v>130</v>
      </c>
      <c r="DFR27">
        <v>130</v>
      </c>
      <c r="DFS27">
        <v>110</v>
      </c>
      <c r="DFT27">
        <v>130</v>
      </c>
      <c r="DFU27">
        <v>130</v>
      </c>
      <c r="DFV27">
        <v>130</v>
      </c>
      <c r="DFW27">
        <v>130</v>
      </c>
      <c r="DFX27">
        <v>130</v>
      </c>
      <c r="DFY27">
        <v>130</v>
      </c>
      <c r="DFZ27">
        <v>130</v>
      </c>
      <c r="DGA27">
        <v>120</v>
      </c>
      <c r="DGB27">
        <v>120</v>
      </c>
      <c r="DGC27">
        <v>110</v>
      </c>
      <c r="DGD27">
        <v>110</v>
      </c>
      <c r="DGE27">
        <v>100</v>
      </c>
      <c r="DGF27">
        <v>110</v>
      </c>
      <c r="DGG27">
        <v>130</v>
      </c>
      <c r="DGH27">
        <v>130</v>
      </c>
      <c r="DGI27">
        <v>100</v>
      </c>
      <c r="DGJ27">
        <v>110</v>
      </c>
      <c r="DGK27">
        <v>110</v>
      </c>
      <c r="DGL27">
        <v>110</v>
      </c>
      <c r="DGM27">
        <v>110</v>
      </c>
      <c r="DGN27">
        <v>110</v>
      </c>
      <c r="DGO27">
        <v>100</v>
      </c>
      <c r="DGP27">
        <v>100</v>
      </c>
      <c r="DGQ27">
        <v>110</v>
      </c>
      <c r="DGR27">
        <v>110</v>
      </c>
      <c r="DGS27">
        <v>130</v>
      </c>
      <c r="DGT27">
        <v>130</v>
      </c>
      <c r="DGU27">
        <v>110</v>
      </c>
      <c r="DGV27">
        <v>110</v>
      </c>
      <c r="DGW27">
        <v>100</v>
      </c>
      <c r="DGX27">
        <v>100</v>
      </c>
      <c r="DGY27">
        <v>120</v>
      </c>
      <c r="DGZ27">
        <v>120</v>
      </c>
      <c r="DHA27">
        <v>130</v>
      </c>
      <c r="DHB27">
        <v>130</v>
      </c>
      <c r="DHC27">
        <v>100</v>
      </c>
      <c r="DHD27">
        <v>120</v>
      </c>
      <c r="DHE27">
        <v>120</v>
      </c>
      <c r="DHF27">
        <v>120</v>
      </c>
      <c r="DHG27">
        <v>100</v>
      </c>
      <c r="DHH27">
        <v>120</v>
      </c>
      <c r="DHI27">
        <v>130</v>
      </c>
      <c r="DHJ27">
        <v>130</v>
      </c>
      <c r="DHK27">
        <v>100</v>
      </c>
      <c r="DHL27">
        <v>100</v>
      </c>
      <c r="DHM27">
        <v>130</v>
      </c>
      <c r="DHN27">
        <v>130</v>
      </c>
      <c r="DHO27">
        <v>110</v>
      </c>
      <c r="DHP27">
        <v>110</v>
      </c>
      <c r="DHQ27">
        <v>100</v>
      </c>
      <c r="DHR27">
        <v>110</v>
      </c>
      <c r="DHS27">
        <v>120</v>
      </c>
      <c r="DHT27">
        <v>120</v>
      </c>
      <c r="DHU27">
        <v>110</v>
      </c>
      <c r="DHV27">
        <v>110</v>
      </c>
      <c r="DHW27">
        <v>120</v>
      </c>
      <c r="DHX27">
        <v>120</v>
      </c>
      <c r="DHY27">
        <v>110</v>
      </c>
      <c r="DHZ27">
        <v>130</v>
      </c>
      <c r="DIA27">
        <v>110</v>
      </c>
      <c r="DIB27">
        <v>110</v>
      </c>
      <c r="DIC27">
        <v>120</v>
      </c>
      <c r="DID27">
        <v>130</v>
      </c>
      <c r="DIE27">
        <v>110</v>
      </c>
      <c r="DIF27">
        <v>110</v>
      </c>
      <c r="DIG27">
        <v>100</v>
      </c>
      <c r="DIH27">
        <v>100</v>
      </c>
      <c r="DII27">
        <v>110</v>
      </c>
      <c r="DIJ27">
        <v>110</v>
      </c>
      <c r="DIK27">
        <v>120</v>
      </c>
      <c r="DIL27">
        <v>120</v>
      </c>
      <c r="DIM27">
        <v>120</v>
      </c>
      <c r="DIN27">
        <v>120</v>
      </c>
      <c r="DIO27">
        <v>110</v>
      </c>
      <c r="DIP27">
        <v>110</v>
      </c>
      <c r="DIQ27">
        <v>100</v>
      </c>
      <c r="DIR27">
        <v>120</v>
      </c>
      <c r="DIS27">
        <v>100</v>
      </c>
      <c r="DIT27">
        <v>100</v>
      </c>
      <c r="DIU27">
        <v>100</v>
      </c>
      <c r="DIV27">
        <v>110</v>
      </c>
      <c r="DIW27">
        <v>100</v>
      </c>
      <c r="DIX27">
        <v>110</v>
      </c>
      <c r="DIY27">
        <v>110</v>
      </c>
      <c r="DIZ27">
        <v>110</v>
      </c>
      <c r="DJA27">
        <v>130</v>
      </c>
      <c r="DJB27">
        <v>130</v>
      </c>
      <c r="DJC27">
        <v>100</v>
      </c>
      <c r="DJD27">
        <v>110</v>
      </c>
      <c r="DJE27">
        <v>110</v>
      </c>
      <c r="DJF27">
        <v>110</v>
      </c>
      <c r="DJG27">
        <v>110</v>
      </c>
      <c r="DJH27">
        <v>130</v>
      </c>
      <c r="DJI27">
        <v>110</v>
      </c>
      <c r="DJJ27">
        <v>110</v>
      </c>
      <c r="DJK27">
        <v>120</v>
      </c>
      <c r="DJL27">
        <v>130</v>
      </c>
      <c r="DJM27">
        <v>100</v>
      </c>
      <c r="DJN27">
        <v>100</v>
      </c>
      <c r="DJO27">
        <v>110</v>
      </c>
      <c r="DJP27">
        <v>110</v>
      </c>
      <c r="DJQ27">
        <v>110</v>
      </c>
      <c r="DJR27">
        <v>130</v>
      </c>
      <c r="DJS27">
        <v>110</v>
      </c>
      <c r="DJT27">
        <v>110</v>
      </c>
      <c r="DJU27">
        <v>110</v>
      </c>
      <c r="DJV27">
        <v>130</v>
      </c>
      <c r="DJW27">
        <v>110</v>
      </c>
      <c r="DJX27">
        <v>130</v>
      </c>
      <c r="DJY27">
        <v>100</v>
      </c>
      <c r="DJZ27">
        <v>100</v>
      </c>
      <c r="DKA27">
        <v>130</v>
      </c>
      <c r="DKB27">
        <v>130</v>
      </c>
      <c r="DKC27">
        <v>130</v>
      </c>
      <c r="DKD27">
        <v>130</v>
      </c>
      <c r="DKE27">
        <v>100</v>
      </c>
      <c r="DKF27">
        <v>100</v>
      </c>
      <c r="DKG27">
        <v>110</v>
      </c>
      <c r="DKH27">
        <v>130</v>
      </c>
      <c r="DKI27">
        <v>120</v>
      </c>
      <c r="DKJ27">
        <v>120</v>
      </c>
      <c r="DKK27">
        <v>100</v>
      </c>
      <c r="DKL27">
        <v>120</v>
      </c>
      <c r="DKM27">
        <v>100</v>
      </c>
      <c r="DKN27">
        <v>130</v>
      </c>
      <c r="DKO27">
        <v>110</v>
      </c>
      <c r="DKP27">
        <v>130</v>
      </c>
      <c r="DKQ27">
        <v>100</v>
      </c>
      <c r="DKR27">
        <v>100</v>
      </c>
      <c r="DKS27">
        <v>110</v>
      </c>
      <c r="DKT27">
        <v>110</v>
      </c>
      <c r="DKU27">
        <v>100</v>
      </c>
      <c r="DKV27">
        <v>100</v>
      </c>
      <c r="DKW27">
        <v>100</v>
      </c>
      <c r="DKX27">
        <v>120</v>
      </c>
      <c r="DKY27">
        <v>100</v>
      </c>
      <c r="DKZ27">
        <v>130</v>
      </c>
      <c r="DLA27">
        <v>100</v>
      </c>
      <c r="DLB27">
        <v>100</v>
      </c>
      <c r="DLC27">
        <v>110</v>
      </c>
      <c r="DLD27">
        <v>130</v>
      </c>
      <c r="DLE27">
        <v>120</v>
      </c>
      <c r="DLF27">
        <v>120</v>
      </c>
      <c r="DLG27">
        <v>120</v>
      </c>
      <c r="DLH27">
        <v>120</v>
      </c>
      <c r="DLI27">
        <v>100</v>
      </c>
      <c r="DLJ27">
        <v>100</v>
      </c>
      <c r="DLK27">
        <v>100</v>
      </c>
      <c r="DLL27">
        <v>120</v>
      </c>
      <c r="DLM27">
        <v>130</v>
      </c>
      <c r="DLN27">
        <v>130</v>
      </c>
      <c r="DLO27">
        <v>110</v>
      </c>
      <c r="DLP27">
        <v>110</v>
      </c>
      <c r="DLQ27">
        <v>100</v>
      </c>
      <c r="DLR27">
        <v>110</v>
      </c>
      <c r="DLS27">
        <v>100</v>
      </c>
      <c r="DLT27">
        <v>110</v>
      </c>
      <c r="DLU27">
        <v>120</v>
      </c>
      <c r="DLV27">
        <v>120</v>
      </c>
      <c r="DLW27">
        <v>100</v>
      </c>
      <c r="DLX27">
        <v>120</v>
      </c>
      <c r="DLY27">
        <v>120</v>
      </c>
      <c r="DLZ27">
        <v>120</v>
      </c>
      <c r="DMA27">
        <v>100</v>
      </c>
      <c r="DMB27">
        <v>100</v>
      </c>
      <c r="DMC27">
        <v>100</v>
      </c>
      <c r="DMD27">
        <v>120</v>
      </c>
      <c r="DME27">
        <v>100</v>
      </c>
      <c r="DMF27">
        <v>120</v>
      </c>
      <c r="DMG27">
        <v>100</v>
      </c>
      <c r="DMH27">
        <v>100</v>
      </c>
      <c r="DMI27">
        <v>110</v>
      </c>
      <c r="DMJ27">
        <v>110</v>
      </c>
      <c r="DMK27">
        <v>100</v>
      </c>
      <c r="DML27">
        <v>120</v>
      </c>
      <c r="DMM27">
        <v>110</v>
      </c>
      <c r="DMN27">
        <v>110</v>
      </c>
      <c r="DMO27">
        <v>120</v>
      </c>
      <c r="DMP27">
        <v>120</v>
      </c>
      <c r="DMQ27">
        <v>110</v>
      </c>
      <c r="DMR27">
        <v>110</v>
      </c>
      <c r="DMS27">
        <v>110</v>
      </c>
      <c r="DMT27">
        <v>110</v>
      </c>
      <c r="DMU27">
        <v>100</v>
      </c>
      <c r="DMV27">
        <v>100</v>
      </c>
      <c r="DMW27">
        <v>100</v>
      </c>
      <c r="DMX27">
        <v>120</v>
      </c>
      <c r="DMY27">
        <v>130</v>
      </c>
      <c r="DMZ27">
        <v>130</v>
      </c>
      <c r="DNA27">
        <v>100</v>
      </c>
      <c r="DNB27">
        <v>110</v>
      </c>
      <c r="DNC27">
        <v>100</v>
      </c>
      <c r="DND27">
        <v>130</v>
      </c>
      <c r="DNE27">
        <v>120</v>
      </c>
      <c r="DNF27">
        <v>120</v>
      </c>
      <c r="DNG27">
        <v>100</v>
      </c>
      <c r="DNH27">
        <v>120</v>
      </c>
      <c r="DNI27">
        <v>120</v>
      </c>
      <c r="DNJ27">
        <v>120</v>
      </c>
      <c r="DNK27">
        <v>110</v>
      </c>
      <c r="DNL27">
        <v>110</v>
      </c>
      <c r="DNM27">
        <v>130</v>
      </c>
      <c r="DNN27">
        <v>130</v>
      </c>
      <c r="DNO27">
        <v>110</v>
      </c>
      <c r="DNP27">
        <v>110</v>
      </c>
      <c r="DNQ27">
        <v>100</v>
      </c>
      <c r="DNR27">
        <v>120</v>
      </c>
      <c r="DNS27">
        <v>110</v>
      </c>
      <c r="DNT27">
        <v>130</v>
      </c>
      <c r="DNU27">
        <v>110</v>
      </c>
      <c r="DNV27">
        <v>110</v>
      </c>
      <c r="DNW27">
        <v>110</v>
      </c>
      <c r="DNX27">
        <v>110</v>
      </c>
      <c r="DNY27">
        <v>130</v>
      </c>
      <c r="DNZ27">
        <v>130</v>
      </c>
      <c r="DOA27">
        <v>110</v>
      </c>
      <c r="DOB27">
        <v>110</v>
      </c>
      <c r="DOC27">
        <v>100</v>
      </c>
      <c r="DOD27">
        <v>100</v>
      </c>
      <c r="DOE27">
        <v>100</v>
      </c>
      <c r="DOF27">
        <v>100</v>
      </c>
      <c r="DOG27">
        <v>100</v>
      </c>
      <c r="DOH27">
        <v>100</v>
      </c>
      <c r="DOI27">
        <v>100</v>
      </c>
      <c r="DOJ27">
        <v>100</v>
      </c>
      <c r="DOK27">
        <v>120</v>
      </c>
      <c r="DOL27">
        <v>120</v>
      </c>
      <c r="DOM27">
        <v>130</v>
      </c>
      <c r="DON27">
        <v>130</v>
      </c>
      <c r="DOO27">
        <v>120</v>
      </c>
      <c r="DOP27">
        <v>120</v>
      </c>
      <c r="DOQ27">
        <v>100</v>
      </c>
      <c r="DOR27">
        <v>100</v>
      </c>
      <c r="DOS27">
        <v>120</v>
      </c>
      <c r="DOT27">
        <v>120</v>
      </c>
      <c r="DOU27">
        <v>110</v>
      </c>
      <c r="DOV27">
        <v>110</v>
      </c>
      <c r="DOW27">
        <v>110</v>
      </c>
      <c r="DOX27">
        <v>110</v>
      </c>
      <c r="DOY27">
        <v>110</v>
      </c>
      <c r="DOZ27">
        <v>110</v>
      </c>
      <c r="DPA27">
        <v>100</v>
      </c>
      <c r="DPB27">
        <v>100</v>
      </c>
      <c r="DPC27">
        <v>110</v>
      </c>
      <c r="DPD27">
        <v>110</v>
      </c>
      <c r="DPE27">
        <v>100</v>
      </c>
      <c r="DPF27">
        <v>100</v>
      </c>
      <c r="DPG27">
        <v>100</v>
      </c>
      <c r="DPH27">
        <v>100</v>
      </c>
      <c r="DPI27">
        <v>100</v>
      </c>
      <c r="DPJ27">
        <v>100</v>
      </c>
      <c r="DPK27">
        <v>130</v>
      </c>
      <c r="DPL27">
        <v>130</v>
      </c>
      <c r="DPM27">
        <v>100</v>
      </c>
      <c r="DPN27">
        <v>100</v>
      </c>
      <c r="DPO27">
        <v>110</v>
      </c>
      <c r="DPP27">
        <v>110</v>
      </c>
      <c r="DPQ27">
        <v>130</v>
      </c>
      <c r="DPR27">
        <v>130</v>
      </c>
      <c r="DPS27">
        <v>120</v>
      </c>
      <c r="DPT27">
        <v>120</v>
      </c>
      <c r="DPU27">
        <v>130</v>
      </c>
      <c r="DPV27">
        <v>130</v>
      </c>
      <c r="DPW27">
        <v>130</v>
      </c>
      <c r="DPX27">
        <v>130</v>
      </c>
      <c r="DPY27">
        <v>130</v>
      </c>
      <c r="DPZ27">
        <v>130</v>
      </c>
      <c r="DQA27">
        <v>110</v>
      </c>
      <c r="DQB27">
        <v>110</v>
      </c>
      <c r="DQC27">
        <v>120</v>
      </c>
      <c r="DQD27">
        <v>120</v>
      </c>
      <c r="DQE27">
        <v>130</v>
      </c>
      <c r="DQF27">
        <v>130</v>
      </c>
      <c r="DQG27">
        <v>120</v>
      </c>
      <c r="DQH27">
        <v>120</v>
      </c>
      <c r="DQI27">
        <v>110</v>
      </c>
      <c r="DQJ27">
        <v>110</v>
      </c>
      <c r="DQK27">
        <v>130</v>
      </c>
      <c r="DQL27">
        <v>130</v>
      </c>
      <c r="DQM27">
        <v>120</v>
      </c>
      <c r="DQN27">
        <v>120</v>
      </c>
      <c r="DQO27">
        <v>100</v>
      </c>
      <c r="DQP27">
        <v>100</v>
      </c>
      <c r="DQQ27">
        <v>120</v>
      </c>
      <c r="DQR27">
        <v>120</v>
      </c>
      <c r="DQS27">
        <v>100</v>
      </c>
      <c r="DQT27">
        <v>130</v>
      </c>
      <c r="DQU27">
        <v>100</v>
      </c>
      <c r="DQV27">
        <v>100</v>
      </c>
      <c r="DQW27">
        <v>120</v>
      </c>
      <c r="DQX27">
        <v>120</v>
      </c>
      <c r="DQY27">
        <v>130</v>
      </c>
      <c r="DQZ27">
        <v>130</v>
      </c>
      <c r="DRA27">
        <v>120</v>
      </c>
      <c r="DRB27">
        <v>120</v>
      </c>
      <c r="DRC27">
        <v>130</v>
      </c>
      <c r="DRD27">
        <v>130</v>
      </c>
      <c r="DRE27">
        <v>100</v>
      </c>
      <c r="DRF27">
        <v>110</v>
      </c>
      <c r="DRG27">
        <v>120</v>
      </c>
      <c r="DRH27">
        <v>120</v>
      </c>
      <c r="DRI27">
        <v>100</v>
      </c>
      <c r="DRJ27">
        <v>120</v>
      </c>
      <c r="DRK27">
        <v>120</v>
      </c>
      <c r="DRL27">
        <v>120</v>
      </c>
      <c r="DRM27">
        <v>100</v>
      </c>
      <c r="DRN27">
        <v>100</v>
      </c>
      <c r="DRO27">
        <v>110</v>
      </c>
      <c r="DRP27">
        <v>130</v>
      </c>
      <c r="DRQ27">
        <v>120</v>
      </c>
      <c r="DRR27">
        <v>120</v>
      </c>
      <c r="DRS27">
        <v>100</v>
      </c>
      <c r="DRT27">
        <v>120</v>
      </c>
      <c r="DRU27">
        <v>120</v>
      </c>
      <c r="DRV27">
        <v>120</v>
      </c>
      <c r="DRW27">
        <v>120</v>
      </c>
      <c r="DRX27">
        <v>120</v>
      </c>
      <c r="DRY27">
        <v>100</v>
      </c>
      <c r="DRZ27">
        <v>100</v>
      </c>
      <c r="DSA27">
        <v>120</v>
      </c>
      <c r="DSB27">
        <v>120</v>
      </c>
      <c r="DSC27">
        <v>130</v>
      </c>
      <c r="DSD27">
        <v>130</v>
      </c>
      <c r="DSE27">
        <v>100</v>
      </c>
      <c r="DSF27">
        <v>100</v>
      </c>
      <c r="DSG27">
        <v>100</v>
      </c>
      <c r="DSH27">
        <v>100</v>
      </c>
      <c r="DSI27">
        <v>120</v>
      </c>
      <c r="DSJ27">
        <v>120</v>
      </c>
      <c r="DSK27">
        <v>110</v>
      </c>
      <c r="DSL27">
        <v>110</v>
      </c>
      <c r="DSM27">
        <v>100</v>
      </c>
      <c r="DSN27">
        <v>100</v>
      </c>
      <c r="DSO27">
        <v>110</v>
      </c>
      <c r="DSP27">
        <v>110</v>
      </c>
      <c r="DSQ27">
        <v>110</v>
      </c>
      <c r="DSR27">
        <v>110</v>
      </c>
      <c r="DSS27">
        <v>130</v>
      </c>
      <c r="DST27">
        <v>130</v>
      </c>
      <c r="DSU27">
        <v>110</v>
      </c>
      <c r="DSV27">
        <v>110</v>
      </c>
      <c r="DSW27">
        <v>110</v>
      </c>
      <c r="DSX27">
        <v>110</v>
      </c>
      <c r="DSY27">
        <v>110</v>
      </c>
      <c r="DSZ27">
        <v>120</v>
      </c>
      <c r="DTA27">
        <v>110</v>
      </c>
      <c r="DTB27">
        <v>110</v>
      </c>
      <c r="DTC27">
        <v>110</v>
      </c>
      <c r="DTD27">
        <v>110</v>
      </c>
      <c r="DTE27">
        <v>100</v>
      </c>
      <c r="DTF27">
        <v>100</v>
      </c>
      <c r="DTG27">
        <v>120</v>
      </c>
      <c r="DTH27">
        <v>120</v>
      </c>
      <c r="DTI27">
        <v>110</v>
      </c>
      <c r="DTJ27">
        <v>130</v>
      </c>
      <c r="DTK27">
        <v>100</v>
      </c>
      <c r="DTL27">
        <v>100</v>
      </c>
      <c r="DTM27">
        <v>100</v>
      </c>
      <c r="DTN27">
        <v>120</v>
      </c>
      <c r="DTO27">
        <v>110</v>
      </c>
      <c r="DTP27">
        <v>130</v>
      </c>
      <c r="DTQ27">
        <v>100</v>
      </c>
      <c r="DTR27">
        <v>100</v>
      </c>
      <c r="DTS27">
        <v>110</v>
      </c>
      <c r="DTT27">
        <v>110</v>
      </c>
      <c r="DTU27">
        <v>120</v>
      </c>
      <c r="DTV27">
        <v>120</v>
      </c>
      <c r="DTW27">
        <v>100</v>
      </c>
      <c r="DTX27">
        <v>120</v>
      </c>
      <c r="DTY27">
        <v>130</v>
      </c>
      <c r="DTZ27">
        <v>130</v>
      </c>
      <c r="DUA27">
        <v>130</v>
      </c>
      <c r="DUB27">
        <v>130</v>
      </c>
      <c r="DUC27">
        <v>100</v>
      </c>
      <c r="DUD27">
        <v>100</v>
      </c>
      <c r="DUE27">
        <v>130</v>
      </c>
      <c r="DUF27">
        <v>130</v>
      </c>
      <c r="DUG27">
        <v>110</v>
      </c>
      <c r="DUH27">
        <v>110</v>
      </c>
      <c r="DUI27">
        <v>110</v>
      </c>
      <c r="DUJ27">
        <v>130</v>
      </c>
      <c r="DUK27">
        <v>100</v>
      </c>
      <c r="DUL27">
        <v>100</v>
      </c>
      <c r="DUM27">
        <v>120</v>
      </c>
      <c r="DUN27">
        <v>120</v>
      </c>
      <c r="DUO27">
        <v>110</v>
      </c>
      <c r="DUP27">
        <v>110</v>
      </c>
      <c r="DUQ27">
        <v>110</v>
      </c>
      <c r="DUR27">
        <v>110</v>
      </c>
      <c r="DUS27">
        <v>100</v>
      </c>
      <c r="DUT27">
        <v>100</v>
      </c>
      <c r="DUU27">
        <v>100</v>
      </c>
      <c r="DUV27">
        <v>120</v>
      </c>
      <c r="DUW27">
        <v>120</v>
      </c>
      <c r="DUX27">
        <v>120</v>
      </c>
      <c r="DUY27">
        <v>110</v>
      </c>
      <c r="DUZ27">
        <v>110</v>
      </c>
      <c r="DVA27">
        <v>100</v>
      </c>
      <c r="DVB27">
        <v>120</v>
      </c>
      <c r="DVC27">
        <v>120</v>
      </c>
      <c r="DVD27">
        <v>120</v>
      </c>
      <c r="DVE27">
        <v>110</v>
      </c>
      <c r="DVF27">
        <v>110</v>
      </c>
      <c r="DVG27">
        <v>110</v>
      </c>
      <c r="DVH27">
        <v>130</v>
      </c>
      <c r="DVI27">
        <v>120</v>
      </c>
      <c r="DVJ27">
        <v>120</v>
      </c>
      <c r="DVK27">
        <v>110</v>
      </c>
      <c r="DVL27">
        <v>110</v>
      </c>
      <c r="DVM27">
        <v>100</v>
      </c>
      <c r="DVN27">
        <v>130</v>
      </c>
      <c r="DVO27">
        <v>100</v>
      </c>
      <c r="DVP27">
        <v>110</v>
      </c>
      <c r="DVQ27">
        <v>100</v>
      </c>
      <c r="DVR27">
        <v>100</v>
      </c>
      <c r="DVS27">
        <v>120</v>
      </c>
      <c r="DVT27">
        <v>120</v>
      </c>
      <c r="DVU27">
        <v>130</v>
      </c>
      <c r="DVV27">
        <v>130</v>
      </c>
      <c r="DVW27">
        <v>100</v>
      </c>
      <c r="DVX27">
        <v>130</v>
      </c>
      <c r="DVY27">
        <v>110</v>
      </c>
      <c r="DVZ27">
        <v>130</v>
      </c>
      <c r="DWA27">
        <v>100</v>
      </c>
      <c r="DWB27">
        <v>100</v>
      </c>
      <c r="DWC27">
        <v>120</v>
      </c>
      <c r="DWD27">
        <v>120</v>
      </c>
      <c r="DWE27">
        <v>120</v>
      </c>
      <c r="DWF27">
        <v>130</v>
      </c>
      <c r="DWG27">
        <v>100</v>
      </c>
      <c r="DWH27">
        <v>110</v>
      </c>
      <c r="DWI27">
        <v>100</v>
      </c>
      <c r="DWJ27">
        <v>110</v>
      </c>
      <c r="DWK27">
        <v>100</v>
      </c>
      <c r="DWL27">
        <v>110</v>
      </c>
      <c r="DWM27">
        <v>130</v>
      </c>
      <c r="DWN27">
        <v>130</v>
      </c>
      <c r="DWO27">
        <v>100</v>
      </c>
      <c r="DWP27">
        <v>100</v>
      </c>
      <c r="DWQ27">
        <v>100</v>
      </c>
      <c r="DWR27">
        <v>110</v>
      </c>
      <c r="DWS27">
        <v>110</v>
      </c>
      <c r="DWT27">
        <v>130</v>
      </c>
      <c r="DWU27">
        <v>130</v>
      </c>
      <c r="DWV27">
        <v>130</v>
      </c>
      <c r="DWW27">
        <v>110</v>
      </c>
      <c r="DWX27">
        <v>110</v>
      </c>
      <c r="DWY27">
        <v>110</v>
      </c>
      <c r="DWZ27">
        <v>110</v>
      </c>
      <c r="DXA27">
        <v>110</v>
      </c>
      <c r="DXB27">
        <v>130</v>
      </c>
      <c r="DXC27">
        <v>100</v>
      </c>
      <c r="DXD27">
        <v>110</v>
      </c>
      <c r="DXE27">
        <v>100</v>
      </c>
      <c r="DXF27">
        <v>100</v>
      </c>
      <c r="DXG27">
        <v>100</v>
      </c>
      <c r="DXH27">
        <v>110</v>
      </c>
      <c r="DXI27">
        <v>110</v>
      </c>
      <c r="DXJ27">
        <v>130</v>
      </c>
      <c r="DXK27">
        <v>100</v>
      </c>
      <c r="DXL27">
        <v>130</v>
      </c>
      <c r="DXM27">
        <v>100</v>
      </c>
      <c r="DXN27">
        <v>100</v>
      </c>
      <c r="DXO27">
        <v>110</v>
      </c>
      <c r="DXP27">
        <v>130</v>
      </c>
      <c r="DXQ27">
        <v>110</v>
      </c>
      <c r="DXR27">
        <v>110</v>
      </c>
      <c r="DXS27">
        <v>110</v>
      </c>
      <c r="DXT27">
        <v>110</v>
      </c>
      <c r="DXU27">
        <v>100</v>
      </c>
      <c r="DXV27">
        <v>110</v>
      </c>
      <c r="DXW27">
        <v>100</v>
      </c>
      <c r="DXX27">
        <v>120</v>
      </c>
      <c r="DXY27">
        <v>100</v>
      </c>
      <c r="DXZ27">
        <v>100</v>
      </c>
      <c r="DYA27">
        <v>130</v>
      </c>
      <c r="DYB27">
        <v>130</v>
      </c>
      <c r="DYC27">
        <v>120</v>
      </c>
      <c r="DYD27">
        <v>120</v>
      </c>
      <c r="DYE27">
        <v>110</v>
      </c>
      <c r="DYF27">
        <v>110</v>
      </c>
      <c r="DYG27">
        <v>110</v>
      </c>
      <c r="DYH27">
        <v>110</v>
      </c>
      <c r="DYI27">
        <v>120</v>
      </c>
      <c r="DYJ27">
        <v>120</v>
      </c>
      <c r="DYK27">
        <v>130</v>
      </c>
      <c r="DYL27">
        <v>130</v>
      </c>
      <c r="DYM27">
        <v>120</v>
      </c>
      <c r="DYN27">
        <v>120</v>
      </c>
      <c r="DYO27">
        <v>110</v>
      </c>
      <c r="DYP27">
        <v>130</v>
      </c>
      <c r="DYQ27">
        <v>100</v>
      </c>
      <c r="DYR27">
        <v>120</v>
      </c>
      <c r="DYS27">
        <v>100</v>
      </c>
      <c r="DYT27">
        <v>100</v>
      </c>
      <c r="DYU27">
        <v>100</v>
      </c>
      <c r="DYV27">
        <v>120</v>
      </c>
      <c r="DYW27">
        <v>110</v>
      </c>
      <c r="DYX27">
        <v>110</v>
      </c>
      <c r="DYY27">
        <v>120</v>
      </c>
      <c r="DYZ27">
        <v>120</v>
      </c>
      <c r="DZA27">
        <v>120</v>
      </c>
      <c r="DZB27">
        <v>120</v>
      </c>
      <c r="DZC27">
        <v>110</v>
      </c>
      <c r="DZD27">
        <v>130</v>
      </c>
      <c r="DZE27">
        <v>130</v>
      </c>
      <c r="DZF27">
        <v>130</v>
      </c>
      <c r="DZG27">
        <v>100</v>
      </c>
      <c r="DZH27">
        <v>100</v>
      </c>
      <c r="DZI27">
        <v>110</v>
      </c>
      <c r="DZJ27">
        <v>130</v>
      </c>
      <c r="DZK27">
        <v>100</v>
      </c>
      <c r="DZL27">
        <v>100</v>
      </c>
      <c r="DZM27">
        <v>100</v>
      </c>
      <c r="DZN27">
        <v>100</v>
      </c>
      <c r="DZO27">
        <v>100</v>
      </c>
      <c r="DZP27">
        <v>100</v>
      </c>
      <c r="DZQ27">
        <v>110</v>
      </c>
      <c r="DZR27">
        <v>110</v>
      </c>
      <c r="DZS27">
        <v>100</v>
      </c>
      <c r="DZT27">
        <v>120</v>
      </c>
      <c r="DZU27">
        <v>100</v>
      </c>
      <c r="DZV27">
        <v>100</v>
      </c>
      <c r="DZW27">
        <v>130</v>
      </c>
      <c r="DZX27">
        <v>130</v>
      </c>
      <c r="DZY27">
        <v>130</v>
      </c>
      <c r="DZZ27">
        <v>130</v>
      </c>
      <c r="EAA27">
        <v>100</v>
      </c>
      <c r="EAB27">
        <v>100</v>
      </c>
      <c r="EAC27">
        <v>110</v>
      </c>
      <c r="EAD27">
        <v>110</v>
      </c>
      <c r="EAE27">
        <v>110</v>
      </c>
      <c r="EAF27">
        <v>130</v>
      </c>
      <c r="EAG27">
        <v>110</v>
      </c>
      <c r="EAH27">
        <v>130</v>
      </c>
      <c r="EAI27">
        <v>130</v>
      </c>
      <c r="EAJ27">
        <v>130</v>
      </c>
      <c r="EAK27">
        <v>120</v>
      </c>
      <c r="EAL27">
        <v>120</v>
      </c>
      <c r="EAM27">
        <v>110</v>
      </c>
      <c r="EAN27">
        <v>110</v>
      </c>
      <c r="EAO27">
        <v>110</v>
      </c>
      <c r="EAP27">
        <v>110</v>
      </c>
      <c r="EAQ27">
        <v>130</v>
      </c>
      <c r="EAR27">
        <v>130</v>
      </c>
      <c r="EAS27">
        <v>110</v>
      </c>
      <c r="EAT27">
        <v>110</v>
      </c>
      <c r="EAU27">
        <v>100</v>
      </c>
      <c r="EAV27">
        <v>100</v>
      </c>
      <c r="EAW27">
        <v>130</v>
      </c>
      <c r="EAX27">
        <v>130</v>
      </c>
      <c r="EAY27">
        <v>110</v>
      </c>
      <c r="EAZ27">
        <v>110</v>
      </c>
      <c r="EBA27">
        <v>110</v>
      </c>
      <c r="EBB27">
        <v>120</v>
      </c>
      <c r="EBC27">
        <v>100</v>
      </c>
      <c r="EBD27">
        <v>100</v>
      </c>
      <c r="EBE27">
        <v>110</v>
      </c>
      <c r="EBF27">
        <v>110</v>
      </c>
      <c r="EBG27">
        <v>130</v>
      </c>
      <c r="EBH27">
        <v>130</v>
      </c>
      <c r="EBI27">
        <v>120</v>
      </c>
      <c r="EBJ27">
        <v>120</v>
      </c>
      <c r="EBK27">
        <v>130</v>
      </c>
      <c r="EBL27">
        <v>130</v>
      </c>
      <c r="EBM27">
        <v>100</v>
      </c>
      <c r="EBN27">
        <v>100</v>
      </c>
      <c r="EBO27">
        <v>130</v>
      </c>
      <c r="EBP27">
        <v>130</v>
      </c>
      <c r="EBQ27">
        <v>120</v>
      </c>
      <c r="EBR27">
        <v>120</v>
      </c>
      <c r="EBS27">
        <v>100</v>
      </c>
      <c r="EBT27">
        <v>120</v>
      </c>
      <c r="EBU27">
        <v>100</v>
      </c>
      <c r="EBV27">
        <v>120</v>
      </c>
      <c r="EBW27">
        <v>130</v>
      </c>
      <c r="EBX27">
        <v>130</v>
      </c>
      <c r="EBY27">
        <v>120</v>
      </c>
      <c r="EBZ27">
        <v>120</v>
      </c>
      <c r="ECA27">
        <v>120</v>
      </c>
      <c r="ECB27">
        <v>120</v>
      </c>
      <c r="ECC27">
        <v>120</v>
      </c>
      <c r="ECD27">
        <v>120</v>
      </c>
      <c r="ECE27">
        <v>120</v>
      </c>
      <c r="ECF27">
        <v>120</v>
      </c>
      <c r="ECG27">
        <v>100</v>
      </c>
      <c r="ECH27">
        <v>130</v>
      </c>
      <c r="ECI27">
        <v>110</v>
      </c>
      <c r="ECJ27">
        <v>130</v>
      </c>
      <c r="ECK27">
        <v>130</v>
      </c>
      <c r="ECL27">
        <v>130</v>
      </c>
      <c r="ECM27">
        <v>110</v>
      </c>
      <c r="ECN27">
        <v>110</v>
      </c>
      <c r="ECO27">
        <v>130</v>
      </c>
      <c r="ECP27">
        <v>130</v>
      </c>
      <c r="ECQ27">
        <v>120</v>
      </c>
      <c r="ECR27">
        <v>120</v>
      </c>
      <c r="ECS27">
        <v>130</v>
      </c>
      <c r="ECT27">
        <v>130</v>
      </c>
      <c r="ECU27">
        <v>100</v>
      </c>
      <c r="ECV27">
        <v>100</v>
      </c>
      <c r="ECW27">
        <v>110</v>
      </c>
      <c r="ECX27">
        <v>110</v>
      </c>
      <c r="ECY27">
        <v>100</v>
      </c>
      <c r="ECZ27">
        <v>100</v>
      </c>
      <c r="EDA27">
        <v>110</v>
      </c>
      <c r="EDB27">
        <v>110</v>
      </c>
      <c r="EDC27">
        <v>100</v>
      </c>
      <c r="EDD27">
        <v>120</v>
      </c>
      <c r="EDE27">
        <v>100</v>
      </c>
      <c r="EDF27">
        <v>130</v>
      </c>
      <c r="EDG27">
        <v>120</v>
      </c>
      <c r="EDH27">
        <v>120</v>
      </c>
      <c r="EDI27">
        <v>130</v>
      </c>
      <c r="EDJ27">
        <v>130</v>
      </c>
      <c r="EDK27">
        <v>100</v>
      </c>
      <c r="EDL27">
        <v>100</v>
      </c>
      <c r="EDM27">
        <v>110</v>
      </c>
      <c r="EDN27">
        <v>110</v>
      </c>
      <c r="EDO27">
        <v>120</v>
      </c>
      <c r="EDP27">
        <v>120</v>
      </c>
      <c r="EDQ27">
        <v>110</v>
      </c>
      <c r="EDR27">
        <v>110</v>
      </c>
      <c r="EDS27">
        <v>120</v>
      </c>
      <c r="EDT27">
        <v>120</v>
      </c>
      <c r="EDU27">
        <v>100</v>
      </c>
      <c r="EDV27">
        <v>100</v>
      </c>
      <c r="EDW27">
        <v>100</v>
      </c>
      <c r="EDX27">
        <v>100</v>
      </c>
      <c r="EDY27">
        <v>100</v>
      </c>
      <c r="EDZ27">
        <v>120</v>
      </c>
      <c r="EEA27">
        <v>120</v>
      </c>
      <c r="EEB27">
        <v>120</v>
      </c>
      <c r="EEC27">
        <v>100</v>
      </c>
      <c r="EED27">
        <v>100</v>
      </c>
      <c r="EEE27">
        <v>110</v>
      </c>
      <c r="EEF27">
        <v>130</v>
      </c>
      <c r="EEG27">
        <v>130</v>
      </c>
      <c r="EEH27">
        <v>130</v>
      </c>
      <c r="EEI27">
        <v>110</v>
      </c>
      <c r="EEJ27">
        <v>110</v>
      </c>
      <c r="EEK27">
        <v>130</v>
      </c>
      <c r="EEL27">
        <v>130</v>
      </c>
      <c r="EEM27">
        <v>110</v>
      </c>
      <c r="EEN27">
        <v>110</v>
      </c>
      <c r="EEO27">
        <v>100</v>
      </c>
      <c r="EEP27">
        <v>120</v>
      </c>
      <c r="EEQ27">
        <v>120</v>
      </c>
      <c r="EER27">
        <v>120</v>
      </c>
      <c r="EES27">
        <v>120</v>
      </c>
      <c r="EET27">
        <v>130</v>
      </c>
      <c r="EEU27">
        <v>110</v>
      </c>
      <c r="EEV27">
        <v>120</v>
      </c>
      <c r="EEW27">
        <v>130</v>
      </c>
      <c r="EEX27">
        <v>130</v>
      </c>
      <c r="EEY27">
        <v>100</v>
      </c>
      <c r="EEZ27">
        <v>100</v>
      </c>
      <c r="EFA27">
        <v>130</v>
      </c>
      <c r="EFB27">
        <v>130</v>
      </c>
      <c r="EFC27">
        <v>100</v>
      </c>
      <c r="EFD27">
        <v>100</v>
      </c>
      <c r="EFE27">
        <v>100</v>
      </c>
      <c r="EFF27">
        <v>130</v>
      </c>
      <c r="EFG27">
        <v>120</v>
      </c>
      <c r="EFH27">
        <v>120</v>
      </c>
      <c r="EFI27">
        <v>130</v>
      </c>
      <c r="EFJ27">
        <v>130</v>
      </c>
      <c r="EFK27">
        <v>110</v>
      </c>
      <c r="EFL27">
        <v>110</v>
      </c>
      <c r="EFM27">
        <v>110</v>
      </c>
      <c r="EFN27">
        <v>110</v>
      </c>
      <c r="EFO27">
        <v>110</v>
      </c>
      <c r="EFP27">
        <v>110</v>
      </c>
      <c r="EFQ27">
        <v>110</v>
      </c>
      <c r="EFR27">
        <v>120</v>
      </c>
      <c r="EFS27">
        <v>100</v>
      </c>
      <c r="EFT27">
        <v>110</v>
      </c>
      <c r="EFU27">
        <v>100</v>
      </c>
      <c r="EFV27">
        <v>110</v>
      </c>
      <c r="EFW27">
        <v>120</v>
      </c>
      <c r="EFX27">
        <v>120</v>
      </c>
      <c r="EFY27">
        <v>100</v>
      </c>
      <c r="EFZ27">
        <v>120</v>
      </c>
      <c r="EGA27">
        <v>110</v>
      </c>
      <c r="EGB27">
        <v>130</v>
      </c>
      <c r="EGC27">
        <v>100</v>
      </c>
      <c r="EGD27">
        <v>120</v>
      </c>
      <c r="EGE27">
        <v>130</v>
      </c>
      <c r="EGF27">
        <v>130</v>
      </c>
      <c r="EGG27">
        <v>100</v>
      </c>
      <c r="EGH27">
        <v>110</v>
      </c>
      <c r="EGI27">
        <v>120</v>
      </c>
      <c r="EGJ27">
        <v>120</v>
      </c>
      <c r="EGK27">
        <v>100</v>
      </c>
      <c r="EGL27">
        <v>100</v>
      </c>
      <c r="EGM27">
        <v>110</v>
      </c>
      <c r="EGN27">
        <v>110</v>
      </c>
      <c r="EGO27">
        <v>100</v>
      </c>
      <c r="EGP27">
        <v>100</v>
      </c>
      <c r="EGQ27">
        <v>120</v>
      </c>
      <c r="EGR27">
        <v>120</v>
      </c>
      <c r="EGS27">
        <v>100</v>
      </c>
      <c r="EGT27">
        <v>120</v>
      </c>
      <c r="EGU27">
        <v>100</v>
      </c>
      <c r="EGV27">
        <v>120</v>
      </c>
      <c r="EGW27">
        <v>110</v>
      </c>
      <c r="EGX27">
        <v>130</v>
      </c>
      <c r="EGY27">
        <v>120</v>
      </c>
      <c r="EGZ27">
        <v>120</v>
      </c>
      <c r="EHA27">
        <v>110</v>
      </c>
      <c r="EHB27">
        <v>110</v>
      </c>
      <c r="EHC27">
        <v>100</v>
      </c>
      <c r="EHD27">
        <v>120</v>
      </c>
      <c r="EHE27">
        <v>110</v>
      </c>
      <c r="EHF27">
        <v>110</v>
      </c>
      <c r="EHG27">
        <v>110</v>
      </c>
      <c r="EHH27">
        <v>130</v>
      </c>
      <c r="EHI27">
        <v>120</v>
      </c>
      <c r="EHJ27">
        <v>120</v>
      </c>
      <c r="EHK27">
        <v>100</v>
      </c>
      <c r="EHL27">
        <v>110</v>
      </c>
      <c r="EHM27">
        <v>100</v>
      </c>
      <c r="EHN27">
        <v>100</v>
      </c>
    </row>
    <row r="28" spans="1:3602" x14ac:dyDescent="0.35">
      <c r="A28" t="s">
        <v>1847</v>
      </c>
      <c r="B28" t="s">
        <v>4</v>
      </c>
      <c r="C28">
        <v>100</v>
      </c>
      <c r="D28">
        <v>120</v>
      </c>
      <c r="E28">
        <v>120</v>
      </c>
      <c r="F28">
        <v>120</v>
      </c>
      <c r="G28">
        <v>120</v>
      </c>
      <c r="H28">
        <v>120</v>
      </c>
      <c r="I28">
        <v>120</v>
      </c>
      <c r="J28">
        <v>120</v>
      </c>
      <c r="K28">
        <v>110</v>
      </c>
      <c r="L28">
        <v>120</v>
      </c>
      <c r="M28">
        <v>0</v>
      </c>
      <c r="N28">
        <v>0</v>
      </c>
      <c r="O28">
        <v>100</v>
      </c>
      <c r="P28">
        <v>110</v>
      </c>
      <c r="Q28">
        <v>110</v>
      </c>
      <c r="R28">
        <v>110</v>
      </c>
      <c r="S28">
        <v>110</v>
      </c>
      <c r="T28">
        <v>110</v>
      </c>
      <c r="U28">
        <v>100</v>
      </c>
      <c r="V28">
        <v>100</v>
      </c>
      <c r="W28">
        <v>100</v>
      </c>
      <c r="X28">
        <v>100</v>
      </c>
      <c r="Y28">
        <v>110</v>
      </c>
      <c r="Z28">
        <v>110</v>
      </c>
      <c r="AA28">
        <v>120</v>
      </c>
      <c r="AB28">
        <v>120</v>
      </c>
      <c r="AC28">
        <v>110</v>
      </c>
      <c r="AD28">
        <v>110</v>
      </c>
      <c r="AE28">
        <v>100</v>
      </c>
      <c r="AF28">
        <v>130</v>
      </c>
      <c r="AG28">
        <v>110</v>
      </c>
      <c r="AH28">
        <v>130</v>
      </c>
      <c r="AI28">
        <v>130</v>
      </c>
      <c r="AJ28">
        <v>130</v>
      </c>
      <c r="AK28">
        <v>100</v>
      </c>
      <c r="AL28">
        <v>100</v>
      </c>
      <c r="AM28">
        <v>130</v>
      </c>
      <c r="AN28">
        <v>130</v>
      </c>
      <c r="AO28">
        <v>100</v>
      </c>
      <c r="AP28">
        <v>100</v>
      </c>
      <c r="AQ28">
        <v>120</v>
      </c>
      <c r="AR28">
        <v>120</v>
      </c>
      <c r="AS28">
        <v>0</v>
      </c>
      <c r="AT28">
        <v>0</v>
      </c>
      <c r="AU28">
        <v>110</v>
      </c>
      <c r="AV28">
        <v>110</v>
      </c>
      <c r="AW28">
        <v>100</v>
      </c>
      <c r="AX28">
        <v>100</v>
      </c>
      <c r="AY28">
        <v>100</v>
      </c>
      <c r="AZ28">
        <v>110</v>
      </c>
      <c r="BA28">
        <v>110</v>
      </c>
      <c r="BB28">
        <v>110</v>
      </c>
      <c r="BC28">
        <v>110</v>
      </c>
      <c r="BD28">
        <v>110</v>
      </c>
      <c r="BE28">
        <v>100</v>
      </c>
      <c r="BF28">
        <v>100</v>
      </c>
      <c r="BG28">
        <v>100</v>
      </c>
      <c r="BH28">
        <v>100</v>
      </c>
      <c r="BI28">
        <v>0</v>
      </c>
      <c r="BJ28">
        <v>0</v>
      </c>
      <c r="BK28">
        <v>100</v>
      </c>
      <c r="BL28">
        <v>120</v>
      </c>
      <c r="BM28">
        <v>120</v>
      </c>
      <c r="BN28">
        <v>120</v>
      </c>
      <c r="BO28">
        <v>130</v>
      </c>
      <c r="BP28">
        <v>130</v>
      </c>
      <c r="BQ28">
        <v>120</v>
      </c>
      <c r="BR28">
        <v>120</v>
      </c>
      <c r="BS28">
        <v>100</v>
      </c>
      <c r="BT28">
        <v>100</v>
      </c>
      <c r="BU28">
        <v>130</v>
      </c>
      <c r="BV28">
        <v>130</v>
      </c>
      <c r="BW28">
        <v>120</v>
      </c>
      <c r="BX28">
        <v>120</v>
      </c>
      <c r="BY28">
        <v>130</v>
      </c>
      <c r="BZ28">
        <v>130</v>
      </c>
      <c r="CA28">
        <v>120</v>
      </c>
      <c r="CB28">
        <v>120</v>
      </c>
      <c r="CC28">
        <v>100</v>
      </c>
      <c r="CD28">
        <v>100</v>
      </c>
      <c r="CE28">
        <v>110</v>
      </c>
      <c r="CF28">
        <v>130</v>
      </c>
      <c r="CG28">
        <v>0</v>
      </c>
      <c r="CH28">
        <v>0</v>
      </c>
      <c r="CI28">
        <v>100</v>
      </c>
      <c r="CJ28">
        <v>100</v>
      </c>
      <c r="CK28">
        <v>120</v>
      </c>
      <c r="CL28">
        <v>120</v>
      </c>
      <c r="CM28">
        <v>130</v>
      </c>
      <c r="CN28">
        <v>130</v>
      </c>
      <c r="CO28">
        <v>130</v>
      </c>
      <c r="CP28">
        <v>130</v>
      </c>
      <c r="CQ28">
        <v>130</v>
      </c>
      <c r="CR28">
        <v>130</v>
      </c>
      <c r="CS28">
        <v>120</v>
      </c>
      <c r="CT28">
        <v>120</v>
      </c>
      <c r="CU28">
        <v>100</v>
      </c>
      <c r="CV28">
        <v>100</v>
      </c>
      <c r="CW28">
        <v>100</v>
      </c>
      <c r="CX28">
        <v>110</v>
      </c>
      <c r="CY28">
        <v>130</v>
      </c>
      <c r="CZ28">
        <v>130</v>
      </c>
      <c r="DA28">
        <v>130</v>
      </c>
      <c r="DB28">
        <v>130</v>
      </c>
      <c r="DC28">
        <v>100</v>
      </c>
      <c r="DD28">
        <v>100</v>
      </c>
      <c r="DE28">
        <v>120</v>
      </c>
      <c r="DF28">
        <v>120</v>
      </c>
      <c r="DG28">
        <v>100</v>
      </c>
      <c r="DH28">
        <v>100</v>
      </c>
      <c r="DI28">
        <v>0</v>
      </c>
      <c r="DJ28">
        <v>0</v>
      </c>
      <c r="DK28">
        <v>120</v>
      </c>
      <c r="DL28">
        <v>120</v>
      </c>
      <c r="DM28">
        <v>100</v>
      </c>
      <c r="DN28">
        <v>100</v>
      </c>
      <c r="DO28">
        <v>0</v>
      </c>
      <c r="DP28">
        <v>0</v>
      </c>
      <c r="DQ28">
        <v>100</v>
      </c>
      <c r="DR28">
        <v>100</v>
      </c>
      <c r="DS28">
        <v>100</v>
      </c>
      <c r="DT28">
        <v>100</v>
      </c>
      <c r="DU28">
        <v>120</v>
      </c>
      <c r="DV28">
        <v>120</v>
      </c>
      <c r="DW28">
        <v>100</v>
      </c>
      <c r="DX28">
        <v>120</v>
      </c>
      <c r="DY28">
        <v>110</v>
      </c>
      <c r="DZ28">
        <v>110</v>
      </c>
      <c r="EA28">
        <v>110</v>
      </c>
      <c r="EB28">
        <v>110</v>
      </c>
      <c r="EC28">
        <v>100</v>
      </c>
      <c r="ED28">
        <v>120</v>
      </c>
      <c r="EE28">
        <v>130</v>
      </c>
      <c r="EF28">
        <v>130</v>
      </c>
      <c r="EG28">
        <v>100</v>
      </c>
      <c r="EH28">
        <v>130</v>
      </c>
      <c r="EI28">
        <v>130</v>
      </c>
      <c r="EJ28">
        <v>130</v>
      </c>
      <c r="EK28">
        <v>100</v>
      </c>
      <c r="EL28">
        <v>100</v>
      </c>
      <c r="EM28">
        <v>100</v>
      </c>
      <c r="EN28">
        <v>110</v>
      </c>
      <c r="EO28">
        <v>100</v>
      </c>
      <c r="EP28">
        <v>100</v>
      </c>
      <c r="EQ28">
        <v>100</v>
      </c>
      <c r="ER28">
        <v>100</v>
      </c>
      <c r="ES28">
        <v>120</v>
      </c>
      <c r="ET28">
        <v>120</v>
      </c>
      <c r="EU28">
        <v>130</v>
      </c>
      <c r="EV28">
        <v>130</v>
      </c>
      <c r="EW28">
        <v>130</v>
      </c>
      <c r="EX28">
        <v>130</v>
      </c>
      <c r="EY28">
        <v>100</v>
      </c>
      <c r="EZ28">
        <v>130</v>
      </c>
      <c r="FA28">
        <v>100</v>
      </c>
      <c r="FB28">
        <v>100</v>
      </c>
      <c r="FC28">
        <v>100</v>
      </c>
      <c r="FD28">
        <v>100</v>
      </c>
      <c r="FE28">
        <v>120</v>
      </c>
      <c r="FF28">
        <v>120</v>
      </c>
      <c r="FG28">
        <v>110</v>
      </c>
      <c r="FH28">
        <v>110</v>
      </c>
      <c r="FI28">
        <v>0</v>
      </c>
      <c r="FJ28">
        <v>0</v>
      </c>
      <c r="FK28">
        <v>100</v>
      </c>
      <c r="FL28">
        <v>110</v>
      </c>
      <c r="FM28">
        <v>110</v>
      </c>
      <c r="FN28">
        <v>110</v>
      </c>
      <c r="FO28">
        <v>130</v>
      </c>
      <c r="FP28">
        <v>130</v>
      </c>
      <c r="FQ28">
        <v>100</v>
      </c>
      <c r="FR28">
        <v>100</v>
      </c>
      <c r="FS28">
        <v>110</v>
      </c>
      <c r="FT28">
        <v>110</v>
      </c>
      <c r="FU28">
        <v>120</v>
      </c>
      <c r="FV28">
        <v>120</v>
      </c>
      <c r="FW28">
        <v>130</v>
      </c>
      <c r="FX28">
        <v>130</v>
      </c>
      <c r="FY28">
        <v>130</v>
      </c>
      <c r="FZ28">
        <v>130</v>
      </c>
      <c r="GA28">
        <v>0</v>
      </c>
      <c r="GB28">
        <v>0</v>
      </c>
      <c r="GC28">
        <v>130</v>
      </c>
      <c r="GD28">
        <v>130</v>
      </c>
      <c r="GE28">
        <v>130</v>
      </c>
      <c r="GF28">
        <v>130</v>
      </c>
      <c r="GG28">
        <v>130</v>
      </c>
      <c r="GH28">
        <v>130</v>
      </c>
      <c r="GI28">
        <v>130</v>
      </c>
      <c r="GJ28">
        <v>130</v>
      </c>
      <c r="GK28">
        <v>100</v>
      </c>
      <c r="GL28">
        <v>100</v>
      </c>
      <c r="GM28">
        <v>100</v>
      </c>
      <c r="GN28">
        <v>100</v>
      </c>
      <c r="GO28">
        <v>120</v>
      </c>
      <c r="GP28">
        <v>120</v>
      </c>
      <c r="GQ28">
        <v>100</v>
      </c>
      <c r="GR28">
        <v>130</v>
      </c>
      <c r="GS28">
        <v>110</v>
      </c>
      <c r="GT28">
        <v>110</v>
      </c>
      <c r="GU28">
        <v>100</v>
      </c>
      <c r="GV28">
        <v>120</v>
      </c>
      <c r="GW28">
        <v>100</v>
      </c>
      <c r="GX28">
        <v>110</v>
      </c>
      <c r="GY28">
        <v>120</v>
      </c>
      <c r="GZ28">
        <v>120</v>
      </c>
      <c r="HA28">
        <v>130</v>
      </c>
      <c r="HB28">
        <v>130</v>
      </c>
      <c r="HC28">
        <v>130</v>
      </c>
      <c r="HD28">
        <v>130</v>
      </c>
      <c r="HE28">
        <v>110</v>
      </c>
      <c r="HF28">
        <v>110</v>
      </c>
      <c r="HG28">
        <v>100</v>
      </c>
      <c r="HH28">
        <v>100</v>
      </c>
      <c r="HI28">
        <v>110</v>
      </c>
      <c r="HJ28">
        <v>110</v>
      </c>
      <c r="HK28">
        <v>120</v>
      </c>
      <c r="HL28">
        <v>120</v>
      </c>
      <c r="HM28">
        <v>0</v>
      </c>
      <c r="HN28">
        <v>0</v>
      </c>
      <c r="HO28">
        <v>120</v>
      </c>
      <c r="HP28">
        <v>120</v>
      </c>
      <c r="HQ28">
        <v>100</v>
      </c>
      <c r="HR28">
        <v>130</v>
      </c>
      <c r="HS28">
        <v>100</v>
      </c>
      <c r="HT28">
        <v>100</v>
      </c>
      <c r="HU28">
        <v>110</v>
      </c>
      <c r="HV28">
        <v>110</v>
      </c>
      <c r="HW28">
        <v>110</v>
      </c>
      <c r="HX28">
        <v>110</v>
      </c>
      <c r="HY28">
        <v>110</v>
      </c>
      <c r="HZ28">
        <v>110</v>
      </c>
      <c r="IA28">
        <v>120</v>
      </c>
      <c r="IB28">
        <v>120</v>
      </c>
      <c r="IC28">
        <v>120</v>
      </c>
      <c r="ID28">
        <v>120</v>
      </c>
      <c r="IE28">
        <v>110</v>
      </c>
      <c r="IF28">
        <v>110</v>
      </c>
      <c r="IG28">
        <v>100</v>
      </c>
      <c r="IH28">
        <v>100</v>
      </c>
      <c r="II28">
        <v>120</v>
      </c>
      <c r="IJ28">
        <v>120</v>
      </c>
      <c r="IK28">
        <v>130</v>
      </c>
      <c r="IL28">
        <v>130</v>
      </c>
      <c r="IM28">
        <v>130</v>
      </c>
      <c r="IN28">
        <v>130</v>
      </c>
      <c r="IO28">
        <v>0</v>
      </c>
      <c r="IP28">
        <v>0</v>
      </c>
      <c r="IQ28">
        <v>100</v>
      </c>
      <c r="IR28">
        <v>100</v>
      </c>
      <c r="IS28">
        <v>130</v>
      </c>
      <c r="IT28">
        <v>130</v>
      </c>
      <c r="IU28">
        <v>100</v>
      </c>
      <c r="IV28">
        <v>100</v>
      </c>
      <c r="IW28">
        <v>0</v>
      </c>
      <c r="IX28">
        <v>0</v>
      </c>
      <c r="IY28">
        <v>110</v>
      </c>
      <c r="IZ28">
        <v>110</v>
      </c>
      <c r="JA28">
        <v>130</v>
      </c>
      <c r="JB28">
        <v>130</v>
      </c>
      <c r="JC28">
        <v>130</v>
      </c>
      <c r="JD28">
        <v>130</v>
      </c>
      <c r="JE28">
        <v>110</v>
      </c>
      <c r="JF28">
        <v>110</v>
      </c>
      <c r="JG28">
        <v>100</v>
      </c>
      <c r="JH28">
        <v>100</v>
      </c>
      <c r="JI28">
        <v>130</v>
      </c>
      <c r="JJ28">
        <v>130</v>
      </c>
      <c r="JK28">
        <v>110</v>
      </c>
      <c r="JL28">
        <v>130</v>
      </c>
      <c r="JM28">
        <v>130</v>
      </c>
      <c r="JN28">
        <v>130</v>
      </c>
      <c r="JO28">
        <v>120</v>
      </c>
      <c r="JP28">
        <v>120</v>
      </c>
      <c r="JQ28">
        <v>0</v>
      </c>
      <c r="JR28">
        <v>0</v>
      </c>
      <c r="JS28">
        <v>100</v>
      </c>
      <c r="JT28">
        <v>100</v>
      </c>
      <c r="JU28">
        <v>120</v>
      </c>
      <c r="JV28">
        <v>120</v>
      </c>
      <c r="JW28">
        <v>100</v>
      </c>
      <c r="JX28">
        <v>110</v>
      </c>
      <c r="JY28">
        <v>110</v>
      </c>
      <c r="JZ28">
        <v>110</v>
      </c>
      <c r="KA28">
        <v>110</v>
      </c>
      <c r="KB28">
        <v>110</v>
      </c>
      <c r="KC28">
        <v>120</v>
      </c>
      <c r="KD28">
        <v>130</v>
      </c>
      <c r="KE28">
        <v>130</v>
      </c>
      <c r="KF28">
        <v>130</v>
      </c>
      <c r="KG28">
        <v>0</v>
      </c>
      <c r="KH28">
        <v>0</v>
      </c>
      <c r="KI28">
        <v>120</v>
      </c>
      <c r="KJ28">
        <v>120</v>
      </c>
      <c r="KK28">
        <v>130</v>
      </c>
      <c r="KL28">
        <v>130</v>
      </c>
      <c r="KM28">
        <v>0</v>
      </c>
      <c r="KN28">
        <v>0</v>
      </c>
      <c r="KO28">
        <v>110</v>
      </c>
      <c r="KP28">
        <v>110</v>
      </c>
      <c r="KQ28">
        <v>120</v>
      </c>
      <c r="KR28">
        <v>120</v>
      </c>
      <c r="KS28">
        <v>100</v>
      </c>
      <c r="KT28">
        <v>100</v>
      </c>
      <c r="KU28">
        <v>130</v>
      </c>
      <c r="KV28">
        <v>130</v>
      </c>
      <c r="KW28">
        <v>100</v>
      </c>
      <c r="KX28">
        <v>120</v>
      </c>
      <c r="KY28">
        <v>100</v>
      </c>
      <c r="KZ28">
        <v>120</v>
      </c>
      <c r="LA28">
        <v>110</v>
      </c>
      <c r="LB28">
        <v>110</v>
      </c>
      <c r="LC28">
        <v>100</v>
      </c>
      <c r="LD28">
        <v>100</v>
      </c>
      <c r="LE28">
        <v>110</v>
      </c>
      <c r="LF28">
        <v>120</v>
      </c>
      <c r="LG28">
        <v>100</v>
      </c>
      <c r="LH28">
        <v>100</v>
      </c>
      <c r="LI28">
        <v>130</v>
      </c>
      <c r="LJ28">
        <v>130</v>
      </c>
      <c r="LK28">
        <v>130</v>
      </c>
      <c r="LL28">
        <v>130</v>
      </c>
      <c r="LM28">
        <v>110</v>
      </c>
      <c r="LN28">
        <v>110</v>
      </c>
      <c r="LO28">
        <v>110</v>
      </c>
      <c r="LP28">
        <v>110</v>
      </c>
      <c r="LQ28">
        <v>110</v>
      </c>
      <c r="LR28">
        <v>110</v>
      </c>
      <c r="LS28">
        <v>110</v>
      </c>
      <c r="LT28">
        <v>110</v>
      </c>
      <c r="LU28">
        <v>120</v>
      </c>
      <c r="LV28">
        <v>120</v>
      </c>
      <c r="LW28">
        <v>120</v>
      </c>
      <c r="LX28">
        <v>120</v>
      </c>
      <c r="LY28">
        <v>130</v>
      </c>
      <c r="LZ28">
        <v>130</v>
      </c>
      <c r="MA28">
        <v>110</v>
      </c>
      <c r="MB28">
        <v>110</v>
      </c>
      <c r="MC28">
        <v>120</v>
      </c>
      <c r="MD28">
        <v>120</v>
      </c>
      <c r="ME28">
        <v>130</v>
      </c>
      <c r="MF28">
        <v>130</v>
      </c>
      <c r="MG28">
        <v>110</v>
      </c>
      <c r="MH28">
        <v>130</v>
      </c>
      <c r="MI28">
        <v>110</v>
      </c>
      <c r="MJ28">
        <v>130</v>
      </c>
      <c r="MK28">
        <v>110</v>
      </c>
      <c r="ML28">
        <v>110</v>
      </c>
      <c r="MM28">
        <v>110</v>
      </c>
      <c r="MN28">
        <v>120</v>
      </c>
      <c r="MO28">
        <v>120</v>
      </c>
      <c r="MP28">
        <v>130</v>
      </c>
      <c r="MQ28">
        <v>110</v>
      </c>
      <c r="MR28">
        <v>110</v>
      </c>
      <c r="MS28">
        <v>130</v>
      </c>
      <c r="MT28">
        <v>130</v>
      </c>
      <c r="MU28">
        <v>130</v>
      </c>
      <c r="MV28">
        <v>130</v>
      </c>
      <c r="MW28">
        <v>130</v>
      </c>
      <c r="MX28">
        <v>130</v>
      </c>
      <c r="MY28">
        <v>100</v>
      </c>
      <c r="MZ28">
        <v>120</v>
      </c>
      <c r="NA28">
        <v>100</v>
      </c>
      <c r="NB28">
        <v>100</v>
      </c>
      <c r="NC28">
        <v>130</v>
      </c>
      <c r="ND28">
        <v>130</v>
      </c>
      <c r="NE28">
        <v>100</v>
      </c>
      <c r="NF28">
        <v>100</v>
      </c>
      <c r="NG28">
        <v>100</v>
      </c>
      <c r="NH28">
        <v>110</v>
      </c>
      <c r="NI28">
        <v>110</v>
      </c>
      <c r="NJ28">
        <v>110</v>
      </c>
      <c r="NK28">
        <v>130</v>
      </c>
      <c r="NL28">
        <v>130</v>
      </c>
      <c r="NM28">
        <v>120</v>
      </c>
      <c r="NN28">
        <v>120</v>
      </c>
      <c r="NO28">
        <v>120</v>
      </c>
      <c r="NP28">
        <v>120</v>
      </c>
      <c r="NQ28">
        <v>120</v>
      </c>
      <c r="NR28">
        <v>120</v>
      </c>
      <c r="NS28">
        <v>100</v>
      </c>
      <c r="NT28">
        <v>100</v>
      </c>
      <c r="NU28">
        <v>100</v>
      </c>
      <c r="NV28">
        <v>100</v>
      </c>
      <c r="NW28">
        <v>100</v>
      </c>
      <c r="NX28">
        <v>100</v>
      </c>
      <c r="NY28">
        <v>0</v>
      </c>
      <c r="NZ28">
        <v>0</v>
      </c>
      <c r="OA28">
        <v>100</v>
      </c>
      <c r="OB28">
        <v>100</v>
      </c>
      <c r="OC28">
        <v>120</v>
      </c>
      <c r="OD28">
        <v>120</v>
      </c>
      <c r="OE28">
        <v>0</v>
      </c>
      <c r="OF28">
        <v>0</v>
      </c>
      <c r="OG28">
        <v>0</v>
      </c>
      <c r="OH28">
        <v>0</v>
      </c>
      <c r="OI28">
        <v>120</v>
      </c>
      <c r="OJ28">
        <v>120</v>
      </c>
      <c r="OK28">
        <v>100</v>
      </c>
      <c r="OL28">
        <v>100</v>
      </c>
      <c r="OM28">
        <v>120</v>
      </c>
      <c r="ON28">
        <v>120</v>
      </c>
      <c r="OO28">
        <v>130</v>
      </c>
      <c r="OP28">
        <v>130</v>
      </c>
      <c r="OQ28">
        <v>100</v>
      </c>
      <c r="OR28">
        <v>100</v>
      </c>
      <c r="OS28">
        <v>120</v>
      </c>
      <c r="OT28">
        <v>120</v>
      </c>
      <c r="OU28">
        <v>110</v>
      </c>
      <c r="OV28">
        <v>130</v>
      </c>
      <c r="OW28">
        <v>110</v>
      </c>
      <c r="OX28">
        <v>130</v>
      </c>
      <c r="OY28">
        <v>110</v>
      </c>
      <c r="OZ28">
        <v>110</v>
      </c>
      <c r="PA28">
        <v>110</v>
      </c>
      <c r="PB28">
        <v>110</v>
      </c>
      <c r="PC28">
        <v>130</v>
      </c>
      <c r="PD28">
        <v>130</v>
      </c>
      <c r="PE28">
        <v>0</v>
      </c>
      <c r="PF28">
        <v>0</v>
      </c>
      <c r="PG28">
        <v>120</v>
      </c>
      <c r="PH28">
        <v>120</v>
      </c>
      <c r="PI28">
        <v>110</v>
      </c>
      <c r="PJ28">
        <v>110</v>
      </c>
      <c r="PK28">
        <v>100</v>
      </c>
      <c r="PL28">
        <v>100</v>
      </c>
      <c r="PM28">
        <v>110</v>
      </c>
      <c r="PN28">
        <v>110</v>
      </c>
      <c r="PO28">
        <v>110</v>
      </c>
      <c r="PP28">
        <v>110</v>
      </c>
      <c r="PQ28">
        <v>120</v>
      </c>
      <c r="PR28">
        <v>120</v>
      </c>
      <c r="PS28">
        <v>100</v>
      </c>
      <c r="PT28">
        <v>100</v>
      </c>
      <c r="PU28">
        <v>120</v>
      </c>
      <c r="PV28">
        <v>120</v>
      </c>
      <c r="PW28">
        <v>130</v>
      </c>
      <c r="PX28">
        <v>130</v>
      </c>
      <c r="PY28">
        <v>120</v>
      </c>
      <c r="PZ28">
        <v>120</v>
      </c>
      <c r="QA28">
        <v>110</v>
      </c>
      <c r="QB28">
        <v>110</v>
      </c>
      <c r="QC28">
        <v>130</v>
      </c>
      <c r="QD28">
        <v>130</v>
      </c>
      <c r="QE28">
        <v>120</v>
      </c>
      <c r="QF28">
        <v>120</v>
      </c>
      <c r="QG28">
        <v>130</v>
      </c>
      <c r="QH28">
        <v>130</v>
      </c>
      <c r="QI28">
        <v>100</v>
      </c>
      <c r="QJ28">
        <v>110</v>
      </c>
      <c r="QK28">
        <v>120</v>
      </c>
      <c r="QL28">
        <v>120</v>
      </c>
      <c r="QM28">
        <v>110</v>
      </c>
      <c r="QN28">
        <v>110</v>
      </c>
      <c r="QO28">
        <v>100</v>
      </c>
      <c r="QP28">
        <v>100</v>
      </c>
      <c r="QQ28">
        <v>100</v>
      </c>
      <c r="QR28">
        <v>100</v>
      </c>
      <c r="QS28">
        <v>130</v>
      </c>
      <c r="QT28">
        <v>130</v>
      </c>
      <c r="QU28">
        <v>0</v>
      </c>
      <c r="QV28">
        <v>0</v>
      </c>
      <c r="QW28">
        <v>110</v>
      </c>
      <c r="QX28">
        <v>110</v>
      </c>
      <c r="QY28">
        <v>130</v>
      </c>
      <c r="QZ28">
        <v>130</v>
      </c>
      <c r="RA28">
        <v>110</v>
      </c>
      <c r="RB28">
        <v>130</v>
      </c>
      <c r="RC28">
        <v>110</v>
      </c>
      <c r="RD28">
        <v>110</v>
      </c>
      <c r="RE28">
        <v>110</v>
      </c>
      <c r="RF28">
        <v>110</v>
      </c>
      <c r="RG28">
        <v>110</v>
      </c>
      <c r="RH28">
        <v>110</v>
      </c>
      <c r="RI28">
        <v>120</v>
      </c>
      <c r="RJ28">
        <v>120</v>
      </c>
      <c r="RK28">
        <v>100</v>
      </c>
      <c r="RL28">
        <v>120</v>
      </c>
      <c r="RM28">
        <v>100</v>
      </c>
      <c r="RN28">
        <v>100</v>
      </c>
      <c r="RO28">
        <v>130</v>
      </c>
      <c r="RP28">
        <v>130</v>
      </c>
      <c r="RQ28">
        <v>100</v>
      </c>
      <c r="RR28">
        <v>100</v>
      </c>
      <c r="RS28">
        <v>110</v>
      </c>
      <c r="RT28">
        <v>110</v>
      </c>
      <c r="RU28">
        <v>110</v>
      </c>
      <c r="RV28">
        <v>130</v>
      </c>
      <c r="RW28">
        <v>100</v>
      </c>
      <c r="RX28">
        <v>120</v>
      </c>
      <c r="RY28">
        <v>130</v>
      </c>
      <c r="RZ28">
        <v>130</v>
      </c>
      <c r="SA28">
        <v>120</v>
      </c>
      <c r="SB28">
        <v>130</v>
      </c>
      <c r="SC28">
        <v>110</v>
      </c>
      <c r="SD28">
        <v>110</v>
      </c>
      <c r="SE28">
        <v>120</v>
      </c>
      <c r="SF28">
        <v>120</v>
      </c>
      <c r="SG28">
        <v>100</v>
      </c>
      <c r="SH28">
        <v>100</v>
      </c>
      <c r="SI28">
        <v>100</v>
      </c>
      <c r="SJ28">
        <v>100</v>
      </c>
      <c r="SK28">
        <v>110</v>
      </c>
      <c r="SL28">
        <v>110</v>
      </c>
      <c r="SM28">
        <v>110</v>
      </c>
      <c r="SN28">
        <v>130</v>
      </c>
      <c r="SO28">
        <v>130</v>
      </c>
      <c r="SP28">
        <v>130</v>
      </c>
      <c r="SQ28">
        <v>130</v>
      </c>
      <c r="SR28">
        <v>130</v>
      </c>
      <c r="SS28">
        <v>110</v>
      </c>
      <c r="ST28">
        <v>130</v>
      </c>
      <c r="SU28">
        <v>100</v>
      </c>
      <c r="SV28">
        <v>100</v>
      </c>
      <c r="SW28">
        <v>130</v>
      </c>
      <c r="SX28">
        <v>130</v>
      </c>
      <c r="SY28">
        <v>130</v>
      </c>
      <c r="SZ28">
        <v>130</v>
      </c>
      <c r="TA28">
        <v>130</v>
      </c>
      <c r="TB28">
        <v>130</v>
      </c>
      <c r="TC28">
        <v>110</v>
      </c>
      <c r="TD28">
        <v>110</v>
      </c>
      <c r="TE28">
        <v>130</v>
      </c>
      <c r="TF28">
        <v>130</v>
      </c>
      <c r="TG28">
        <v>110</v>
      </c>
      <c r="TH28">
        <v>130</v>
      </c>
      <c r="TI28">
        <v>110</v>
      </c>
      <c r="TJ28">
        <v>110</v>
      </c>
      <c r="TK28">
        <v>100</v>
      </c>
      <c r="TL28">
        <v>120</v>
      </c>
      <c r="TM28">
        <v>130</v>
      </c>
      <c r="TN28">
        <v>130</v>
      </c>
      <c r="TO28">
        <v>130</v>
      </c>
      <c r="TP28">
        <v>130</v>
      </c>
      <c r="TQ28">
        <v>100</v>
      </c>
      <c r="TR28">
        <v>120</v>
      </c>
      <c r="TS28">
        <v>110</v>
      </c>
      <c r="TT28">
        <v>110</v>
      </c>
      <c r="TU28">
        <v>120</v>
      </c>
      <c r="TV28">
        <v>130</v>
      </c>
      <c r="TW28">
        <v>120</v>
      </c>
      <c r="TX28">
        <v>120</v>
      </c>
      <c r="TY28">
        <v>100</v>
      </c>
      <c r="TZ28">
        <v>100</v>
      </c>
      <c r="UA28">
        <v>130</v>
      </c>
      <c r="UB28">
        <v>130</v>
      </c>
      <c r="UC28">
        <v>0</v>
      </c>
      <c r="UD28">
        <v>0</v>
      </c>
      <c r="UE28">
        <v>130</v>
      </c>
      <c r="UF28">
        <v>130</v>
      </c>
      <c r="UG28">
        <v>100</v>
      </c>
      <c r="UH28">
        <v>100</v>
      </c>
      <c r="UI28">
        <v>100</v>
      </c>
      <c r="UJ28">
        <v>120</v>
      </c>
      <c r="UK28">
        <v>120</v>
      </c>
      <c r="UL28">
        <v>120</v>
      </c>
      <c r="UM28">
        <v>100</v>
      </c>
      <c r="UN28">
        <v>100</v>
      </c>
      <c r="UO28">
        <v>130</v>
      </c>
      <c r="UP28">
        <v>130</v>
      </c>
      <c r="UQ28">
        <v>100</v>
      </c>
      <c r="UR28">
        <v>130</v>
      </c>
      <c r="US28">
        <v>110</v>
      </c>
      <c r="UT28">
        <v>110</v>
      </c>
      <c r="UU28">
        <v>110</v>
      </c>
      <c r="UV28">
        <v>110</v>
      </c>
      <c r="UW28">
        <v>130</v>
      </c>
      <c r="UX28">
        <v>130</v>
      </c>
      <c r="UY28">
        <v>120</v>
      </c>
      <c r="UZ28">
        <v>120</v>
      </c>
      <c r="VA28">
        <v>100</v>
      </c>
      <c r="VB28">
        <v>100</v>
      </c>
      <c r="VC28">
        <v>110</v>
      </c>
      <c r="VD28">
        <v>130</v>
      </c>
      <c r="VE28">
        <v>120</v>
      </c>
      <c r="VF28">
        <v>120</v>
      </c>
      <c r="VG28">
        <v>120</v>
      </c>
      <c r="VH28">
        <v>120</v>
      </c>
      <c r="VI28">
        <v>100</v>
      </c>
      <c r="VJ28">
        <v>100</v>
      </c>
      <c r="VK28">
        <v>100</v>
      </c>
      <c r="VL28">
        <v>120</v>
      </c>
      <c r="VM28">
        <v>100</v>
      </c>
      <c r="VN28">
        <v>120</v>
      </c>
      <c r="VO28">
        <v>100</v>
      </c>
      <c r="VP28">
        <v>100</v>
      </c>
      <c r="VQ28">
        <v>110</v>
      </c>
      <c r="VR28">
        <v>110</v>
      </c>
      <c r="VS28">
        <v>110</v>
      </c>
      <c r="VT28">
        <v>110</v>
      </c>
      <c r="VU28">
        <v>110</v>
      </c>
      <c r="VV28">
        <v>110</v>
      </c>
      <c r="VW28">
        <v>100</v>
      </c>
      <c r="VX28">
        <v>120</v>
      </c>
      <c r="VY28">
        <v>110</v>
      </c>
      <c r="VZ28">
        <v>110</v>
      </c>
      <c r="WA28">
        <v>100</v>
      </c>
      <c r="WB28">
        <v>100</v>
      </c>
      <c r="WC28">
        <v>110</v>
      </c>
      <c r="WD28">
        <v>110</v>
      </c>
      <c r="WE28">
        <v>110</v>
      </c>
      <c r="WF28">
        <v>110</v>
      </c>
      <c r="WG28">
        <v>100</v>
      </c>
      <c r="WH28">
        <v>110</v>
      </c>
      <c r="WI28">
        <v>110</v>
      </c>
      <c r="WJ28">
        <v>110</v>
      </c>
      <c r="WK28">
        <v>110</v>
      </c>
      <c r="WL28">
        <v>110</v>
      </c>
      <c r="WM28">
        <v>120</v>
      </c>
      <c r="WN28">
        <v>120</v>
      </c>
      <c r="WO28">
        <v>100</v>
      </c>
      <c r="WP28">
        <v>120</v>
      </c>
      <c r="WQ28">
        <v>100</v>
      </c>
      <c r="WR28">
        <v>100</v>
      </c>
      <c r="WS28">
        <v>130</v>
      </c>
      <c r="WT28">
        <v>130</v>
      </c>
      <c r="WU28">
        <v>110</v>
      </c>
      <c r="WV28">
        <v>110</v>
      </c>
      <c r="WW28">
        <v>100</v>
      </c>
      <c r="WX28">
        <v>120</v>
      </c>
      <c r="WY28">
        <v>100</v>
      </c>
      <c r="WZ28">
        <v>100</v>
      </c>
      <c r="XA28">
        <v>120</v>
      </c>
      <c r="XB28">
        <v>120</v>
      </c>
      <c r="XC28">
        <v>110</v>
      </c>
      <c r="XD28">
        <v>110</v>
      </c>
      <c r="XE28">
        <v>110</v>
      </c>
      <c r="XF28">
        <v>110</v>
      </c>
      <c r="XG28">
        <v>100</v>
      </c>
      <c r="XH28">
        <v>110</v>
      </c>
      <c r="XI28">
        <v>100</v>
      </c>
      <c r="XJ28">
        <v>120</v>
      </c>
      <c r="XK28">
        <v>110</v>
      </c>
      <c r="XL28">
        <v>130</v>
      </c>
      <c r="XM28">
        <v>110</v>
      </c>
      <c r="XN28">
        <v>110</v>
      </c>
      <c r="XO28">
        <v>0</v>
      </c>
      <c r="XP28">
        <v>0</v>
      </c>
      <c r="XQ28">
        <v>100</v>
      </c>
      <c r="XR28">
        <v>100</v>
      </c>
      <c r="XS28">
        <v>130</v>
      </c>
      <c r="XT28">
        <v>130</v>
      </c>
      <c r="XU28">
        <v>130</v>
      </c>
      <c r="XV28">
        <v>130</v>
      </c>
      <c r="XW28">
        <v>100</v>
      </c>
      <c r="XX28">
        <v>110</v>
      </c>
      <c r="XY28">
        <v>120</v>
      </c>
      <c r="XZ28">
        <v>120</v>
      </c>
      <c r="YA28">
        <v>100</v>
      </c>
      <c r="YB28">
        <v>100</v>
      </c>
      <c r="YC28">
        <v>130</v>
      </c>
      <c r="YD28">
        <v>130</v>
      </c>
      <c r="YE28">
        <v>120</v>
      </c>
      <c r="YF28">
        <v>120</v>
      </c>
      <c r="YG28">
        <v>100</v>
      </c>
      <c r="YH28">
        <v>100</v>
      </c>
      <c r="YI28">
        <v>120</v>
      </c>
      <c r="YJ28">
        <v>120</v>
      </c>
      <c r="YK28">
        <v>110</v>
      </c>
      <c r="YL28">
        <v>130</v>
      </c>
      <c r="YM28">
        <v>110</v>
      </c>
      <c r="YN28">
        <v>110</v>
      </c>
      <c r="YO28">
        <v>110</v>
      </c>
      <c r="YP28">
        <v>110</v>
      </c>
      <c r="YQ28">
        <v>110</v>
      </c>
      <c r="YR28">
        <v>130</v>
      </c>
      <c r="YS28">
        <v>0</v>
      </c>
      <c r="YT28">
        <v>0</v>
      </c>
      <c r="YU28">
        <v>100</v>
      </c>
      <c r="YV28">
        <v>110</v>
      </c>
      <c r="YW28">
        <v>120</v>
      </c>
      <c r="YX28">
        <v>120</v>
      </c>
      <c r="YY28">
        <v>120</v>
      </c>
      <c r="YZ28">
        <v>120</v>
      </c>
      <c r="ZA28">
        <v>130</v>
      </c>
      <c r="ZB28">
        <v>130</v>
      </c>
      <c r="ZC28">
        <v>110</v>
      </c>
      <c r="ZD28">
        <v>130</v>
      </c>
      <c r="ZE28">
        <v>120</v>
      </c>
      <c r="ZF28">
        <v>120</v>
      </c>
      <c r="ZG28">
        <v>110</v>
      </c>
      <c r="ZH28">
        <v>110</v>
      </c>
      <c r="ZI28">
        <v>130</v>
      </c>
      <c r="ZJ28">
        <v>130</v>
      </c>
      <c r="ZK28">
        <v>100</v>
      </c>
      <c r="ZL28">
        <v>100</v>
      </c>
      <c r="ZM28">
        <v>110</v>
      </c>
      <c r="ZN28">
        <v>130</v>
      </c>
      <c r="ZO28">
        <v>100</v>
      </c>
      <c r="ZP28">
        <v>100</v>
      </c>
      <c r="ZQ28">
        <v>110</v>
      </c>
      <c r="ZR28">
        <v>110</v>
      </c>
      <c r="ZS28">
        <v>110</v>
      </c>
      <c r="ZT28">
        <v>110</v>
      </c>
      <c r="ZU28">
        <v>100</v>
      </c>
      <c r="ZV28">
        <v>100</v>
      </c>
      <c r="ZW28">
        <v>130</v>
      </c>
      <c r="ZX28">
        <v>130</v>
      </c>
      <c r="ZY28">
        <v>110</v>
      </c>
      <c r="ZZ28">
        <v>130</v>
      </c>
      <c r="AAA28">
        <v>100</v>
      </c>
      <c r="AAB28">
        <v>110</v>
      </c>
      <c r="AAC28">
        <v>130</v>
      </c>
      <c r="AAD28">
        <v>130</v>
      </c>
      <c r="AAE28">
        <v>100</v>
      </c>
      <c r="AAF28">
        <v>100</v>
      </c>
      <c r="AAG28">
        <v>120</v>
      </c>
      <c r="AAH28">
        <v>120</v>
      </c>
      <c r="AAI28">
        <v>110</v>
      </c>
      <c r="AAJ28">
        <v>130</v>
      </c>
      <c r="AAK28">
        <v>120</v>
      </c>
      <c r="AAL28">
        <v>130</v>
      </c>
      <c r="AAM28">
        <v>130</v>
      </c>
      <c r="AAN28">
        <v>130</v>
      </c>
      <c r="AAO28">
        <v>110</v>
      </c>
      <c r="AAP28">
        <v>110</v>
      </c>
      <c r="AAQ28">
        <v>110</v>
      </c>
      <c r="AAR28">
        <v>110</v>
      </c>
      <c r="AAS28">
        <v>110</v>
      </c>
      <c r="AAT28">
        <v>110</v>
      </c>
      <c r="AAU28">
        <v>100</v>
      </c>
      <c r="AAV28">
        <v>100</v>
      </c>
      <c r="AAW28">
        <v>110</v>
      </c>
      <c r="AAX28">
        <v>110</v>
      </c>
      <c r="AAY28">
        <v>100</v>
      </c>
      <c r="AAZ28">
        <v>110</v>
      </c>
      <c r="ABA28">
        <v>100</v>
      </c>
      <c r="ABB28">
        <v>100</v>
      </c>
      <c r="ABC28">
        <v>120</v>
      </c>
      <c r="ABD28">
        <v>120</v>
      </c>
      <c r="ABE28">
        <v>100</v>
      </c>
      <c r="ABF28">
        <v>100</v>
      </c>
      <c r="ABG28">
        <v>120</v>
      </c>
      <c r="ABH28">
        <v>120</v>
      </c>
      <c r="ABI28">
        <v>100</v>
      </c>
      <c r="ABJ28">
        <v>100</v>
      </c>
      <c r="ABK28">
        <v>110</v>
      </c>
      <c r="ABL28">
        <v>130</v>
      </c>
      <c r="ABM28">
        <v>110</v>
      </c>
      <c r="ABN28">
        <v>130</v>
      </c>
      <c r="ABO28">
        <v>100</v>
      </c>
      <c r="ABP28">
        <v>100</v>
      </c>
      <c r="ABQ28">
        <v>100</v>
      </c>
      <c r="ABR28">
        <v>110</v>
      </c>
      <c r="ABS28">
        <v>110</v>
      </c>
      <c r="ABT28">
        <v>110</v>
      </c>
      <c r="ABU28">
        <v>100</v>
      </c>
      <c r="ABV28">
        <v>100</v>
      </c>
      <c r="ABW28">
        <v>100</v>
      </c>
      <c r="ABX28">
        <v>130</v>
      </c>
      <c r="ABY28">
        <v>110</v>
      </c>
      <c r="ABZ28">
        <v>110</v>
      </c>
      <c r="ACA28">
        <v>100</v>
      </c>
      <c r="ACB28">
        <v>100</v>
      </c>
      <c r="ACC28">
        <v>120</v>
      </c>
      <c r="ACD28">
        <v>120</v>
      </c>
      <c r="ACE28">
        <v>130</v>
      </c>
      <c r="ACF28">
        <v>130</v>
      </c>
      <c r="ACG28">
        <v>110</v>
      </c>
      <c r="ACH28">
        <v>110</v>
      </c>
      <c r="ACI28">
        <v>100</v>
      </c>
      <c r="ACJ28">
        <v>100</v>
      </c>
      <c r="ACK28">
        <v>120</v>
      </c>
      <c r="ACL28">
        <v>120</v>
      </c>
      <c r="ACM28">
        <v>120</v>
      </c>
      <c r="ACN28">
        <v>120</v>
      </c>
      <c r="ACO28">
        <v>100</v>
      </c>
      <c r="ACP28">
        <v>100</v>
      </c>
      <c r="ACQ28">
        <v>100</v>
      </c>
      <c r="ACR28">
        <v>100</v>
      </c>
      <c r="ACS28">
        <v>130</v>
      </c>
      <c r="ACT28">
        <v>130</v>
      </c>
      <c r="ACU28">
        <v>110</v>
      </c>
      <c r="ACV28">
        <v>120</v>
      </c>
      <c r="ACW28">
        <v>100</v>
      </c>
      <c r="ACX28">
        <v>120</v>
      </c>
      <c r="ACY28">
        <v>130</v>
      </c>
      <c r="ACZ28">
        <v>130</v>
      </c>
      <c r="ADA28">
        <v>110</v>
      </c>
      <c r="ADB28">
        <v>120</v>
      </c>
      <c r="ADC28">
        <v>110</v>
      </c>
      <c r="ADD28">
        <v>110</v>
      </c>
      <c r="ADE28">
        <v>130</v>
      </c>
      <c r="ADF28">
        <v>130</v>
      </c>
      <c r="ADG28">
        <v>130</v>
      </c>
      <c r="ADH28">
        <v>130</v>
      </c>
      <c r="ADI28">
        <v>100</v>
      </c>
      <c r="ADJ28">
        <v>100</v>
      </c>
      <c r="ADK28">
        <v>100</v>
      </c>
      <c r="ADL28">
        <v>100</v>
      </c>
      <c r="ADM28">
        <v>130</v>
      </c>
      <c r="ADN28">
        <v>130</v>
      </c>
      <c r="ADO28">
        <v>100</v>
      </c>
      <c r="ADP28">
        <v>120</v>
      </c>
      <c r="ADQ28">
        <v>100</v>
      </c>
      <c r="ADR28">
        <v>100</v>
      </c>
      <c r="ADS28">
        <v>100</v>
      </c>
      <c r="ADT28">
        <v>100</v>
      </c>
      <c r="ADU28">
        <v>100</v>
      </c>
      <c r="ADV28">
        <v>110</v>
      </c>
      <c r="ADW28">
        <v>100</v>
      </c>
      <c r="ADX28">
        <v>120</v>
      </c>
      <c r="ADY28">
        <v>130</v>
      </c>
      <c r="ADZ28">
        <v>130</v>
      </c>
      <c r="AEA28">
        <v>0</v>
      </c>
      <c r="AEB28">
        <v>0</v>
      </c>
      <c r="AEC28">
        <v>130</v>
      </c>
      <c r="AED28">
        <v>130</v>
      </c>
      <c r="AEE28">
        <v>110</v>
      </c>
      <c r="AEF28">
        <v>130</v>
      </c>
      <c r="AEG28">
        <v>100</v>
      </c>
      <c r="AEH28">
        <v>120</v>
      </c>
      <c r="AEI28">
        <v>110</v>
      </c>
      <c r="AEJ28">
        <v>120</v>
      </c>
      <c r="AEK28">
        <v>110</v>
      </c>
      <c r="AEL28">
        <v>110</v>
      </c>
      <c r="AEM28">
        <v>100</v>
      </c>
      <c r="AEN28">
        <v>100</v>
      </c>
      <c r="AEO28">
        <v>100</v>
      </c>
      <c r="AEP28">
        <v>100</v>
      </c>
      <c r="AEQ28">
        <v>100</v>
      </c>
      <c r="AER28">
        <v>100</v>
      </c>
      <c r="AES28">
        <v>110</v>
      </c>
      <c r="AET28">
        <v>110</v>
      </c>
      <c r="AEU28">
        <v>110</v>
      </c>
      <c r="AEV28">
        <v>110</v>
      </c>
      <c r="AEW28">
        <v>110</v>
      </c>
      <c r="AEX28">
        <v>130</v>
      </c>
      <c r="AEY28">
        <v>100</v>
      </c>
      <c r="AEZ28">
        <v>100</v>
      </c>
      <c r="AFA28">
        <v>110</v>
      </c>
      <c r="AFB28">
        <v>110</v>
      </c>
      <c r="AFC28">
        <v>120</v>
      </c>
      <c r="AFD28">
        <v>120</v>
      </c>
      <c r="AFE28">
        <v>100</v>
      </c>
      <c r="AFF28">
        <v>130</v>
      </c>
      <c r="AFG28">
        <v>100</v>
      </c>
      <c r="AFH28">
        <v>100</v>
      </c>
      <c r="AFI28">
        <v>110</v>
      </c>
      <c r="AFJ28">
        <v>130</v>
      </c>
      <c r="AFK28">
        <v>120</v>
      </c>
      <c r="AFL28">
        <v>120</v>
      </c>
      <c r="AFM28">
        <v>110</v>
      </c>
      <c r="AFN28">
        <v>110</v>
      </c>
      <c r="AFO28">
        <v>100</v>
      </c>
      <c r="AFP28">
        <v>100</v>
      </c>
      <c r="AFQ28">
        <v>130</v>
      </c>
      <c r="AFR28">
        <v>130</v>
      </c>
      <c r="AFS28">
        <v>100</v>
      </c>
      <c r="AFT28">
        <v>100</v>
      </c>
      <c r="AFU28">
        <v>100</v>
      </c>
      <c r="AFV28">
        <v>120</v>
      </c>
      <c r="AFW28">
        <v>110</v>
      </c>
      <c r="AFX28">
        <v>110</v>
      </c>
      <c r="AFY28">
        <v>120</v>
      </c>
      <c r="AFZ28">
        <v>120</v>
      </c>
      <c r="AGA28">
        <v>100</v>
      </c>
      <c r="AGB28">
        <v>100</v>
      </c>
      <c r="AGC28">
        <v>110</v>
      </c>
      <c r="AGD28">
        <v>110</v>
      </c>
      <c r="AGE28">
        <v>120</v>
      </c>
      <c r="AGF28">
        <v>120</v>
      </c>
      <c r="AGG28">
        <v>110</v>
      </c>
      <c r="AGH28">
        <v>110</v>
      </c>
      <c r="AGI28">
        <v>100</v>
      </c>
      <c r="AGJ28">
        <v>100</v>
      </c>
      <c r="AGK28">
        <v>120</v>
      </c>
      <c r="AGL28">
        <v>120</v>
      </c>
      <c r="AGM28">
        <v>120</v>
      </c>
      <c r="AGN28">
        <v>130</v>
      </c>
      <c r="AGO28">
        <v>100</v>
      </c>
      <c r="AGP28">
        <v>100</v>
      </c>
      <c r="AGQ28">
        <v>110</v>
      </c>
      <c r="AGR28">
        <v>110</v>
      </c>
      <c r="AGS28">
        <v>100</v>
      </c>
      <c r="AGT28">
        <v>110</v>
      </c>
      <c r="AGU28">
        <v>130</v>
      </c>
      <c r="AGV28">
        <v>130</v>
      </c>
      <c r="AGW28">
        <v>110</v>
      </c>
      <c r="AGX28">
        <v>110</v>
      </c>
      <c r="AGY28">
        <v>130</v>
      </c>
      <c r="AGZ28">
        <v>130</v>
      </c>
      <c r="AHA28">
        <v>100</v>
      </c>
      <c r="AHB28">
        <v>110</v>
      </c>
      <c r="AHC28">
        <v>100</v>
      </c>
      <c r="AHD28">
        <v>110</v>
      </c>
      <c r="AHE28">
        <v>120</v>
      </c>
      <c r="AHF28">
        <v>120</v>
      </c>
      <c r="AHG28">
        <v>100</v>
      </c>
      <c r="AHH28">
        <v>100</v>
      </c>
      <c r="AHI28">
        <v>130</v>
      </c>
      <c r="AHJ28">
        <v>130</v>
      </c>
      <c r="AHK28">
        <v>130</v>
      </c>
      <c r="AHL28">
        <v>130</v>
      </c>
      <c r="AHM28">
        <v>120</v>
      </c>
      <c r="AHN28">
        <v>120</v>
      </c>
      <c r="AHO28">
        <v>120</v>
      </c>
      <c r="AHP28">
        <v>120</v>
      </c>
      <c r="AHQ28">
        <v>100</v>
      </c>
      <c r="AHR28">
        <v>110</v>
      </c>
      <c r="AHS28">
        <v>120</v>
      </c>
      <c r="AHT28">
        <v>120</v>
      </c>
      <c r="AHU28">
        <v>130</v>
      </c>
      <c r="AHV28">
        <v>130</v>
      </c>
      <c r="AHW28">
        <v>110</v>
      </c>
      <c r="AHX28">
        <v>110</v>
      </c>
      <c r="AHY28">
        <v>110</v>
      </c>
      <c r="AHZ28">
        <v>110</v>
      </c>
      <c r="AIA28">
        <v>100</v>
      </c>
      <c r="AIB28">
        <v>120</v>
      </c>
      <c r="AIC28">
        <v>100</v>
      </c>
      <c r="AID28">
        <v>100</v>
      </c>
      <c r="AIE28">
        <v>100</v>
      </c>
      <c r="AIF28">
        <v>120</v>
      </c>
      <c r="AIG28">
        <v>110</v>
      </c>
      <c r="AIH28">
        <v>120</v>
      </c>
      <c r="AII28">
        <v>120</v>
      </c>
      <c r="AIJ28">
        <v>120</v>
      </c>
      <c r="AIK28">
        <v>130</v>
      </c>
      <c r="AIL28">
        <v>130</v>
      </c>
      <c r="AIM28">
        <v>0</v>
      </c>
      <c r="AIN28">
        <v>0</v>
      </c>
      <c r="AIO28">
        <v>0</v>
      </c>
      <c r="AIP28">
        <v>0</v>
      </c>
      <c r="AIQ28">
        <v>110</v>
      </c>
      <c r="AIR28">
        <v>120</v>
      </c>
      <c r="AIS28">
        <v>110</v>
      </c>
      <c r="AIT28">
        <v>110</v>
      </c>
      <c r="AIU28">
        <v>120</v>
      </c>
      <c r="AIV28">
        <v>120</v>
      </c>
      <c r="AIW28">
        <v>130</v>
      </c>
      <c r="AIX28">
        <v>130</v>
      </c>
      <c r="AIY28">
        <v>110</v>
      </c>
      <c r="AIZ28">
        <v>130</v>
      </c>
      <c r="AJA28">
        <v>130</v>
      </c>
      <c r="AJB28">
        <v>130</v>
      </c>
      <c r="AJC28">
        <v>110</v>
      </c>
      <c r="AJD28">
        <v>130</v>
      </c>
      <c r="AJE28">
        <v>110</v>
      </c>
      <c r="AJF28">
        <v>110</v>
      </c>
      <c r="AJG28">
        <v>130</v>
      </c>
      <c r="AJH28">
        <v>130</v>
      </c>
      <c r="AJI28">
        <v>110</v>
      </c>
      <c r="AJJ28">
        <v>110</v>
      </c>
      <c r="AJK28">
        <v>130</v>
      </c>
      <c r="AJL28">
        <v>130</v>
      </c>
      <c r="AJM28">
        <v>130</v>
      </c>
      <c r="AJN28">
        <v>130</v>
      </c>
      <c r="AJO28">
        <v>120</v>
      </c>
      <c r="AJP28">
        <v>120</v>
      </c>
      <c r="AJQ28">
        <v>120</v>
      </c>
      <c r="AJR28">
        <v>120</v>
      </c>
      <c r="AJS28">
        <v>110</v>
      </c>
      <c r="AJT28">
        <v>120</v>
      </c>
      <c r="AJU28">
        <v>110</v>
      </c>
      <c r="AJV28">
        <v>110</v>
      </c>
      <c r="AJW28">
        <v>100</v>
      </c>
      <c r="AJX28">
        <v>120</v>
      </c>
      <c r="AJY28">
        <v>120</v>
      </c>
      <c r="AJZ28">
        <v>120</v>
      </c>
      <c r="AKA28">
        <v>120</v>
      </c>
      <c r="AKB28">
        <v>120</v>
      </c>
      <c r="AKC28">
        <v>110</v>
      </c>
      <c r="AKD28">
        <v>110</v>
      </c>
      <c r="AKE28">
        <v>110</v>
      </c>
      <c r="AKF28">
        <v>110</v>
      </c>
      <c r="AKG28">
        <v>0</v>
      </c>
      <c r="AKH28">
        <v>0</v>
      </c>
      <c r="AKI28">
        <v>100</v>
      </c>
      <c r="AKJ28">
        <v>120</v>
      </c>
      <c r="AKK28">
        <v>110</v>
      </c>
      <c r="AKL28">
        <v>120</v>
      </c>
      <c r="AKM28">
        <v>110</v>
      </c>
      <c r="AKN28">
        <v>110</v>
      </c>
      <c r="AKO28">
        <v>130</v>
      </c>
      <c r="AKP28">
        <v>130</v>
      </c>
      <c r="AKQ28">
        <v>130</v>
      </c>
      <c r="AKR28">
        <v>130</v>
      </c>
      <c r="AKS28">
        <v>100</v>
      </c>
      <c r="AKT28">
        <v>100</v>
      </c>
      <c r="AKU28">
        <v>120</v>
      </c>
      <c r="AKV28">
        <v>120</v>
      </c>
      <c r="AKW28">
        <v>130</v>
      </c>
      <c r="AKX28">
        <v>130</v>
      </c>
      <c r="AKY28">
        <v>110</v>
      </c>
      <c r="AKZ28">
        <v>110</v>
      </c>
      <c r="ALA28">
        <v>100</v>
      </c>
      <c r="ALB28">
        <v>120</v>
      </c>
      <c r="ALC28">
        <v>100</v>
      </c>
      <c r="ALD28">
        <v>110</v>
      </c>
      <c r="ALE28">
        <v>110</v>
      </c>
      <c r="ALF28">
        <v>130</v>
      </c>
      <c r="ALG28">
        <v>100</v>
      </c>
      <c r="ALH28">
        <v>100</v>
      </c>
      <c r="ALI28">
        <v>130</v>
      </c>
      <c r="ALJ28">
        <v>130</v>
      </c>
      <c r="ALK28">
        <v>130</v>
      </c>
      <c r="ALL28">
        <v>130</v>
      </c>
      <c r="ALM28">
        <v>130</v>
      </c>
      <c r="ALN28">
        <v>130</v>
      </c>
      <c r="ALO28">
        <v>120</v>
      </c>
      <c r="ALP28">
        <v>120</v>
      </c>
      <c r="ALQ28">
        <v>100</v>
      </c>
      <c r="ALR28">
        <v>120</v>
      </c>
      <c r="ALS28">
        <v>110</v>
      </c>
      <c r="ALT28">
        <v>120</v>
      </c>
      <c r="ALU28">
        <v>100</v>
      </c>
      <c r="ALV28">
        <v>110</v>
      </c>
      <c r="ALW28">
        <v>120</v>
      </c>
      <c r="ALX28">
        <v>120</v>
      </c>
      <c r="ALY28">
        <v>100</v>
      </c>
      <c r="ALZ28">
        <v>120</v>
      </c>
      <c r="AMA28">
        <v>100</v>
      </c>
      <c r="AMB28">
        <v>100</v>
      </c>
      <c r="AMC28">
        <v>130</v>
      </c>
      <c r="AMD28">
        <v>130</v>
      </c>
      <c r="AME28">
        <v>120</v>
      </c>
      <c r="AMF28">
        <v>120</v>
      </c>
      <c r="AMG28">
        <v>100</v>
      </c>
      <c r="AMH28">
        <v>100</v>
      </c>
      <c r="AMI28">
        <v>110</v>
      </c>
      <c r="AMJ28">
        <v>130</v>
      </c>
      <c r="AMK28">
        <v>110</v>
      </c>
      <c r="AML28">
        <v>110</v>
      </c>
      <c r="AMM28">
        <v>100</v>
      </c>
      <c r="AMN28">
        <v>100</v>
      </c>
      <c r="AMO28">
        <v>120</v>
      </c>
      <c r="AMP28">
        <v>120</v>
      </c>
      <c r="AMQ28">
        <v>100</v>
      </c>
      <c r="AMR28">
        <v>100</v>
      </c>
      <c r="AMS28">
        <v>120</v>
      </c>
      <c r="AMT28">
        <v>120</v>
      </c>
      <c r="AMU28">
        <v>120</v>
      </c>
      <c r="AMV28">
        <v>120</v>
      </c>
      <c r="AMW28">
        <v>100</v>
      </c>
      <c r="AMX28">
        <v>100</v>
      </c>
      <c r="AMY28">
        <v>100</v>
      </c>
      <c r="AMZ28">
        <v>100</v>
      </c>
      <c r="ANA28">
        <v>110</v>
      </c>
      <c r="ANB28">
        <v>130</v>
      </c>
      <c r="ANC28">
        <v>110</v>
      </c>
      <c r="AND28">
        <v>130</v>
      </c>
      <c r="ANE28">
        <v>100</v>
      </c>
      <c r="ANF28">
        <v>100</v>
      </c>
      <c r="ANG28">
        <v>130</v>
      </c>
      <c r="ANH28">
        <v>130</v>
      </c>
      <c r="ANI28">
        <v>130</v>
      </c>
      <c r="ANJ28">
        <v>130</v>
      </c>
      <c r="ANK28">
        <v>120</v>
      </c>
      <c r="ANL28">
        <v>120</v>
      </c>
      <c r="ANM28">
        <v>100</v>
      </c>
      <c r="ANN28">
        <v>130</v>
      </c>
      <c r="ANO28">
        <v>110</v>
      </c>
      <c r="ANP28">
        <v>110</v>
      </c>
      <c r="ANQ28">
        <v>110</v>
      </c>
      <c r="ANR28">
        <v>110</v>
      </c>
      <c r="ANS28">
        <v>100</v>
      </c>
      <c r="ANT28">
        <v>100</v>
      </c>
      <c r="ANU28">
        <v>100</v>
      </c>
      <c r="ANV28">
        <v>120</v>
      </c>
      <c r="ANW28">
        <v>110</v>
      </c>
      <c r="ANX28">
        <v>110</v>
      </c>
      <c r="ANY28">
        <v>110</v>
      </c>
      <c r="ANZ28">
        <v>110</v>
      </c>
      <c r="AOA28">
        <v>110</v>
      </c>
      <c r="AOB28">
        <v>110</v>
      </c>
      <c r="AOC28">
        <v>110</v>
      </c>
      <c r="AOD28">
        <v>110</v>
      </c>
      <c r="AOE28">
        <v>120</v>
      </c>
      <c r="AOF28">
        <v>120</v>
      </c>
      <c r="AOG28">
        <v>120</v>
      </c>
      <c r="AOH28">
        <v>120</v>
      </c>
      <c r="AOI28">
        <v>100</v>
      </c>
      <c r="AOJ28">
        <v>100</v>
      </c>
      <c r="AOK28">
        <v>100</v>
      </c>
      <c r="AOL28">
        <v>100</v>
      </c>
      <c r="AOM28">
        <v>120</v>
      </c>
      <c r="AON28">
        <v>120</v>
      </c>
      <c r="AOO28">
        <v>120</v>
      </c>
      <c r="AOP28">
        <v>120</v>
      </c>
      <c r="AOQ28">
        <v>130</v>
      </c>
      <c r="AOR28">
        <v>130</v>
      </c>
      <c r="AOS28">
        <v>120</v>
      </c>
      <c r="AOT28">
        <v>120</v>
      </c>
      <c r="AOU28">
        <v>110</v>
      </c>
      <c r="AOV28">
        <v>110</v>
      </c>
      <c r="AOW28">
        <v>0</v>
      </c>
      <c r="AOX28">
        <v>0</v>
      </c>
      <c r="AOY28">
        <v>120</v>
      </c>
      <c r="AOZ28">
        <v>120</v>
      </c>
      <c r="APA28">
        <v>100</v>
      </c>
      <c r="APB28">
        <v>100</v>
      </c>
      <c r="APC28">
        <v>110</v>
      </c>
      <c r="APD28">
        <v>110</v>
      </c>
      <c r="APE28">
        <v>110</v>
      </c>
      <c r="APF28">
        <v>110</v>
      </c>
      <c r="APG28">
        <v>110</v>
      </c>
      <c r="APH28">
        <v>130</v>
      </c>
      <c r="API28">
        <v>120</v>
      </c>
      <c r="APJ28">
        <v>120</v>
      </c>
      <c r="APK28">
        <v>110</v>
      </c>
      <c r="APL28">
        <v>110</v>
      </c>
      <c r="APM28">
        <v>110</v>
      </c>
      <c r="APN28">
        <v>110</v>
      </c>
      <c r="APO28">
        <v>100</v>
      </c>
      <c r="APP28">
        <v>100</v>
      </c>
      <c r="APQ28">
        <v>110</v>
      </c>
      <c r="APR28">
        <v>110</v>
      </c>
      <c r="APS28">
        <v>120</v>
      </c>
      <c r="APT28">
        <v>120</v>
      </c>
      <c r="APU28">
        <v>100</v>
      </c>
      <c r="APV28">
        <v>100</v>
      </c>
      <c r="APW28">
        <v>110</v>
      </c>
      <c r="APX28">
        <v>130</v>
      </c>
      <c r="APY28">
        <v>120</v>
      </c>
      <c r="APZ28">
        <v>120</v>
      </c>
      <c r="AQA28">
        <v>120</v>
      </c>
      <c r="AQB28">
        <v>120</v>
      </c>
      <c r="AQC28">
        <v>110</v>
      </c>
      <c r="AQD28">
        <v>110</v>
      </c>
      <c r="AQE28">
        <v>110</v>
      </c>
      <c r="AQF28">
        <v>110</v>
      </c>
      <c r="AQG28">
        <v>110</v>
      </c>
      <c r="AQH28">
        <v>110</v>
      </c>
      <c r="AQI28">
        <v>110</v>
      </c>
      <c r="AQJ28">
        <v>130</v>
      </c>
      <c r="AQK28">
        <v>100</v>
      </c>
      <c r="AQL28">
        <v>100</v>
      </c>
      <c r="AQM28">
        <v>110</v>
      </c>
      <c r="AQN28">
        <v>110</v>
      </c>
      <c r="AQO28">
        <v>110</v>
      </c>
      <c r="AQP28">
        <v>110</v>
      </c>
      <c r="AQQ28">
        <v>100</v>
      </c>
      <c r="AQR28">
        <v>110</v>
      </c>
      <c r="AQS28">
        <v>110</v>
      </c>
      <c r="AQT28">
        <v>110</v>
      </c>
      <c r="AQU28">
        <v>120</v>
      </c>
      <c r="AQV28">
        <v>120</v>
      </c>
      <c r="AQW28">
        <v>100</v>
      </c>
      <c r="AQX28">
        <v>100</v>
      </c>
      <c r="AQY28">
        <v>110</v>
      </c>
      <c r="AQZ28">
        <v>110</v>
      </c>
      <c r="ARA28">
        <v>110</v>
      </c>
      <c r="ARB28">
        <v>110</v>
      </c>
      <c r="ARC28">
        <v>100</v>
      </c>
      <c r="ARD28">
        <v>110</v>
      </c>
      <c r="ARE28">
        <v>130</v>
      </c>
      <c r="ARF28">
        <v>130</v>
      </c>
      <c r="ARG28">
        <v>100</v>
      </c>
      <c r="ARH28">
        <v>100</v>
      </c>
      <c r="ARI28">
        <v>100</v>
      </c>
      <c r="ARJ28">
        <v>100</v>
      </c>
      <c r="ARK28">
        <v>100</v>
      </c>
      <c r="ARL28">
        <v>120</v>
      </c>
      <c r="ARM28">
        <v>130</v>
      </c>
      <c r="ARN28">
        <v>130</v>
      </c>
      <c r="ARO28">
        <v>130</v>
      </c>
      <c r="ARP28">
        <v>130</v>
      </c>
      <c r="ARQ28">
        <v>100</v>
      </c>
      <c r="ARR28">
        <v>100</v>
      </c>
      <c r="ARS28">
        <v>110</v>
      </c>
      <c r="ART28">
        <v>130</v>
      </c>
      <c r="ARU28">
        <v>120</v>
      </c>
      <c r="ARV28">
        <v>120</v>
      </c>
      <c r="ARW28">
        <v>120</v>
      </c>
      <c r="ARX28">
        <v>120</v>
      </c>
      <c r="ARY28">
        <v>100</v>
      </c>
      <c r="ARZ28">
        <v>100</v>
      </c>
      <c r="ASA28">
        <v>120</v>
      </c>
      <c r="ASB28">
        <v>120</v>
      </c>
      <c r="ASC28">
        <v>100</v>
      </c>
      <c r="ASD28">
        <v>120</v>
      </c>
      <c r="ASE28">
        <v>130</v>
      </c>
      <c r="ASF28">
        <v>130</v>
      </c>
      <c r="ASG28">
        <v>100</v>
      </c>
      <c r="ASH28">
        <v>100</v>
      </c>
      <c r="ASI28">
        <v>110</v>
      </c>
      <c r="ASJ28">
        <v>130</v>
      </c>
      <c r="ASK28">
        <v>110</v>
      </c>
      <c r="ASL28">
        <v>110</v>
      </c>
      <c r="ASM28">
        <v>110</v>
      </c>
      <c r="ASN28">
        <v>110</v>
      </c>
      <c r="ASO28">
        <v>110</v>
      </c>
      <c r="ASP28">
        <v>110</v>
      </c>
      <c r="ASQ28">
        <v>130</v>
      </c>
      <c r="ASR28">
        <v>130</v>
      </c>
      <c r="ASS28">
        <v>100</v>
      </c>
      <c r="AST28">
        <v>120</v>
      </c>
      <c r="ASU28">
        <v>110</v>
      </c>
      <c r="ASV28">
        <v>130</v>
      </c>
      <c r="ASW28">
        <v>100</v>
      </c>
      <c r="ASX28">
        <v>110</v>
      </c>
      <c r="ASY28">
        <v>100</v>
      </c>
      <c r="ASZ28">
        <v>100</v>
      </c>
      <c r="ATA28">
        <v>130</v>
      </c>
      <c r="ATB28">
        <v>130</v>
      </c>
      <c r="ATC28">
        <v>120</v>
      </c>
      <c r="ATD28">
        <v>120</v>
      </c>
      <c r="ATE28">
        <v>130</v>
      </c>
      <c r="ATF28">
        <v>130</v>
      </c>
      <c r="ATG28">
        <v>120</v>
      </c>
      <c r="ATH28">
        <v>120</v>
      </c>
      <c r="ATI28">
        <v>130</v>
      </c>
      <c r="ATJ28">
        <v>130</v>
      </c>
      <c r="ATK28">
        <v>110</v>
      </c>
      <c r="ATL28">
        <v>130</v>
      </c>
      <c r="ATM28">
        <v>120</v>
      </c>
      <c r="ATN28">
        <v>120</v>
      </c>
      <c r="ATO28">
        <v>110</v>
      </c>
      <c r="ATP28">
        <v>110</v>
      </c>
      <c r="ATQ28">
        <v>100</v>
      </c>
      <c r="ATR28">
        <v>120</v>
      </c>
      <c r="ATS28">
        <v>110</v>
      </c>
      <c r="ATT28">
        <v>130</v>
      </c>
      <c r="ATU28">
        <v>120</v>
      </c>
      <c r="ATV28">
        <v>120</v>
      </c>
      <c r="ATW28">
        <v>110</v>
      </c>
      <c r="ATX28">
        <v>130</v>
      </c>
      <c r="ATY28">
        <v>110</v>
      </c>
      <c r="ATZ28">
        <v>110</v>
      </c>
      <c r="AUA28">
        <v>110</v>
      </c>
      <c r="AUB28">
        <v>110</v>
      </c>
      <c r="AUC28">
        <v>130</v>
      </c>
      <c r="AUD28">
        <v>130</v>
      </c>
      <c r="AUE28">
        <v>110</v>
      </c>
      <c r="AUF28">
        <v>110</v>
      </c>
      <c r="AUG28">
        <v>130</v>
      </c>
      <c r="AUH28">
        <v>130</v>
      </c>
      <c r="AUI28">
        <v>110</v>
      </c>
      <c r="AUJ28">
        <v>110</v>
      </c>
      <c r="AUK28">
        <v>120</v>
      </c>
      <c r="AUL28">
        <v>120</v>
      </c>
      <c r="AUM28">
        <v>130</v>
      </c>
      <c r="AUN28">
        <v>130</v>
      </c>
      <c r="AUO28">
        <v>130</v>
      </c>
      <c r="AUP28">
        <v>130</v>
      </c>
      <c r="AUQ28">
        <v>130</v>
      </c>
      <c r="AUR28">
        <v>130</v>
      </c>
      <c r="AUS28">
        <v>120</v>
      </c>
      <c r="AUT28">
        <v>120</v>
      </c>
      <c r="AUU28">
        <v>130</v>
      </c>
      <c r="AUV28">
        <v>130</v>
      </c>
      <c r="AUW28">
        <v>130</v>
      </c>
      <c r="AUX28">
        <v>130</v>
      </c>
      <c r="AUY28">
        <v>130</v>
      </c>
      <c r="AUZ28">
        <v>130</v>
      </c>
      <c r="AVA28">
        <v>100</v>
      </c>
      <c r="AVB28">
        <v>110</v>
      </c>
      <c r="AVC28">
        <v>100</v>
      </c>
      <c r="AVD28">
        <v>100</v>
      </c>
      <c r="AVE28">
        <v>120</v>
      </c>
      <c r="AVF28">
        <v>120</v>
      </c>
      <c r="AVG28">
        <v>110</v>
      </c>
      <c r="AVH28">
        <v>110</v>
      </c>
      <c r="AVI28">
        <v>110</v>
      </c>
      <c r="AVJ28">
        <v>110</v>
      </c>
      <c r="AVK28">
        <v>100</v>
      </c>
      <c r="AVL28">
        <v>100</v>
      </c>
      <c r="AVM28">
        <v>100</v>
      </c>
      <c r="AVN28">
        <v>100</v>
      </c>
      <c r="AVO28">
        <v>100</v>
      </c>
      <c r="AVP28">
        <v>110</v>
      </c>
      <c r="AVQ28">
        <v>120</v>
      </c>
      <c r="AVR28">
        <v>120</v>
      </c>
      <c r="AVS28">
        <v>110</v>
      </c>
      <c r="AVT28">
        <v>110</v>
      </c>
      <c r="AVU28">
        <v>130</v>
      </c>
      <c r="AVV28">
        <v>130</v>
      </c>
      <c r="AVW28">
        <v>130</v>
      </c>
      <c r="AVX28">
        <v>130</v>
      </c>
      <c r="AVY28">
        <v>100</v>
      </c>
      <c r="AVZ28">
        <v>110</v>
      </c>
      <c r="AWA28">
        <v>110</v>
      </c>
      <c r="AWB28">
        <v>110</v>
      </c>
      <c r="AWC28">
        <v>130</v>
      </c>
      <c r="AWD28">
        <v>130</v>
      </c>
      <c r="AWE28">
        <v>100</v>
      </c>
      <c r="AWF28">
        <v>100</v>
      </c>
      <c r="AWG28">
        <v>110</v>
      </c>
      <c r="AWH28">
        <v>110</v>
      </c>
      <c r="AWI28">
        <v>100</v>
      </c>
      <c r="AWJ28">
        <v>100</v>
      </c>
      <c r="AWK28">
        <v>100</v>
      </c>
      <c r="AWL28">
        <v>100</v>
      </c>
      <c r="AWM28">
        <v>120</v>
      </c>
      <c r="AWN28">
        <v>120</v>
      </c>
      <c r="AWO28">
        <v>110</v>
      </c>
      <c r="AWP28">
        <v>110</v>
      </c>
      <c r="AWQ28">
        <v>0</v>
      </c>
      <c r="AWR28">
        <v>0</v>
      </c>
      <c r="AWS28">
        <v>100</v>
      </c>
      <c r="AWT28">
        <v>110</v>
      </c>
      <c r="AWU28">
        <v>130</v>
      </c>
      <c r="AWV28">
        <v>130</v>
      </c>
      <c r="AWW28">
        <v>120</v>
      </c>
      <c r="AWX28">
        <v>120</v>
      </c>
      <c r="AWY28">
        <v>130</v>
      </c>
      <c r="AWZ28">
        <v>130</v>
      </c>
      <c r="AXA28">
        <v>110</v>
      </c>
      <c r="AXB28">
        <v>110</v>
      </c>
      <c r="AXC28">
        <v>110</v>
      </c>
      <c r="AXD28">
        <v>110</v>
      </c>
      <c r="AXE28">
        <v>110</v>
      </c>
      <c r="AXF28">
        <v>130</v>
      </c>
      <c r="AXG28">
        <v>100</v>
      </c>
      <c r="AXH28">
        <v>120</v>
      </c>
      <c r="AXI28">
        <v>130</v>
      </c>
      <c r="AXJ28">
        <v>130</v>
      </c>
      <c r="AXK28">
        <v>130</v>
      </c>
      <c r="AXL28">
        <v>130</v>
      </c>
      <c r="AXM28">
        <v>110</v>
      </c>
      <c r="AXN28">
        <v>110</v>
      </c>
      <c r="AXO28">
        <v>110</v>
      </c>
      <c r="AXP28">
        <v>110</v>
      </c>
      <c r="AXQ28">
        <v>100</v>
      </c>
      <c r="AXR28">
        <v>100</v>
      </c>
      <c r="AXS28">
        <v>100</v>
      </c>
      <c r="AXT28">
        <v>100</v>
      </c>
      <c r="AXU28">
        <v>100</v>
      </c>
      <c r="AXV28">
        <v>120</v>
      </c>
      <c r="AXW28">
        <v>110</v>
      </c>
      <c r="AXX28">
        <v>110</v>
      </c>
      <c r="AXY28">
        <v>100</v>
      </c>
      <c r="AXZ28">
        <v>110</v>
      </c>
      <c r="AYA28">
        <v>110</v>
      </c>
      <c r="AYB28">
        <v>110</v>
      </c>
      <c r="AYC28">
        <v>100</v>
      </c>
      <c r="AYD28">
        <v>100</v>
      </c>
      <c r="AYE28">
        <v>110</v>
      </c>
      <c r="AYF28">
        <v>110</v>
      </c>
      <c r="AYG28">
        <v>100</v>
      </c>
      <c r="AYH28">
        <v>120</v>
      </c>
      <c r="AYI28">
        <v>100</v>
      </c>
      <c r="AYJ28">
        <v>120</v>
      </c>
      <c r="AYK28">
        <v>110</v>
      </c>
      <c r="AYL28">
        <v>110</v>
      </c>
      <c r="AYM28">
        <v>110</v>
      </c>
      <c r="AYN28">
        <v>120</v>
      </c>
      <c r="AYO28">
        <v>100</v>
      </c>
      <c r="AYP28">
        <v>100</v>
      </c>
      <c r="AYQ28">
        <v>130</v>
      </c>
      <c r="AYR28">
        <v>130</v>
      </c>
      <c r="AYS28">
        <v>100</v>
      </c>
      <c r="AYT28">
        <v>110</v>
      </c>
      <c r="AYU28">
        <v>120</v>
      </c>
      <c r="AYV28">
        <v>120</v>
      </c>
      <c r="AYW28">
        <v>100</v>
      </c>
      <c r="AYX28">
        <v>100</v>
      </c>
      <c r="AYY28">
        <v>100</v>
      </c>
      <c r="AYZ28">
        <v>100</v>
      </c>
      <c r="AZA28">
        <v>110</v>
      </c>
      <c r="AZB28">
        <v>130</v>
      </c>
      <c r="AZC28">
        <v>110</v>
      </c>
      <c r="AZD28">
        <v>130</v>
      </c>
      <c r="AZE28">
        <v>110</v>
      </c>
      <c r="AZF28">
        <v>110</v>
      </c>
      <c r="AZG28">
        <v>110</v>
      </c>
      <c r="AZH28">
        <v>110</v>
      </c>
      <c r="AZI28">
        <v>120</v>
      </c>
      <c r="AZJ28">
        <v>120</v>
      </c>
      <c r="AZK28">
        <v>110</v>
      </c>
      <c r="AZL28">
        <v>120</v>
      </c>
      <c r="AZM28">
        <v>110</v>
      </c>
      <c r="AZN28">
        <v>120</v>
      </c>
      <c r="AZO28">
        <v>110</v>
      </c>
      <c r="AZP28">
        <v>110</v>
      </c>
      <c r="AZQ28">
        <v>120</v>
      </c>
      <c r="AZR28">
        <v>120</v>
      </c>
      <c r="AZS28">
        <v>120</v>
      </c>
      <c r="AZT28">
        <v>120</v>
      </c>
      <c r="AZU28">
        <v>110</v>
      </c>
      <c r="AZV28">
        <v>110</v>
      </c>
      <c r="AZW28">
        <v>120</v>
      </c>
      <c r="AZX28">
        <v>120</v>
      </c>
      <c r="AZY28">
        <v>130</v>
      </c>
      <c r="AZZ28">
        <v>130</v>
      </c>
      <c r="BAA28">
        <v>120</v>
      </c>
      <c r="BAB28">
        <v>120</v>
      </c>
      <c r="BAC28">
        <v>100</v>
      </c>
      <c r="BAD28">
        <v>110</v>
      </c>
      <c r="BAE28">
        <v>110</v>
      </c>
      <c r="BAF28">
        <v>110</v>
      </c>
      <c r="BAG28">
        <v>110</v>
      </c>
      <c r="BAH28">
        <v>120</v>
      </c>
      <c r="BAI28">
        <v>130</v>
      </c>
      <c r="BAJ28">
        <v>130</v>
      </c>
      <c r="BAK28">
        <v>100</v>
      </c>
      <c r="BAL28">
        <v>120</v>
      </c>
      <c r="BAM28">
        <v>100</v>
      </c>
      <c r="BAN28">
        <v>120</v>
      </c>
      <c r="BAO28">
        <v>120</v>
      </c>
      <c r="BAP28">
        <v>120</v>
      </c>
      <c r="BAQ28">
        <v>100</v>
      </c>
      <c r="BAR28">
        <v>100</v>
      </c>
      <c r="BAS28">
        <v>100</v>
      </c>
      <c r="BAT28">
        <v>120</v>
      </c>
      <c r="BAU28">
        <v>100</v>
      </c>
      <c r="BAV28">
        <v>100</v>
      </c>
      <c r="BAW28">
        <v>130</v>
      </c>
      <c r="BAX28">
        <v>130</v>
      </c>
      <c r="BAY28">
        <v>100</v>
      </c>
      <c r="BAZ28">
        <v>130</v>
      </c>
      <c r="BBA28">
        <v>0</v>
      </c>
      <c r="BBB28">
        <v>0</v>
      </c>
      <c r="BBC28">
        <v>120</v>
      </c>
      <c r="BBD28">
        <v>120</v>
      </c>
      <c r="BBE28">
        <v>120</v>
      </c>
      <c r="BBF28">
        <v>120</v>
      </c>
      <c r="BBG28">
        <v>110</v>
      </c>
      <c r="BBH28">
        <v>110</v>
      </c>
      <c r="BBI28">
        <v>120</v>
      </c>
      <c r="BBJ28">
        <v>120</v>
      </c>
      <c r="BBK28">
        <v>120</v>
      </c>
      <c r="BBL28">
        <v>120</v>
      </c>
      <c r="BBM28">
        <v>110</v>
      </c>
      <c r="BBN28">
        <v>110</v>
      </c>
      <c r="BBO28">
        <v>130</v>
      </c>
      <c r="BBP28">
        <v>130</v>
      </c>
      <c r="BBQ28">
        <v>120</v>
      </c>
      <c r="BBR28">
        <v>120</v>
      </c>
      <c r="BBS28">
        <v>100</v>
      </c>
      <c r="BBT28">
        <v>100</v>
      </c>
      <c r="BBU28">
        <v>120</v>
      </c>
      <c r="BBV28">
        <v>120</v>
      </c>
      <c r="BBW28">
        <v>130</v>
      </c>
      <c r="BBX28">
        <v>130</v>
      </c>
      <c r="BBY28">
        <v>100</v>
      </c>
      <c r="BBZ28">
        <v>100</v>
      </c>
      <c r="BCA28">
        <v>100</v>
      </c>
      <c r="BCB28">
        <v>120</v>
      </c>
      <c r="BCC28">
        <v>100</v>
      </c>
      <c r="BCD28">
        <v>100</v>
      </c>
      <c r="BCE28">
        <v>110</v>
      </c>
      <c r="BCF28">
        <v>110</v>
      </c>
      <c r="BCG28">
        <v>110</v>
      </c>
      <c r="BCH28">
        <v>110</v>
      </c>
      <c r="BCI28">
        <v>100</v>
      </c>
      <c r="BCJ28">
        <v>100</v>
      </c>
      <c r="BCK28">
        <v>110</v>
      </c>
      <c r="BCL28">
        <v>110</v>
      </c>
      <c r="BCM28">
        <v>110</v>
      </c>
      <c r="BCN28">
        <v>110</v>
      </c>
      <c r="BCO28">
        <v>130</v>
      </c>
      <c r="BCP28">
        <v>130</v>
      </c>
      <c r="BCQ28">
        <v>120</v>
      </c>
      <c r="BCR28">
        <v>120</v>
      </c>
      <c r="BCS28">
        <v>120</v>
      </c>
      <c r="BCT28">
        <v>120</v>
      </c>
      <c r="BCU28">
        <v>100</v>
      </c>
      <c r="BCV28">
        <v>120</v>
      </c>
      <c r="BCW28">
        <v>120</v>
      </c>
      <c r="BCX28">
        <v>120</v>
      </c>
      <c r="BCY28">
        <v>110</v>
      </c>
      <c r="BCZ28">
        <v>110</v>
      </c>
      <c r="BDA28">
        <v>110</v>
      </c>
      <c r="BDB28">
        <v>110</v>
      </c>
      <c r="BDC28">
        <v>110</v>
      </c>
      <c r="BDD28">
        <v>130</v>
      </c>
      <c r="BDE28">
        <v>100</v>
      </c>
      <c r="BDF28">
        <v>100</v>
      </c>
      <c r="BDG28">
        <v>120</v>
      </c>
      <c r="BDH28">
        <v>120</v>
      </c>
      <c r="BDI28">
        <v>110</v>
      </c>
      <c r="BDJ28">
        <v>110</v>
      </c>
      <c r="BDK28">
        <v>110</v>
      </c>
      <c r="BDL28">
        <v>110</v>
      </c>
      <c r="BDM28">
        <v>100</v>
      </c>
      <c r="BDN28">
        <v>100</v>
      </c>
      <c r="BDO28">
        <v>130</v>
      </c>
      <c r="BDP28">
        <v>130</v>
      </c>
      <c r="BDQ28">
        <v>100</v>
      </c>
      <c r="BDR28">
        <v>100</v>
      </c>
      <c r="BDS28">
        <v>100</v>
      </c>
      <c r="BDT28">
        <v>100</v>
      </c>
      <c r="BDU28">
        <v>110</v>
      </c>
      <c r="BDV28">
        <v>110</v>
      </c>
      <c r="BDW28">
        <v>100</v>
      </c>
      <c r="BDX28">
        <v>120</v>
      </c>
      <c r="BDY28">
        <v>100</v>
      </c>
      <c r="BDZ28">
        <v>100</v>
      </c>
      <c r="BEA28">
        <v>100</v>
      </c>
      <c r="BEB28">
        <v>110</v>
      </c>
      <c r="BEC28">
        <v>110</v>
      </c>
      <c r="BED28">
        <v>110</v>
      </c>
      <c r="BEE28">
        <v>130</v>
      </c>
      <c r="BEF28">
        <v>130</v>
      </c>
      <c r="BEG28">
        <v>120</v>
      </c>
      <c r="BEH28">
        <v>120</v>
      </c>
      <c r="BEI28">
        <v>130</v>
      </c>
      <c r="BEJ28">
        <v>130</v>
      </c>
      <c r="BEK28">
        <v>120</v>
      </c>
      <c r="BEL28">
        <v>120</v>
      </c>
      <c r="BEM28">
        <v>110</v>
      </c>
      <c r="BEN28">
        <v>110</v>
      </c>
      <c r="BEO28">
        <v>100</v>
      </c>
      <c r="BEP28">
        <v>110</v>
      </c>
      <c r="BEQ28">
        <v>120</v>
      </c>
      <c r="BER28">
        <v>120</v>
      </c>
      <c r="BES28">
        <v>120</v>
      </c>
      <c r="BET28">
        <v>120</v>
      </c>
      <c r="BEU28">
        <v>100</v>
      </c>
      <c r="BEV28">
        <v>100</v>
      </c>
      <c r="BEW28">
        <v>120</v>
      </c>
      <c r="BEX28">
        <v>120</v>
      </c>
      <c r="BEY28">
        <v>110</v>
      </c>
      <c r="BEZ28">
        <v>130</v>
      </c>
      <c r="BFA28">
        <v>110</v>
      </c>
      <c r="BFB28">
        <v>110</v>
      </c>
      <c r="BFC28">
        <v>130</v>
      </c>
      <c r="BFD28">
        <v>130</v>
      </c>
      <c r="BFE28">
        <v>120</v>
      </c>
      <c r="BFF28">
        <v>120</v>
      </c>
      <c r="BFG28">
        <v>110</v>
      </c>
      <c r="BFH28">
        <v>110</v>
      </c>
      <c r="BFI28">
        <v>130</v>
      </c>
      <c r="BFJ28">
        <v>130</v>
      </c>
      <c r="BFK28">
        <v>110</v>
      </c>
      <c r="BFL28">
        <v>110</v>
      </c>
      <c r="BFM28">
        <v>100</v>
      </c>
      <c r="BFN28">
        <v>100</v>
      </c>
      <c r="BFO28">
        <v>110</v>
      </c>
      <c r="BFP28">
        <v>110</v>
      </c>
      <c r="BFQ28">
        <v>100</v>
      </c>
      <c r="BFR28">
        <v>100</v>
      </c>
      <c r="BFS28">
        <v>120</v>
      </c>
      <c r="BFT28">
        <v>120</v>
      </c>
      <c r="BFU28">
        <v>130</v>
      </c>
      <c r="BFV28">
        <v>130</v>
      </c>
      <c r="BFW28">
        <v>110</v>
      </c>
      <c r="BFX28">
        <v>130</v>
      </c>
      <c r="BFY28">
        <v>100</v>
      </c>
      <c r="BFZ28">
        <v>120</v>
      </c>
      <c r="BGA28">
        <v>130</v>
      </c>
      <c r="BGB28">
        <v>130</v>
      </c>
      <c r="BGC28">
        <v>120</v>
      </c>
      <c r="BGD28">
        <v>120</v>
      </c>
      <c r="BGE28">
        <v>100</v>
      </c>
      <c r="BGF28">
        <v>100</v>
      </c>
      <c r="BGG28">
        <v>100</v>
      </c>
      <c r="BGH28">
        <v>110</v>
      </c>
      <c r="BGI28">
        <v>100</v>
      </c>
      <c r="BGJ28">
        <v>120</v>
      </c>
      <c r="BGK28">
        <v>100</v>
      </c>
      <c r="BGL28">
        <v>100</v>
      </c>
      <c r="BGM28">
        <v>100</v>
      </c>
      <c r="BGN28">
        <v>100</v>
      </c>
      <c r="BGO28">
        <v>120</v>
      </c>
      <c r="BGP28">
        <v>120</v>
      </c>
      <c r="BGQ28">
        <v>120</v>
      </c>
      <c r="BGR28">
        <v>120</v>
      </c>
      <c r="BGS28">
        <v>110</v>
      </c>
      <c r="BGT28">
        <v>110</v>
      </c>
      <c r="BGU28">
        <v>110</v>
      </c>
      <c r="BGV28">
        <v>110</v>
      </c>
      <c r="BGW28">
        <v>110</v>
      </c>
      <c r="BGX28">
        <v>110</v>
      </c>
      <c r="BGY28">
        <v>120</v>
      </c>
      <c r="BGZ28">
        <v>120</v>
      </c>
      <c r="BHA28">
        <v>100</v>
      </c>
      <c r="BHB28">
        <v>120</v>
      </c>
      <c r="BHC28">
        <v>110</v>
      </c>
      <c r="BHD28">
        <v>130</v>
      </c>
      <c r="BHE28">
        <v>100</v>
      </c>
      <c r="BHF28">
        <v>130</v>
      </c>
      <c r="BHG28">
        <v>130</v>
      </c>
      <c r="BHH28">
        <v>130</v>
      </c>
      <c r="BHI28">
        <v>100</v>
      </c>
      <c r="BHJ28">
        <v>100</v>
      </c>
      <c r="BHK28">
        <v>0</v>
      </c>
      <c r="BHL28">
        <v>0</v>
      </c>
      <c r="BHM28">
        <v>110</v>
      </c>
      <c r="BHN28">
        <v>110</v>
      </c>
      <c r="BHO28">
        <v>130</v>
      </c>
      <c r="BHP28">
        <v>130</v>
      </c>
      <c r="BHQ28">
        <v>110</v>
      </c>
      <c r="BHR28">
        <v>110</v>
      </c>
      <c r="BHS28">
        <v>110</v>
      </c>
      <c r="BHT28">
        <v>110</v>
      </c>
      <c r="BHU28">
        <v>100</v>
      </c>
      <c r="BHV28">
        <v>110</v>
      </c>
      <c r="BHW28">
        <v>130</v>
      </c>
      <c r="BHX28">
        <v>130</v>
      </c>
      <c r="BHY28">
        <v>100</v>
      </c>
      <c r="BHZ28">
        <v>100</v>
      </c>
      <c r="BIA28">
        <v>0</v>
      </c>
      <c r="BIB28">
        <v>0</v>
      </c>
      <c r="BIC28">
        <v>100</v>
      </c>
      <c r="BID28">
        <v>120</v>
      </c>
      <c r="BIE28">
        <v>100</v>
      </c>
      <c r="BIF28">
        <v>100</v>
      </c>
      <c r="BIG28">
        <v>130</v>
      </c>
      <c r="BIH28">
        <v>130</v>
      </c>
      <c r="BII28">
        <v>130</v>
      </c>
      <c r="BIJ28">
        <v>130</v>
      </c>
      <c r="BIK28">
        <v>120</v>
      </c>
      <c r="BIL28">
        <v>120</v>
      </c>
      <c r="BIM28">
        <v>120</v>
      </c>
      <c r="BIN28">
        <v>120</v>
      </c>
      <c r="BIO28">
        <v>130</v>
      </c>
      <c r="BIP28">
        <v>130</v>
      </c>
      <c r="BIQ28">
        <v>110</v>
      </c>
      <c r="BIR28">
        <v>130</v>
      </c>
      <c r="BIS28">
        <v>130</v>
      </c>
      <c r="BIT28">
        <v>130</v>
      </c>
      <c r="BIU28">
        <v>130</v>
      </c>
      <c r="BIV28">
        <v>130</v>
      </c>
      <c r="BIW28">
        <v>110</v>
      </c>
      <c r="BIX28">
        <v>110</v>
      </c>
      <c r="BIY28">
        <v>100</v>
      </c>
      <c r="BIZ28">
        <v>120</v>
      </c>
      <c r="BJA28">
        <v>110</v>
      </c>
      <c r="BJB28">
        <v>110</v>
      </c>
      <c r="BJC28">
        <v>100</v>
      </c>
      <c r="BJD28">
        <v>110</v>
      </c>
      <c r="BJE28">
        <v>100</v>
      </c>
      <c r="BJF28">
        <v>110</v>
      </c>
      <c r="BJG28">
        <v>100</v>
      </c>
      <c r="BJH28">
        <v>120</v>
      </c>
      <c r="BJI28">
        <v>110</v>
      </c>
      <c r="BJJ28">
        <v>120</v>
      </c>
      <c r="BJK28">
        <v>110</v>
      </c>
      <c r="BJL28">
        <v>110</v>
      </c>
      <c r="BJM28">
        <v>100</v>
      </c>
      <c r="BJN28">
        <v>100</v>
      </c>
      <c r="BJO28">
        <v>100</v>
      </c>
      <c r="BJP28">
        <v>130</v>
      </c>
      <c r="BJQ28">
        <v>130</v>
      </c>
      <c r="BJR28">
        <v>130</v>
      </c>
      <c r="BJS28">
        <v>100</v>
      </c>
      <c r="BJT28">
        <v>100</v>
      </c>
      <c r="BJU28">
        <v>100</v>
      </c>
      <c r="BJV28">
        <v>100</v>
      </c>
      <c r="BJW28">
        <v>130</v>
      </c>
      <c r="BJX28">
        <v>130</v>
      </c>
      <c r="BJY28">
        <v>110</v>
      </c>
      <c r="BJZ28">
        <v>130</v>
      </c>
      <c r="BKA28">
        <v>100</v>
      </c>
      <c r="BKB28">
        <v>110</v>
      </c>
      <c r="BKC28">
        <v>100</v>
      </c>
      <c r="BKD28">
        <v>120</v>
      </c>
      <c r="BKE28">
        <v>100</v>
      </c>
      <c r="BKF28">
        <v>100</v>
      </c>
      <c r="BKG28">
        <v>120</v>
      </c>
      <c r="BKH28">
        <v>120</v>
      </c>
      <c r="BKI28">
        <v>100</v>
      </c>
      <c r="BKJ28">
        <v>120</v>
      </c>
      <c r="BKK28">
        <v>110</v>
      </c>
      <c r="BKL28">
        <v>130</v>
      </c>
      <c r="BKM28">
        <v>110</v>
      </c>
      <c r="BKN28">
        <v>120</v>
      </c>
      <c r="BKO28">
        <v>100</v>
      </c>
      <c r="BKP28">
        <v>100</v>
      </c>
      <c r="BKQ28">
        <v>100</v>
      </c>
      <c r="BKR28">
        <v>100</v>
      </c>
      <c r="BKS28">
        <v>100</v>
      </c>
      <c r="BKT28">
        <v>100</v>
      </c>
      <c r="BKU28">
        <v>100</v>
      </c>
      <c r="BKV28">
        <v>100</v>
      </c>
      <c r="BKW28">
        <v>120</v>
      </c>
      <c r="BKX28">
        <v>120</v>
      </c>
      <c r="BKY28">
        <v>110</v>
      </c>
      <c r="BKZ28">
        <v>110</v>
      </c>
      <c r="BLA28">
        <v>100</v>
      </c>
      <c r="BLB28">
        <v>100</v>
      </c>
      <c r="BLC28">
        <v>130</v>
      </c>
      <c r="BLD28">
        <v>130</v>
      </c>
      <c r="BLE28">
        <v>110</v>
      </c>
      <c r="BLF28">
        <v>110</v>
      </c>
      <c r="BLG28">
        <v>100</v>
      </c>
      <c r="BLH28">
        <v>100</v>
      </c>
      <c r="BLI28">
        <v>120</v>
      </c>
      <c r="BLJ28">
        <v>120</v>
      </c>
      <c r="BLK28">
        <v>120</v>
      </c>
      <c r="BLL28">
        <v>120</v>
      </c>
      <c r="BLM28">
        <v>130</v>
      </c>
      <c r="BLN28">
        <v>130</v>
      </c>
      <c r="BLO28">
        <v>100</v>
      </c>
      <c r="BLP28">
        <v>100</v>
      </c>
      <c r="BLQ28">
        <v>110</v>
      </c>
      <c r="BLR28">
        <v>110</v>
      </c>
      <c r="BLS28">
        <v>130</v>
      </c>
      <c r="BLT28">
        <v>130</v>
      </c>
      <c r="BLU28">
        <v>100</v>
      </c>
      <c r="BLV28">
        <v>100</v>
      </c>
      <c r="BLW28">
        <v>130</v>
      </c>
      <c r="BLX28">
        <v>130</v>
      </c>
      <c r="BLY28">
        <v>120</v>
      </c>
      <c r="BLZ28">
        <v>120</v>
      </c>
      <c r="BMA28">
        <v>120</v>
      </c>
      <c r="BMB28">
        <v>120</v>
      </c>
      <c r="BMC28">
        <v>120</v>
      </c>
      <c r="BMD28">
        <v>120</v>
      </c>
      <c r="BME28">
        <v>100</v>
      </c>
      <c r="BMF28">
        <v>110</v>
      </c>
      <c r="BMG28">
        <v>100</v>
      </c>
      <c r="BMH28">
        <v>100</v>
      </c>
      <c r="BMI28">
        <v>120</v>
      </c>
      <c r="BMJ28">
        <v>120</v>
      </c>
      <c r="BMK28">
        <v>100</v>
      </c>
      <c r="BML28">
        <v>100</v>
      </c>
      <c r="BMM28">
        <v>100</v>
      </c>
      <c r="BMN28">
        <v>100</v>
      </c>
      <c r="BMO28">
        <v>120</v>
      </c>
      <c r="BMP28">
        <v>120</v>
      </c>
      <c r="BMQ28">
        <v>110</v>
      </c>
      <c r="BMR28">
        <v>110</v>
      </c>
      <c r="BMS28">
        <v>130</v>
      </c>
      <c r="BMT28">
        <v>130</v>
      </c>
      <c r="BMU28">
        <v>110</v>
      </c>
      <c r="BMV28">
        <v>110</v>
      </c>
      <c r="BMW28">
        <v>110</v>
      </c>
      <c r="BMX28">
        <v>130</v>
      </c>
      <c r="BMY28">
        <v>100</v>
      </c>
      <c r="BMZ28">
        <v>110</v>
      </c>
      <c r="BNA28">
        <v>110</v>
      </c>
      <c r="BNB28">
        <v>110</v>
      </c>
      <c r="BNC28">
        <v>130</v>
      </c>
      <c r="BND28">
        <v>130</v>
      </c>
      <c r="BNE28">
        <v>110</v>
      </c>
      <c r="BNF28">
        <v>130</v>
      </c>
      <c r="BNG28">
        <v>100</v>
      </c>
      <c r="BNH28">
        <v>100</v>
      </c>
      <c r="BNI28">
        <v>130</v>
      </c>
      <c r="BNJ28">
        <v>130</v>
      </c>
      <c r="BNK28">
        <v>110</v>
      </c>
      <c r="BNL28">
        <v>110</v>
      </c>
      <c r="BNM28">
        <v>130</v>
      </c>
      <c r="BNN28">
        <v>130</v>
      </c>
      <c r="BNO28">
        <v>110</v>
      </c>
      <c r="BNP28">
        <v>110</v>
      </c>
      <c r="BNQ28">
        <v>100</v>
      </c>
      <c r="BNR28">
        <v>120</v>
      </c>
      <c r="BNS28">
        <v>110</v>
      </c>
      <c r="BNT28">
        <v>110</v>
      </c>
      <c r="BNU28">
        <v>100</v>
      </c>
      <c r="BNV28">
        <v>130</v>
      </c>
      <c r="BNW28">
        <v>110</v>
      </c>
      <c r="BNX28">
        <v>130</v>
      </c>
      <c r="BNY28">
        <v>110</v>
      </c>
      <c r="BNZ28">
        <v>110</v>
      </c>
      <c r="BOA28">
        <v>110</v>
      </c>
      <c r="BOB28">
        <v>110</v>
      </c>
      <c r="BOC28">
        <v>100</v>
      </c>
      <c r="BOD28">
        <v>120</v>
      </c>
      <c r="BOE28">
        <v>130</v>
      </c>
      <c r="BOF28">
        <v>130</v>
      </c>
      <c r="BOG28">
        <v>120</v>
      </c>
      <c r="BOH28">
        <v>130</v>
      </c>
      <c r="BOI28">
        <v>100</v>
      </c>
      <c r="BOJ28">
        <v>100</v>
      </c>
      <c r="BOK28">
        <v>100</v>
      </c>
      <c r="BOL28">
        <v>110</v>
      </c>
      <c r="BOM28">
        <v>100</v>
      </c>
      <c r="BON28">
        <v>100</v>
      </c>
      <c r="BOO28">
        <v>120</v>
      </c>
      <c r="BOP28">
        <v>120</v>
      </c>
      <c r="BOQ28">
        <v>130</v>
      </c>
      <c r="BOR28">
        <v>130</v>
      </c>
      <c r="BOS28">
        <v>100</v>
      </c>
      <c r="BOT28">
        <v>120</v>
      </c>
      <c r="BOU28">
        <v>130</v>
      </c>
      <c r="BOV28">
        <v>130</v>
      </c>
      <c r="BOW28">
        <v>110</v>
      </c>
      <c r="BOX28">
        <v>110</v>
      </c>
      <c r="BOY28">
        <v>120</v>
      </c>
      <c r="BOZ28">
        <v>120</v>
      </c>
      <c r="BPA28">
        <v>100</v>
      </c>
      <c r="BPB28">
        <v>130</v>
      </c>
      <c r="BPC28">
        <v>120</v>
      </c>
      <c r="BPD28">
        <v>120</v>
      </c>
      <c r="BPE28">
        <v>120</v>
      </c>
      <c r="BPF28">
        <v>120</v>
      </c>
      <c r="BPG28">
        <v>120</v>
      </c>
      <c r="BPH28">
        <v>120</v>
      </c>
      <c r="BPI28">
        <v>110</v>
      </c>
      <c r="BPJ28">
        <v>130</v>
      </c>
      <c r="BPK28">
        <v>120</v>
      </c>
      <c r="BPL28">
        <v>120</v>
      </c>
      <c r="BPM28">
        <v>110</v>
      </c>
      <c r="BPN28">
        <v>110</v>
      </c>
      <c r="BPO28">
        <v>120</v>
      </c>
      <c r="BPP28">
        <v>120</v>
      </c>
      <c r="BPQ28">
        <v>100</v>
      </c>
      <c r="BPR28">
        <v>120</v>
      </c>
      <c r="BPS28">
        <v>110</v>
      </c>
      <c r="BPT28">
        <v>130</v>
      </c>
      <c r="BPU28">
        <v>130</v>
      </c>
      <c r="BPV28">
        <v>130</v>
      </c>
      <c r="BPW28">
        <v>100</v>
      </c>
      <c r="BPX28">
        <v>100</v>
      </c>
      <c r="BPY28">
        <v>120</v>
      </c>
      <c r="BPZ28">
        <v>120</v>
      </c>
      <c r="BQA28">
        <v>130</v>
      </c>
      <c r="BQB28">
        <v>130</v>
      </c>
      <c r="BQC28">
        <v>110</v>
      </c>
      <c r="BQD28">
        <v>120</v>
      </c>
      <c r="BQE28">
        <v>110</v>
      </c>
      <c r="BQF28">
        <v>110</v>
      </c>
      <c r="BQG28">
        <v>110</v>
      </c>
      <c r="BQH28">
        <v>110</v>
      </c>
      <c r="BQI28">
        <v>100</v>
      </c>
      <c r="BQJ28">
        <v>100</v>
      </c>
      <c r="BQK28">
        <v>100</v>
      </c>
      <c r="BQL28">
        <v>120</v>
      </c>
      <c r="BQM28">
        <v>120</v>
      </c>
      <c r="BQN28">
        <v>120</v>
      </c>
      <c r="BQO28">
        <v>100</v>
      </c>
      <c r="BQP28">
        <v>100</v>
      </c>
      <c r="BQQ28">
        <v>120</v>
      </c>
      <c r="BQR28">
        <v>120</v>
      </c>
      <c r="BQS28">
        <v>100</v>
      </c>
      <c r="BQT28">
        <v>100</v>
      </c>
      <c r="BQU28">
        <v>120</v>
      </c>
      <c r="BQV28">
        <v>120</v>
      </c>
      <c r="BQW28">
        <v>110</v>
      </c>
      <c r="BQX28">
        <v>110</v>
      </c>
      <c r="BQY28">
        <v>110</v>
      </c>
      <c r="BQZ28">
        <v>130</v>
      </c>
      <c r="BRA28">
        <v>100</v>
      </c>
      <c r="BRB28">
        <v>100</v>
      </c>
      <c r="BRC28">
        <v>120</v>
      </c>
      <c r="BRD28">
        <v>120</v>
      </c>
      <c r="BRE28">
        <v>100</v>
      </c>
      <c r="BRF28">
        <v>120</v>
      </c>
      <c r="BRG28">
        <v>110</v>
      </c>
      <c r="BRH28">
        <v>130</v>
      </c>
      <c r="BRI28">
        <v>100</v>
      </c>
      <c r="BRJ28">
        <v>120</v>
      </c>
      <c r="BRK28">
        <v>100</v>
      </c>
      <c r="BRL28">
        <v>110</v>
      </c>
      <c r="BRM28">
        <v>120</v>
      </c>
      <c r="BRN28">
        <v>120</v>
      </c>
      <c r="BRO28">
        <v>110</v>
      </c>
      <c r="BRP28">
        <v>110</v>
      </c>
      <c r="BRQ28">
        <v>110</v>
      </c>
      <c r="BRR28">
        <v>110</v>
      </c>
      <c r="BRS28">
        <v>110</v>
      </c>
      <c r="BRT28">
        <v>110</v>
      </c>
      <c r="BRU28">
        <v>110</v>
      </c>
      <c r="BRV28">
        <v>110</v>
      </c>
      <c r="BRW28">
        <v>100</v>
      </c>
      <c r="BRX28">
        <v>110</v>
      </c>
      <c r="BRY28">
        <v>110</v>
      </c>
      <c r="BRZ28">
        <v>110</v>
      </c>
      <c r="BSA28">
        <v>100</v>
      </c>
      <c r="BSB28">
        <v>100</v>
      </c>
      <c r="BSC28">
        <v>110</v>
      </c>
      <c r="BSD28">
        <v>110</v>
      </c>
      <c r="BSE28">
        <v>100</v>
      </c>
      <c r="BSF28">
        <v>100</v>
      </c>
      <c r="BSG28">
        <v>130</v>
      </c>
      <c r="BSH28">
        <v>130</v>
      </c>
      <c r="BSI28">
        <v>100</v>
      </c>
      <c r="BSJ28">
        <v>100</v>
      </c>
      <c r="BSK28">
        <v>110</v>
      </c>
      <c r="BSL28">
        <v>110</v>
      </c>
      <c r="BSM28">
        <v>110</v>
      </c>
      <c r="BSN28">
        <v>130</v>
      </c>
      <c r="BSO28">
        <v>120</v>
      </c>
      <c r="BSP28">
        <v>120</v>
      </c>
      <c r="BSQ28">
        <v>120</v>
      </c>
      <c r="BSR28">
        <v>120</v>
      </c>
      <c r="BSS28">
        <v>120</v>
      </c>
      <c r="BST28">
        <v>120</v>
      </c>
      <c r="BSU28">
        <v>110</v>
      </c>
      <c r="BSV28">
        <v>110</v>
      </c>
      <c r="BSW28">
        <v>130</v>
      </c>
      <c r="BSX28">
        <v>130</v>
      </c>
      <c r="BSY28">
        <v>110</v>
      </c>
      <c r="BSZ28">
        <v>110</v>
      </c>
      <c r="BTA28">
        <v>110</v>
      </c>
      <c r="BTB28">
        <v>110</v>
      </c>
      <c r="BTC28">
        <v>100</v>
      </c>
      <c r="BTD28">
        <v>100</v>
      </c>
      <c r="BTE28">
        <v>130</v>
      </c>
      <c r="BTF28">
        <v>130</v>
      </c>
      <c r="BTG28">
        <v>120</v>
      </c>
      <c r="BTH28">
        <v>120</v>
      </c>
      <c r="BTI28">
        <v>110</v>
      </c>
      <c r="BTJ28">
        <v>110</v>
      </c>
      <c r="BTK28">
        <v>120</v>
      </c>
      <c r="BTL28">
        <v>120</v>
      </c>
      <c r="BTM28">
        <v>130</v>
      </c>
      <c r="BTN28">
        <v>130</v>
      </c>
      <c r="BTO28">
        <v>110</v>
      </c>
      <c r="BTP28">
        <v>110</v>
      </c>
      <c r="BTQ28">
        <v>100</v>
      </c>
      <c r="BTR28">
        <v>100</v>
      </c>
      <c r="BTS28">
        <v>120</v>
      </c>
      <c r="BTT28">
        <v>120</v>
      </c>
      <c r="BTU28">
        <v>130</v>
      </c>
      <c r="BTV28">
        <v>130</v>
      </c>
      <c r="BTW28">
        <v>130</v>
      </c>
      <c r="BTX28">
        <v>130</v>
      </c>
      <c r="BTY28">
        <v>110</v>
      </c>
      <c r="BTZ28">
        <v>110</v>
      </c>
      <c r="BUA28">
        <v>100</v>
      </c>
      <c r="BUB28">
        <v>100</v>
      </c>
      <c r="BUC28">
        <v>110</v>
      </c>
      <c r="BUD28">
        <v>110</v>
      </c>
      <c r="BUE28">
        <v>100</v>
      </c>
      <c r="BUF28">
        <v>100</v>
      </c>
      <c r="BUG28">
        <v>110</v>
      </c>
      <c r="BUH28">
        <v>110</v>
      </c>
      <c r="BUI28">
        <v>100</v>
      </c>
      <c r="BUJ28">
        <v>100</v>
      </c>
      <c r="BUK28">
        <v>130</v>
      </c>
      <c r="BUL28">
        <v>130</v>
      </c>
      <c r="BUM28">
        <v>130</v>
      </c>
      <c r="BUN28">
        <v>130</v>
      </c>
      <c r="BUO28">
        <v>100</v>
      </c>
      <c r="BUP28">
        <v>100</v>
      </c>
      <c r="BUQ28">
        <v>120</v>
      </c>
      <c r="BUR28">
        <v>120</v>
      </c>
      <c r="BUS28">
        <v>100</v>
      </c>
      <c r="BUT28">
        <v>100</v>
      </c>
      <c r="BUU28">
        <v>100</v>
      </c>
      <c r="BUV28">
        <v>100</v>
      </c>
      <c r="BUW28">
        <v>100</v>
      </c>
      <c r="BUX28">
        <v>110</v>
      </c>
      <c r="BUY28">
        <v>100</v>
      </c>
      <c r="BUZ28">
        <v>120</v>
      </c>
      <c r="BVA28">
        <v>100</v>
      </c>
      <c r="BVB28">
        <v>100</v>
      </c>
      <c r="BVC28">
        <v>100</v>
      </c>
      <c r="BVD28">
        <v>120</v>
      </c>
      <c r="BVE28">
        <v>100</v>
      </c>
      <c r="BVF28">
        <v>100</v>
      </c>
      <c r="BVG28">
        <v>110</v>
      </c>
      <c r="BVH28">
        <v>110</v>
      </c>
      <c r="BVI28">
        <v>120</v>
      </c>
      <c r="BVJ28">
        <v>120</v>
      </c>
      <c r="BVK28">
        <v>110</v>
      </c>
      <c r="BVL28">
        <v>110</v>
      </c>
      <c r="BVM28">
        <v>110</v>
      </c>
      <c r="BVN28">
        <v>110</v>
      </c>
      <c r="BVO28">
        <v>120</v>
      </c>
      <c r="BVP28">
        <v>120</v>
      </c>
      <c r="BVQ28">
        <v>120</v>
      </c>
      <c r="BVR28">
        <v>120</v>
      </c>
      <c r="BVS28">
        <v>100</v>
      </c>
      <c r="BVT28">
        <v>100</v>
      </c>
      <c r="BVU28">
        <v>100</v>
      </c>
      <c r="BVV28">
        <v>130</v>
      </c>
      <c r="BVW28">
        <v>100</v>
      </c>
      <c r="BVX28">
        <v>100</v>
      </c>
      <c r="BVY28">
        <v>100</v>
      </c>
      <c r="BVZ28">
        <v>100</v>
      </c>
      <c r="BWA28">
        <v>120</v>
      </c>
      <c r="BWB28">
        <v>120</v>
      </c>
      <c r="BWC28">
        <v>130</v>
      </c>
      <c r="BWD28">
        <v>130</v>
      </c>
      <c r="BWE28">
        <v>120</v>
      </c>
      <c r="BWF28">
        <v>120</v>
      </c>
      <c r="BWG28">
        <v>100</v>
      </c>
      <c r="BWH28">
        <v>130</v>
      </c>
      <c r="BWI28">
        <v>110</v>
      </c>
      <c r="BWJ28">
        <v>130</v>
      </c>
      <c r="BWK28">
        <v>120</v>
      </c>
      <c r="BWL28">
        <v>120</v>
      </c>
      <c r="BWM28">
        <v>120</v>
      </c>
      <c r="BWN28">
        <v>120</v>
      </c>
      <c r="BWO28">
        <v>130</v>
      </c>
      <c r="BWP28">
        <v>130</v>
      </c>
      <c r="BWQ28">
        <v>130</v>
      </c>
      <c r="BWR28">
        <v>130</v>
      </c>
      <c r="BWS28">
        <v>100</v>
      </c>
      <c r="BWT28">
        <v>100</v>
      </c>
      <c r="BWU28">
        <v>100</v>
      </c>
      <c r="BWV28">
        <v>130</v>
      </c>
      <c r="BWW28">
        <v>120</v>
      </c>
      <c r="BWX28">
        <v>120</v>
      </c>
      <c r="BWY28">
        <v>100</v>
      </c>
      <c r="BWZ28">
        <v>120</v>
      </c>
      <c r="BXA28">
        <v>120</v>
      </c>
      <c r="BXB28">
        <v>120</v>
      </c>
      <c r="BXC28">
        <v>130</v>
      </c>
      <c r="BXD28">
        <v>130</v>
      </c>
      <c r="BXE28">
        <v>130</v>
      </c>
      <c r="BXF28">
        <v>130</v>
      </c>
      <c r="BXG28">
        <v>120</v>
      </c>
      <c r="BXH28">
        <v>120</v>
      </c>
      <c r="BXI28">
        <v>110</v>
      </c>
      <c r="BXJ28">
        <v>130</v>
      </c>
      <c r="BXK28">
        <v>110</v>
      </c>
      <c r="BXL28">
        <v>130</v>
      </c>
      <c r="BXM28">
        <v>110</v>
      </c>
      <c r="BXN28">
        <v>130</v>
      </c>
      <c r="BXO28">
        <v>110</v>
      </c>
      <c r="BXP28">
        <v>130</v>
      </c>
      <c r="BXQ28">
        <v>100</v>
      </c>
      <c r="BXR28">
        <v>120</v>
      </c>
      <c r="BXS28">
        <v>100</v>
      </c>
      <c r="BXT28">
        <v>130</v>
      </c>
      <c r="BXU28">
        <v>100</v>
      </c>
      <c r="BXV28">
        <v>100</v>
      </c>
      <c r="BXW28">
        <v>120</v>
      </c>
      <c r="BXX28">
        <v>120</v>
      </c>
      <c r="BXY28">
        <v>100</v>
      </c>
      <c r="BXZ28">
        <v>100</v>
      </c>
      <c r="BYA28">
        <v>100</v>
      </c>
      <c r="BYB28">
        <v>100</v>
      </c>
      <c r="BYC28">
        <v>120</v>
      </c>
      <c r="BYD28">
        <v>120</v>
      </c>
      <c r="BYE28">
        <v>130</v>
      </c>
      <c r="BYF28">
        <v>130</v>
      </c>
      <c r="BYG28">
        <v>110</v>
      </c>
      <c r="BYH28">
        <v>120</v>
      </c>
      <c r="BYI28">
        <v>130</v>
      </c>
      <c r="BYJ28">
        <v>130</v>
      </c>
      <c r="BYK28">
        <v>110</v>
      </c>
      <c r="BYL28">
        <v>110</v>
      </c>
      <c r="BYM28">
        <v>110</v>
      </c>
      <c r="BYN28">
        <v>110</v>
      </c>
      <c r="BYO28">
        <v>120</v>
      </c>
      <c r="BYP28">
        <v>130</v>
      </c>
      <c r="BYQ28">
        <v>130</v>
      </c>
      <c r="BYR28">
        <v>130</v>
      </c>
      <c r="BYS28">
        <v>110</v>
      </c>
      <c r="BYT28">
        <v>120</v>
      </c>
      <c r="BYU28">
        <v>130</v>
      </c>
      <c r="BYV28">
        <v>130</v>
      </c>
      <c r="BYW28">
        <v>110</v>
      </c>
      <c r="BYX28">
        <v>110</v>
      </c>
      <c r="BYY28">
        <v>100</v>
      </c>
      <c r="BYZ28">
        <v>100</v>
      </c>
      <c r="BZA28">
        <v>110</v>
      </c>
      <c r="BZB28">
        <v>110</v>
      </c>
      <c r="BZC28">
        <v>110</v>
      </c>
      <c r="BZD28">
        <v>130</v>
      </c>
      <c r="BZE28">
        <v>100</v>
      </c>
      <c r="BZF28">
        <v>100</v>
      </c>
      <c r="BZG28">
        <v>130</v>
      </c>
      <c r="BZH28">
        <v>130</v>
      </c>
      <c r="BZI28">
        <v>110</v>
      </c>
      <c r="BZJ28">
        <v>130</v>
      </c>
      <c r="BZK28">
        <v>100</v>
      </c>
      <c r="BZL28">
        <v>100</v>
      </c>
      <c r="BZM28">
        <v>120</v>
      </c>
      <c r="BZN28">
        <v>120</v>
      </c>
      <c r="BZO28">
        <v>100</v>
      </c>
      <c r="BZP28">
        <v>100</v>
      </c>
      <c r="BZQ28">
        <v>100</v>
      </c>
      <c r="BZR28">
        <v>100</v>
      </c>
      <c r="BZS28">
        <v>130</v>
      </c>
      <c r="BZT28">
        <v>130</v>
      </c>
      <c r="BZU28">
        <v>110</v>
      </c>
      <c r="BZV28">
        <v>130</v>
      </c>
      <c r="BZW28">
        <v>110</v>
      </c>
      <c r="BZX28">
        <v>110</v>
      </c>
      <c r="BZY28">
        <v>100</v>
      </c>
      <c r="BZZ28">
        <v>120</v>
      </c>
      <c r="CAA28">
        <v>130</v>
      </c>
      <c r="CAB28">
        <v>130</v>
      </c>
      <c r="CAC28">
        <v>110</v>
      </c>
      <c r="CAD28">
        <v>130</v>
      </c>
      <c r="CAE28">
        <v>100</v>
      </c>
      <c r="CAF28">
        <v>120</v>
      </c>
      <c r="CAG28">
        <v>130</v>
      </c>
      <c r="CAH28">
        <v>130</v>
      </c>
      <c r="CAI28">
        <v>110</v>
      </c>
      <c r="CAJ28">
        <v>110</v>
      </c>
      <c r="CAK28">
        <v>100</v>
      </c>
      <c r="CAL28">
        <v>100</v>
      </c>
      <c r="CAM28">
        <v>100</v>
      </c>
      <c r="CAN28">
        <v>100</v>
      </c>
      <c r="CAO28">
        <v>120</v>
      </c>
      <c r="CAP28">
        <v>120</v>
      </c>
      <c r="CAQ28">
        <v>110</v>
      </c>
      <c r="CAR28">
        <v>110</v>
      </c>
      <c r="CAS28">
        <v>100</v>
      </c>
      <c r="CAT28">
        <v>100</v>
      </c>
      <c r="CAU28">
        <v>130</v>
      </c>
      <c r="CAV28">
        <v>130</v>
      </c>
      <c r="CAW28">
        <v>130</v>
      </c>
      <c r="CAX28">
        <v>130</v>
      </c>
      <c r="CAY28">
        <v>110</v>
      </c>
      <c r="CAZ28">
        <v>130</v>
      </c>
      <c r="CBA28">
        <v>100</v>
      </c>
      <c r="CBB28">
        <v>100</v>
      </c>
      <c r="CBC28">
        <v>100</v>
      </c>
      <c r="CBD28">
        <v>130</v>
      </c>
      <c r="CBE28">
        <v>100</v>
      </c>
      <c r="CBF28">
        <v>110</v>
      </c>
      <c r="CBG28">
        <v>110</v>
      </c>
      <c r="CBH28">
        <v>110</v>
      </c>
      <c r="CBI28">
        <v>120</v>
      </c>
      <c r="CBJ28">
        <v>120</v>
      </c>
      <c r="CBK28">
        <v>130</v>
      </c>
      <c r="CBL28">
        <v>130</v>
      </c>
      <c r="CBM28">
        <v>100</v>
      </c>
      <c r="CBN28">
        <v>120</v>
      </c>
      <c r="CBO28">
        <v>100</v>
      </c>
      <c r="CBP28">
        <v>120</v>
      </c>
      <c r="CBQ28">
        <v>110</v>
      </c>
      <c r="CBR28">
        <v>130</v>
      </c>
      <c r="CBS28">
        <v>120</v>
      </c>
      <c r="CBT28">
        <v>120</v>
      </c>
      <c r="CBU28">
        <v>130</v>
      </c>
      <c r="CBV28">
        <v>130</v>
      </c>
      <c r="CBW28">
        <v>120</v>
      </c>
      <c r="CBX28">
        <v>120</v>
      </c>
      <c r="CBY28">
        <v>130</v>
      </c>
      <c r="CBZ28">
        <v>130</v>
      </c>
      <c r="CCA28">
        <v>100</v>
      </c>
      <c r="CCB28">
        <v>120</v>
      </c>
      <c r="CCC28">
        <v>130</v>
      </c>
      <c r="CCD28">
        <v>130</v>
      </c>
      <c r="CCE28">
        <v>100</v>
      </c>
      <c r="CCF28">
        <v>120</v>
      </c>
      <c r="CCG28">
        <v>120</v>
      </c>
      <c r="CCH28">
        <v>120</v>
      </c>
      <c r="CCI28">
        <v>120</v>
      </c>
      <c r="CCJ28">
        <v>120</v>
      </c>
      <c r="CCK28">
        <v>130</v>
      </c>
      <c r="CCL28">
        <v>130</v>
      </c>
      <c r="CCM28">
        <v>100</v>
      </c>
      <c r="CCN28">
        <v>100</v>
      </c>
      <c r="CCO28">
        <v>110</v>
      </c>
      <c r="CCP28">
        <v>130</v>
      </c>
      <c r="CCQ28">
        <v>110</v>
      </c>
      <c r="CCR28">
        <v>110</v>
      </c>
      <c r="CCS28">
        <v>130</v>
      </c>
      <c r="CCT28">
        <v>130</v>
      </c>
      <c r="CCU28">
        <v>110</v>
      </c>
      <c r="CCV28">
        <v>110</v>
      </c>
      <c r="CCW28">
        <v>110</v>
      </c>
      <c r="CCX28">
        <v>110</v>
      </c>
      <c r="CCY28">
        <v>100</v>
      </c>
      <c r="CCZ28">
        <v>110</v>
      </c>
      <c r="CDA28">
        <v>110</v>
      </c>
      <c r="CDB28">
        <v>130</v>
      </c>
      <c r="CDC28">
        <v>130</v>
      </c>
      <c r="CDD28">
        <v>130</v>
      </c>
      <c r="CDE28">
        <v>100</v>
      </c>
      <c r="CDF28">
        <v>100</v>
      </c>
      <c r="CDG28">
        <v>110</v>
      </c>
      <c r="CDH28">
        <v>110</v>
      </c>
      <c r="CDI28">
        <v>110</v>
      </c>
      <c r="CDJ28">
        <v>120</v>
      </c>
      <c r="CDK28">
        <v>120</v>
      </c>
      <c r="CDL28">
        <v>120</v>
      </c>
      <c r="CDM28">
        <v>110</v>
      </c>
      <c r="CDN28">
        <v>130</v>
      </c>
      <c r="CDO28">
        <v>130</v>
      </c>
      <c r="CDP28">
        <v>130</v>
      </c>
      <c r="CDQ28">
        <v>100</v>
      </c>
      <c r="CDR28">
        <v>100</v>
      </c>
      <c r="CDS28">
        <v>100</v>
      </c>
      <c r="CDT28">
        <v>100</v>
      </c>
      <c r="CDU28">
        <v>110</v>
      </c>
      <c r="CDV28">
        <v>110</v>
      </c>
      <c r="CDW28">
        <v>130</v>
      </c>
      <c r="CDX28">
        <v>130</v>
      </c>
      <c r="CDY28">
        <v>130</v>
      </c>
      <c r="CDZ28">
        <v>130</v>
      </c>
      <c r="CEA28">
        <v>130</v>
      </c>
      <c r="CEB28">
        <v>130</v>
      </c>
      <c r="CEC28">
        <v>130</v>
      </c>
      <c r="CED28">
        <v>130</v>
      </c>
      <c r="CEE28">
        <v>120</v>
      </c>
      <c r="CEF28">
        <v>120</v>
      </c>
      <c r="CEG28">
        <v>100</v>
      </c>
      <c r="CEH28">
        <v>120</v>
      </c>
      <c r="CEI28">
        <v>120</v>
      </c>
      <c r="CEJ28">
        <v>120</v>
      </c>
      <c r="CEK28">
        <v>110</v>
      </c>
      <c r="CEL28">
        <v>130</v>
      </c>
      <c r="CEM28">
        <v>100</v>
      </c>
      <c r="CEN28">
        <v>100</v>
      </c>
      <c r="CEO28">
        <v>100</v>
      </c>
      <c r="CEP28">
        <v>100</v>
      </c>
      <c r="CEQ28">
        <v>120</v>
      </c>
      <c r="CER28">
        <v>120</v>
      </c>
      <c r="CES28">
        <v>120</v>
      </c>
      <c r="CET28">
        <v>120</v>
      </c>
      <c r="CEU28">
        <v>130</v>
      </c>
      <c r="CEV28">
        <v>130</v>
      </c>
      <c r="CEW28">
        <v>100</v>
      </c>
      <c r="CEX28">
        <v>110</v>
      </c>
      <c r="CEY28">
        <v>100</v>
      </c>
      <c r="CEZ28">
        <v>100</v>
      </c>
      <c r="CFA28">
        <v>110</v>
      </c>
      <c r="CFB28">
        <v>110</v>
      </c>
      <c r="CFC28">
        <v>130</v>
      </c>
      <c r="CFD28">
        <v>130</v>
      </c>
      <c r="CFE28">
        <v>100</v>
      </c>
      <c r="CFF28">
        <v>100</v>
      </c>
      <c r="CFG28">
        <v>130</v>
      </c>
      <c r="CFH28">
        <v>130</v>
      </c>
      <c r="CFI28">
        <v>120</v>
      </c>
      <c r="CFJ28">
        <v>120</v>
      </c>
      <c r="CFK28">
        <v>130</v>
      </c>
      <c r="CFL28">
        <v>130</v>
      </c>
      <c r="CFM28">
        <v>110</v>
      </c>
      <c r="CFN28">
        <v>110</v>
      </c>
      <c r="CFO28">
        <v>110</v>
      </c>
      <c r="CFP28">
        <v>130</v>
      </c>
      <c r="CFQ28">
        <v>110</v>
      </c>
      <c r="CFR28">
        <v>110</v>
      </c>
      <c r="CFS28">
        <v>130</v>
      </c>
      <c r="CFT28">
        <v>130</v>
      </c>
      <c r="CFU28">
        <v>100</v>
      </c>
      <c r="CFV28">
        <v>100</v>
      </c>
      <c r="CFW28">
        <v>110</v>
      </c>
      <c r="CFX28">
        <v>130</v>
      </c>
      <c r="CFY28">
        <v>110</v>
      </c>
      <c r="CFZ28">
        <v>120</v>
      </c>
      <c r="CGA28">
        <v>130</v>
      </c>
      <c r="CGB28">
        <v>130</v>
      </c>
      <c r="CGC28">
        <v>120</v>
      </c>
      <c r="CGD28">
        <v>120</v>
      </c>
      <c r="CGE28">
        <v>130</v>
      </c>
      <c r="CGF28">
        <v>130</v>
      </c>
      <c r="CGG28">
        <v>120</v>
      </c>
      <c r="CGH28">
        <v>120</v>
      </c>
      <c r="CGI28">
        <v>100</v>
      </c>
      <c r="CGJ28">
        <v>130</v>
      </c>
      <c r="CGK28">
        <v>110</v>
      </c>
      <c r="CGL28">
        <v>130</v>
      </c>
      <c r="CGM28">
        <v>100</v>
      </c>
      <c r="CGN28">
        <v>110</v>
      </c>
      <c r="CGO28">
        <v>110</v>
      </c>
      <c r="CGP28">
        <v>130</v>
      </c>
      <c r="CGQ28">
        <v>130</v>
      </c>
      <c r="CGR28">
        <v>130</v>
      </c>
      <c r="CGS28">
        <v>120</v>
      </c>
      <c r="CGT28">
        <v>120</v>
      </c>
      <c r="CGU28">
        <v>130</v>
      </c>
      <c r="CGV28">
        <v>130</v>
      </c>
      <c r="CGW28">
        <v>100</v>
      </c>
      <c r="CGX28">
        <v>110</v>
      </c>
      <c r="CGY28">
        <v>110</v>
      </c>
      <c r="CGZ28">
        <v>110</v>
      </c>
      <c r="CHA28">
        <v>130</v>
      </c>
      <c r="CHB28">
        <v>130</v>
      </c>
      <c r="CHC28">
        <v>110</v>
      </c>
      <c r="CHD28">
        <v>130</v>
      </c>
      <c r="CHE28">
        <v>100</v>
      </c>
      <c r="CHF28">
        <v>120</v>
      </c>
      <c r="CHG28">
        <v>110</v>
      </c>
      <c r="CHH28">
        <v>110</v>
      </c>
      <c r="CHI28">
        <v>110</v>
      </c>
      <c r="CHJ28">
        <v>110</v>
      </c>
      <c r="CHK28">
        <v>120</v>
      </c>
      <c r="CHL28">
        <v>120</v>
      </c>
      <c r="CHM28">
        <v>120</v>
      </c>
      <c r="CHN28">
        <v>120</v>
      </c>
      <c r="CHO28">
        <v>100</v>
      </c>
      <c r="CHP28">
        <v>110</v>
      </c>
      <c r="CHQ28">
        <v>110</v>
      </c>
      <c r="CHR28">
        <v>110</v>
      </c>
      <c r="CHS28">
        <v>120</v>
      </c>
      <c r="CHT28">
        <v>120</v>
      </c>
      <c r="CHU28">
        <v>100</v>
      </c>
      <c r="CHV28">
        <v>110</v>
      </c>
      <c r="CHW28">
        <v>100</v>
      </c>
      <c r="CHX28">
        <v>100</v>
      </c>
      <c r="CHY28">
        <v>130</v>
      </c>
      <c r="CHZ28">
        <v>130</v>
      </c>
      <c r="CIA28">
        <v>130</v>
      </c>
      <c r="CIB28">
        <v>130</v>
      </c>
      <c r="CIC28">
        <v>130</v>
      </c>
      <c r="CID28">
        <v>130</v>
      </c>
      <c r="CIE28">
        <v>110</v>
      </c>
      <c r="CIF28">
        <v>130</v>
      </c>
      <c r="CIG28">
        <v>130</v>
      </c>
      <c r="CIH28">
        <v>130</v>
      </c>
      <c r="CII28">
        <v>110</v>
      </c>
      <c r="CIJ28">
        <v>110</v>
      </c>
      <c r="CIK28">
        <v>120</v>
      </c>
      <c r="CIL28">
        <v>120</v>
      </c>
      <c r="CIM28">
        <v>110</v>
      </c>
      <c r="CIN28">
        <v>130</v>
      </c>
      <c r="CIO28">
        <v>110</v>
      </c>
      <c r="CIP28">
        <v>110</v>
      </c>
      <c r="CIQ28">
        <v>110</v>
      </c>
      <c r="CIR28">
        <v>110</v>
      </c>
      <c r="CIS28">
        <v>110</v>
      </c>
      <c r="CIT28">
        <v>130</v>
      </c>
      <c r="CIU28">
        <v>120</v>
      </c>
      <c r="CIV28">
        <v>120</v>
      </c>
      <c r="CIW28">
        <v>100</v>
      </c>
      <c r="CIX28">
        <v>100</v>
      </c>
      <c r="CIY28">
        <v>110</v>
      </c>
      <c r="CIZ28">
        <v>110</v>
      </c>
      <c r="CJA28">
        <v>120</v>
      </c>
      <c r="CJB28">
        <v>120</v>
      </c>
      <c r="CJC28">
        <v>110</v>
      </c>
      <c r="CJD28">
        <v>120</v>
      </c>
      <c r="CJE28">
        <v>100</v>
      </c>
      <c r="CJF28">
        <v>130</v>
      </c>
      <c r="CJG28">
        <v>100</v>
      </c>
      <c r="CJH28">
        <v>120</v>
      </c>
      <c r="CJI28">
        <v>130</v>
      </c>
      <c r="CJJ28">
        <v>130</v>
      </c>
      <c r="CJK28">
        <v>100</v>
      </c>
      <c r="CJL28">
        <v>120</v>
      </c>
      <c r="CJM28">
        <v>120</v>
      </c>
      <c r="CJN28">
        <v>120</v>
      </c>
      <c r="CJO28">
        <v>110</v>
      </c>
      <c r="CJP28">
        <v>110</v>
      </c>
      <c r="CJQ28">
        <v>130</v>
      </c>
      <c r="CJR28">
        <v>130</v>
      </c>
      <c r="CJS28">
        <v>110</v>
      </c>
      <c r="CJT28">
        <v>110</v>
      </c>
      <c r="CJU28">
        <v>100</v>
      </c>
      <c r="CJV28">
        <v>120</v>
      </c>
      <c r="CJW28">
        <v>110</v>
      </c>
      <c r="CJX28">
        <v>110</v>
      </c>
      <c r="CJY28">
        <v>120</v>
      </c>
      <c r="CJZ28">
        <v>120</v>
      </c>
      <c r="CKA28">
        <v>130</v>
      </c>
      <c r="CKB28">
        <v>130</v>
      </c>
      <c r="CKC28">
        <v>120</v>
      </c>
      <c r="CKD28">
        <v>120</v>
      </c>
      <c r="CKE28">
        <v>100</v>
      </c>
      <c r="CKF28">
        <v>100</v>
      </c>
      <c r="CKG28">
        <v>100</v>
      </c>
      <c r="CKH28">
        <v>100</v>
      </c>
      <c r="CKI28">
        <v>100</v>
      </c>
      <c r="CKJ28">
        <v>100</v>
      </c>
      <c r="CKK28">
        <v>130</v>
      </c>
      <c r="CKL28">
        <v>130</v>
      </c>
      <c r="CKM28">
        <v>100</v>
      </c>
      <c r="CKN28">
        <v>100</v>
      </c>
      <c r="CKO28">
        <v>130</v>
      </c>
      <c r="CKP28">
        <v>130</v>
      </c>
      <c r="CKQ28">
        <v>120</v>
      </c>
      <c r="CKR28">
        <v>120</v>
      </c>
      <c r="CKS28">
        <v>120</v>
      </c>
      <c r="CKT28">
        <v>120</v>
      </c>
      <c r="CKU28">
        <v>110</v>
      </c>
      <c r="CKV28">
        <v>110</v>
      </c>
      <c r="CKW28">
        <v>120</v>
      </c>
      <c r="CKX28">
        <v>120</v>
      </c>
      <c r="CKY28">
        <v>120</v>
      </c>
      <c r="CKZ28">
        <v>120</v>
      </c>
      <c r="CLA28">
        <v>110</v>
      </c>
      <c r="CLB28">
        <v>110</v>
      </c>
      <c r="CLC28">
        <v>100</v>
      </c>
      <c r="CLD28">
        <v>110</v>
      </c>
      <c r="CLE28">
        <v>100</v>
      </c>
      <c r="CLF28">
        <v>110</v>
      </c>
      <c r="CLG28">
        <v>110</v>
      </c>
      <c r="CLH28">
        <v>110</v>
      </c>
      <c r="CLI28">
        <v>100</v>
      </c>
      <c r="CLJ28">
        <v>120</v>
      </c>
      <c r="CLK28">
        <v>100</v>
      </c>
      <c r="CLL28">
        <v>100</v>
      </c>
      <c r="CLM28">
        <v>110</v>
      </c>
      <c r="CLN28">
        <v>110</v>
      </c>
      <c r="CLO28">
        <v>100</v>
      </c>
      <c r="CLP28">
        <v>100</v>
      </c>
      <c r="CLQ28">
        <v>100</v>
      </c>
      <c r="CLR28">
        <v>120</v>
      </c>
      <c r="CLS28">
        <v>110</v>
      </c>
      <c r="CLT28">
        <v>110</v>
      </c>
      <c r="CLU28">
        <v>110</v>
      </c>
      <c r="CLV28">
        <v>110</v>
      </c>
      <c r="CLW28">
        <v>130</v>
      </c>
      <c r="CLX28">
        <v>130</v>
      </c>
      <c r="CLY28">
        <v>120</v>
      </c>
      <c r="CLZ28">
        <v>120</v>
      </c>
      <c r="CMA28">
        <v>100</v>
      </c>
      <c r="CMB28">
        <v>100</v>
      </c>
      <c r="CMC28">
        <v>110</v>
      </c>
      <c r="CMD28">
        <v>130</v>
      </c>
      <c r="CME28">
        <v>100</v>
      </c>
      <c r="CMF28">
        <v>100</v>
      </c>
      <c r="CMG28">
        <v>100</v>
      </c>
      <c r="CMH28">
        <v>100</v>
      </c>
      <c r="CMI28">
        <v>100</v>
      </c>
      <c r="CMJ28">
        <v>100</v>
      </c>
      <c r="CMK28">
        <v>120</v>
      </c>
      <c r="CML28">
        <v>120</v>
      </c>
      <c r="CMM28">
        <v>100</v>
      </c>
      <c r="CMN28">
        <v>130</v>
      </c>
      <c r="CMO28">
        <v>100</v>
      </c>
      <c r="CMP28">
        <v>110</v>
      </c>
      <c r="CMQ28">
        <v>110</v>
      </c>
      <c r="CMR28">
        <v>110</v>
      </c>
      <c r="CMS28">
        <v>110</v>
      </c>
      <c r="CMT28">
        <v>130</v>
      </c>
      <c r="CMU28">
        <v>120</v>
      </c>
      <c r="CMV28">
        <v>120</v>
      </c>
      <c r="CMW28">
        <v>100</v>
      </c>
      <c r="CMX28">
        <v>100</v>
      </c>
      <c r="CMY28">
        <v>110</v>
      </c>
      <c r="CMZ28">
        <v>110</v>
      </c>
      <c r="CNA28">
        <v>100</v>
      </c>
      <c r="CNB28">
        <v>100</v>
      </c>
      <c r="CNC28">
        <v>100</v>
      </c>
      <c r="CND28">
        <v>120</v>
      </c>
      <c r="CNE28">
        <v>110</v>
      </c>
      <c r="CNF28">
        <v>130</v>
      </c>
      <c r="CNG28">
        <v>100</v>
      </c>
      <c r="CNH28">
        <v>120</v>
      </c>
      <c r="CNI28">
        <v>130</v>
      </c>
      <c r="CNJ28">
        <v>130</v>
      </c>
      <c r="CNK28">
        <v>100</v>
      </c>
      <c r="CNL28">
        <v>120</v>
      </c>
      <c r="CNM28">
        <v>110</v>
      </c>
      <c r="CNN28">
        <v>110</v>
      </c>
      <c r="CNO28">
        <v>100</v>
      </c>
      <c r="CNP28">
        <v>120</v>
      </c>
      <c r="CNQ28">
        <v>110</v>
      </c>
      <c r="CNR28">
        <v>130</v>
      </c>
      <c r="CNS28">
        <v>100</v>
      </c>
      <c r="CNT28">
        <v>110</v>
      </c>
      <c r="CNU28">
        <v>110</v>
      </c>
      <c r="CNV28">
        <v>130</v>
      </c>
      <c r="CNW28">
        <v>100</v>
      </c>
      <c r="CNX28">
        <v>120</v>
      </c>
      <c r="CNY28">
        <v>130</v>
      </c>
      <c r="CNZ28">
        <v>130</v>
      </c>
      <c r="COA28">
        <v>100</v>
      </c>
      <c r="COB28">
        <v>120</v>
      </c>
      <c r="COC28">
        <v>130</v>
      </c>
      <c r="COD28">
        <v>130</v>
      </c>
      <c r="COE28">
        <v>100</v>
      </c>
      <c r="COF28">
        <v>100</v>
      </c>
      <c r="COG28">
        <v>130</v>
      </c>
      <c r="COH28">
        <v>130</v>
      </c>
      <c r="COI28">
        <v>100</v>
      </c>
      <c r="COJ28">
        <v>100</v>
      </c>
      <c r="COK28">
        <v>110</v>
      </c>
      <c r="COL28">
        <v>110</v>
      </c>
      <c r="COM28">
        <v>110</v>
      </c>
      <c r="CON28">
        <v>130</v>
      </c>
      <c r="COO28">
        <v>130</v>
      </c>
      <c r="COP28">
        <v>130</v>
      </c>
      <c r="COQ28">
        <v>130</v>
      </c>
      <c r="COR28">
        <v>130</v>
      </c>
      <c r="COS28">
        <v>110</v>
      </c>
      <c r="COT28">
        <v>130</v>
      </c>
      <c r="COU28">
        <v>120</v>
      </c>
      <c r="COV28">
        <v>120</v>
      </c>
      <c r="COW28">
        <v>110</v>
      </c>
      <c r="COX28">
        <v>130</v>
      </c>
      <c r="COY28">
        <v>110</v>
      </c>
      <c r="COZ28">
        <v>130</v>
      </c>
      <c r="CPA28">
        <v>100</v>
      </c>
      <c r="CPB28">
        <v>100</v>
      </c>
      <c r="CPC28">
        <v>100</v>
      </c>
      <c r="CPD28">
        <v>130</v>
      </c>
      <c r="CPE28">
        <v>100</v>
      </c>
      <c r="CPF28">
        <v>100</v>
      </c>
      <c r="CPG28">
        <v>100</v>
      </c>
      <c r="CPH28">
        <v>100</v>
      </c>
      <c r="CPI28">
        <v>100</v>
      </c>
      <c r="CPJ28">
        <v>120</v>
      </c>
      <c r="CPK28">
        <v>110</v>
      </c>
      <c r="CPL28">
        <v>110</v>
      </c>
      <c r="CPM28">
        <v>130</v>
      </c>
      <c r="CPN28">
        <v>130</v>
      </c>
      <c r="CPO28">
        <v>110</v>
      </c>
      <c r="CPP28">
        <v>110</v>
      </c>
      <c r="CPQ28">
        <v>110</v>
      </c>
      <c r="CPR28">
        <v>110</v>
      </c>
      <c r="CPS28">
        <v>110</v>
      </c>
      <c r="CPT28">
        <v>120</v>
      </c>
      <c r="CPU28">
        <v>100</v>
      </c>
      <c r="CPV28">
        <v>100</v>
      </c>
      <c r="CPW28">
        <v>100</v>
      </c>
      <c r="CPX28">
        <v>110</v>
      </c>
      <c r="CPY28">
        <v>130</v>
      </c>
      <c r="CPZ28">
        <v>130</v>
      </c>
      <c r="CQA28">
        <v>110</v>
      </c>
      <c r="CQB28">
        <v>110</v>
      </c>
      <c r="CQC28">
        <v>100</v>
      </c>
      <c r="CQD28">
        <v>130</v>
      </c>
      <c r="CQE28">
        <v>130</v>
      </c>
      <c r="CQF28">
        <v>130</v>
      </c>
      <c r="CQG28">
        <v>100</v>
      </c>
      <c r="CQH28">
        <v>130</v>
      </c>
      <c r="CQI28">
        <v>120</v>
      </c>
      <c r="CQJ28">
        <v>120</v>
      </c>
      <c r="CQK28">
        <v>110</v>
      </c>
      <c r="CQL28">
        <v>110</v>
      </c>
      <c r="CQM28">
        <v>130</v>
      </c>
      <c r="CQN28">
        <v>130</v>
      </c>
      <c r="CQO28">
        <v>110</v>
      </c>
      <c r="CQP28">
        <v>110</v>
      </c>
      <c r="CQQ28">
        <v>110</v>
      </c>
      <c r="CQR28">
        <v>130</v>
      </c>
      <c r="CQS28">
        <v>100</v>
      </c>
      <c r="CQT28">
        <v>120</v>
      </c>
      <c r="CQU28">
        <v>100</v>
      </c>
      <c r="CQV28">
        <v>100</v>
      </c>
      <c r="CQW28">
        <v>110</v>
      </c>
      <c r="CQX28">
        <v>130</v>
      </c>
      <c r="CQY28">
        <v>100</v>
      </c>
      <c r="CQZ28">
        <v>110</v>
      </c>
      <c r="CRA28">
        <v>110</v>
      </c>
      <c r="CRB28">
        <v>110</v>
      </c>
      <c r="CRC28">
        <v>130</v>
      </c>
      <c r="CRD28">
        <v>130</v>
      </c>
      <c r="CRE28">
        <v>120</v>
      </c>
      <c r="CRF28">
        <v>120</v>
      </c>
      <c r="CRG28">
        <v>110</v>
      </c>
      <c r="CRH28">
        <v>110</v>
      </c>
      <c r="CRI28">
        <v>100</v>
      </c>
      <c r="CRJ28">
        <v>120</v>
      </c>
      <c r="CRK28">
        <v>120</v>
      </c>
      <c r="CRL28">
        <v>120</v>
      </c>
      <c r="CRM28">
        <v>100</v>
      </c>
      <c r="CRN28">
        <v>100</v>
      </c>
      <c r="CRO28">
        <v>110</v>
      </c>
      <c r="CRP28">
        <v>110</v>
      </c>
      <c r="CRQ28">
        <v>100</v>
      </c>
      <c r="CRR28">
        <v>100</v>
      </c>
      <c r="CRS28">
        <v>100</v>
      </c>
      <c r="CRT28">
        <v>100</v>
      </c>
      <c r="CRU28">
        <v>100</v>
      </c>
      <c r="CRV28">
        <v>120</v>
      </c>
      <c r="CRW28">
        <v>100</v>
      </c>
      <c r="CRX28">
        <v>100</v>
      </c>
      <c r="CRY28">
        <v>100</v>
      </c>
      <c r="CRZ28">
        <v>100</v>
      </c>
      <c r="CSA28">
        <v>100</v>
      </c>
      <c r="CSB28">
        <v>100</v>
      </c>
      <c r="CSC28">
        <v>100</v>
      </c>
      <c r="CSD28">
        <v>100</v>
      </c>
      <c r="CSE28">
        <v>100</v>
      </c>
      <c r="CSF28">
        <v>100</v>
      </c>
      <c r="CSG28">
        <v>120</v>
      </c>
      <c r="CSH28">
        <v>120</v>
      </c>
      <c r="CSI28">
        <v>100</v>
      </c>
      <c r="CSJ28">
        <v>100</v>
      </c>
      <c r="CSK28">
        <v>100</v>
      </c>
      <c r="CSL28">
        <v>100</v>
      </c>
      <c r="CSM28">
        <v>120</v>
      </c>
      <c r="CSN28">
        <v>120</v>
      </c>
      <c r="CSO28">
        <v>130</v>
      </c>
      <c r="CSP28">
        <v>130</v>
      </c>
      <c r="CSQ28">
        <v>110</v>
      </c>
      <c r="CSR28">
        <v>120</v>
      </c>
      <c r="CSS28">
        <v>100</v>
      </c>
      <c r="CST28">
        <v>120</v>
      </c>
      <c r="CSU28">
        <v>110</v>
      </c>
      <c r="CSV28">
        <v>130</v>
      </c>
      <c r="CSW28">
        <v>100</v>
      </c>
      <c r="CSX28">
        <v>110</v>
      </c>
      <c r="CSY28">
        <v>100</v>
      </c>
      <c r="CSZ28">
        <v>100</v>
      </c>
      <c r="CTA28">
        <v>100</v>
      </c>
      <c r="CTB28">
        <v>120</v>
      </c>
      <c r="CTC28">
        <v>110</v>
      </c>
      <c r="CTD28">
        <v>130</v>
      </c>
      <c r="CTE28">
        <v>120</v>
      </c>
      <c r="CTF28">
        <v>120</v>
      </c>
      <c r="CTG28">
        <v>110</v>
      </c>
      <c r="CTH28">
        <v>130</v>
      </c>
      <c r="CTI28">
        <v>120</v>
      </c>
      <c r="CTJ28">
        <v>120</v>
      </c>
      <c r="CTK28">
        <v>120</v>
      </c>
      <c r="CTL28">
        <v>120</v>
      </c>
      <c r="CTM28">
        <v>100</v>
      </c>
      <c r="CTN28">
        <v>100</v>
      </c>
      <c r="CTO28">
        <v>100</v>
      </c>
      <c r="CTP28">
        <v>100</v>
      </c>
      <c r="CTQ28">
        <v>100</v>
      </c>
      <c r="CTR28">
        <v>120</v>
      </c>
      <c r="CTS28">
        <v>100</v>
      </c>
      <c r="CTT28">
        <v>100</v>
      </c>
      <c r="CTU28">
        <v>120</v>
      </c>
      <c r="CTV28">
        <v>120</v>
      </c>
      <c r="CTW28">
        <v>110</v>
      </c>
      <c r="CTX28">
        <v>110</v>
      </c>
      <c r="CTY28">
        <v>130</v>
      </c>
      <c r="CTZ28">
        <v>130</v>
      </c>
      <c r="CUA28">
        <v>100</v>
      </c>
      <c r="CUB28">
        <v>100</v>
      </c>
      <c r="CUC28">
        <v>110</v>
      </c>
      <c r="CUD28">
        <v>120</v>
      </c>
      <c r="CUE28">
        <v>130</v>
      </c>
      <c r="CUF28">
        <v>130</v>
      </c>
      <c r="CUG28">
        <v>110</v>
      </c>
      <c r="CUH28">
        <v>110</v>
      </c>
      <c r="CUI28">
        <v>100</v>
      </c>
      <c r="CUJ28">
        <v>110</v>
      </c>
      <c r="CUK28">
        <v>130</v>
      </c>
      <c r="CUL28">
        <v>130</v>
      </c>
      <c r="CUM28">
        <v>120</v>
      </c>
      <c r="CUN28">
        <v>120</v>
      </c>
      <c r="CUO28">
        <v>100</v>
      </c>
      <c r="CUP28">
        <v>100</v>
      </c>
      <c r="CUQ28">
        <v>100</v>
      </c>
      <c r="CUR28">
        <v>110</v>
      </c>
      <c r="CUS28">
        <v>100</v>
      </c>
      <c r="CUT28">
        <v>110</v>
      </c>
      <c r="CUU28">
        <v>130</v>
      </c>
      <c r="CUV28">
        <v>130</v>
      </c>
      <c r="CUW28">
        <v>120</v>
      </c>
      <c r="CUX28">
        <v>120</v>
      </c>
      <c r="CUY28">
        <v>110</v>
      </c>
      <c r="CUZ28">
        <v>130</v>
      </c>
      <c r="CVA28">
        <v>130</v>
      </c>
      <c r="CVB28">
        <v>130</v>
      </c>
      <c r="CVC28">
        <v>110</v>
      </c>
      <c r="CVD28">
        <v>130</v>
      </c>
      <c r="CVE28">
        <v>110</v>
      </c>
      <c r="CVF28">
        <v>110</v>
      </c>
      <c r="CVG28">
        <v>100</v>
      </c>
      <c r="CVH28">
        <v>100</v>
      </c>
      <c r="CVI28">
        <v>110</v>
      </c>
      <c r="CVJ28">
        <v>110</v>
      </c>
      <c r="CVK28">
        <v>130</v>
      </c>
      <c r="CVL28">
        <v>130</v>
      </c>
      <c r="CVM28">
        <v>100</v>
      </c>
      <c r="CVN28">
        <v>110</v>
      </c>
      <c r="CVO28">
        <v>100</v>
      </c>
      <c r="CVP28">
        <v>100</v>
      </c>
      <c r="CVQ28">
        <v>110</v>
      </c>
      <c r="CVR28">
        <v>130</v>
      </c>
      <c r="CVS28">
        <v>100</v>
      </c>
      <c r="CVT28">
        <v>120</v>
      </c>
      <c r="CVU28">
        <v>110</v>
      </c>
      <c r="CVV28">
        <v>110</v>
      </c>
      <c r="CVW28">
        <v>120</v>
      </c>
      <c r="CVX28">
        <v>120</v>
      </c>
      <c r="CVY28">
        <v>100</v>
      </c>
      <c r="CVZ28">
        <v>100</v>
      </c>
      <c r="CWA28">
        <v>100</v>
      </c>
      <c r="CWB28">
        <v>100</v>
      </c>
      <c r="CWC28">
        <v>110</v>
      </c>
      <c r="CWD28">
        <v>130</v>
      </c>
      <c r="CWE28">
        <v>100</v>
      </c>
      <c r="CWF28">
        <v>110</v>
      </c>
      <c r="CWG28">
        <v>100</v>
      </c>
      <c r="CWH28">
        <v>110</v>
      </c>
      <c r="CWI28">
        <v>100</v>
      </c>
      <c r="CWJ28">
        <v>100</v>
      </c>
      <c r="CWK28">
        <v>120</v>
      </c>
      <c r="CWL28">
        <v>120</v>
      </c>
      <c r="CWM28">
        <v>110</v>
      </c>
      <c r="CWN28">
        <v>110</v>
      </c>
      <c r="CWO28">
        <v>110</v>
      </c>
      <c r="CWP28">
        <v>130</v>
      </c>
      <c r="CWQ28">
        <v>100</v>
      </c>
      <c r="CWR28">
        <v>120</v>
      </c>
      <c r="CWS28">
        <v>120</v>
      </c>
      <c r="CWT28">
        <v>120</v>
      </c>
      <c r="CWU28">
        <v>100</v>
      </c>
      <c r="CWV28">
        <v>100</v>
      </c>
      <c r="CWW28">
        <v>130</v>
      </c>
      <c r="CWX28">
        <v>130</v>
      </c>
      <c r="CWY28">
        <v>100</v>
      </c>
      <c r="CWZ28">
        <v>110</v>
      </c>
      <c r="CXA28">
        <v>130</v>
      </c>
      <c r="CXB28">
        <v>130</v>
      </c>
      <c r="CXC28">
        <v>100</v>
      </c>
      <c r="CXD28">
        <v>120</v>
      </c>
      <c r="CXE28">
        <v>130</v>
      </c>
      <c r="CXF28">
        <v>130</v>
      </c>
      <c r="CXG28">
        <v>120</v>
      </c>
      <c r="CXH28">
        <v>120</v>
      </c>
      <c r="CXI28">
        <v>100</v>
      </c>
      <c r="CXJ28">
        <v>110</v>
      </c>
      <c r="CXK28">
        <v>100</v>
      </c>
      <c r="CXL28">
        <v>100</v>
      </c>
      <c r="CXM28">
        <v>100</v>
      </c>
      <c r="CXN28">
        <v>110</v>
      </c>
      <c r="CXO28">
        <v>100</v>
      </c>
      <c r="CXP28">
        <v>100</v>
      </c>
      <c r="CXQ28">
        <v>110</v>
      </c>
      <c r="CXR28">
        <v>110</v>
      </c>
      <c r="CXS28">
        <v>100</v>
      </c>
      <c r="CXT28">
        <v>100</v>
      </c>
      <c r="CXU28">
        <v>100</v>
      </c>
      <c r="CXV28">
        <v>120</v>
      </c>
      <c r="CXW28">
        <v>120</v>
      </c>
      <c r="CXX28">
        <v>120</v>
      </c>
      <c r="CXY28">
        <v>100</v>
      </c>
      <c r="CXZ28">
        <v>120</v>
      </c>
      <c r="CYA28">
        <v>130</v>
      </c>
      <c r="CYB28">
        <v>130</v>
      </c>
      <c r="CYC28">
        <v>120</v>
      </c>
      <c r="CYD28">
        <v>120</v>
      </c>
      <c r="CYE28">
        <v>100</v>
      </c>
      <c r="CYF28">
        <v>100</v>
      </c>
      <c r="CYG28">
        <v>100</v>
      </c>
      <c r="CYH28">
        <v>100</v>
      </c>
      <c r="CYI28">
        <v>110</v>
      </c>
      <c r="CYJ28">
        <v>110</v>
      </c>
      <c r="CYK28">
        <v>110</v>
      </c>
      <c r="CYL28">
        <v>110</v>
      </c>
      <c r="CYM28">
        <v>120</v>
      </c>
      <c r="CYN28">
        <v>120</v>
      </c>
      <c r="CYO28">
        <v>110</v>
      </c>
      <c r="CYP28">
        <v>110</v>
      </c>
      <c r="CYQ28">
        <v>110</v>
      </c>
      <c r="CYR28">
        <v>110</v>
      </c>
      <c r="CYS28">
        <v>130</v>
      </c>
      <c r="CYT28">
        <v>130</v>
      </c>
      <c r="CYU28">
        <v>110</v>
      </c>
      <c r="CYV28">
        <v>130</v>
      </c>
      <c r="CYW28">
        <v>110</v>
      </c>
      <c r="CYX28">
        <v>110</v>
      </c>
      <c r="CYY28">
        <v>100</v>
      </c>
      <c r="CYZ28">
        <v>120</v>
      </c>
      <c r="CZA28">
        <v>120</v>
      </c>
      <c r="CZB28">
        <v>120</v>
      </c>
      <c r="CZC28">
        <v>120</v>
      </c>
      <c r="CZD28">
        <v>120</v>
      </c>
      <c r="CZE28">
        <v>110</v>
      </c>
      <c r="CZF28">
        <v>130</v>
      </c>
      <c r="CZG28">
        <v>100</v>
      </c>
      <c r="CZH28">
        <v>110</v>
      </c>
      <c r="CZI28">
        <v>110</v>
      </c>
      <c r="CZJ28">
        <v>110</v>
      </c>
      <c r="CZK28">
        <v>110</v>
      </c>
      <c r="CZL28">
        <v>110</v>
      </c>
      <c r="CZM28">
        <v>100</v>
      </c>
      <c r="CZN28">
        <v>100</v>
      </c>
      <c r="CZO28">
        <v>110</v>
      </c>
      <c r="CZP28">
        <v>120</v>
      </c>
      <c r="CZQ28">
        <v>100</v>
      </c>
      <c r="CZR28">
        <v>120</v>
      </c>
      <c r="CZS28">
        <v>100</v>
      </c>
      <c r="CZT28">
        <v>120</v>
      </c>
      <c r="CZU28">
        <v>130</v>
      </c>
      <c r="CZV28">
        <v>130</v>
      </c>
      <c r="CZW28">
        <v>100</v>
      </c>
      <c r="CZX28">
        <v>130</v>
      </c>
      <c r="CZY28">
        <v>110</v>
      </c>
      <c r="CZZ28">
        <v>130</v>
      </c>
      <c r="DAA28">
        <v>110</v>
      </c>
      <c r="DAB28">
        <v>110</v>
      </c>
      <c r="DAC28">
        <v>110</v>
      </c>
      <c r="DAD28">
        <v>130</v>
      </c>
      <c r="DAE28">
        <v>110</v>
      </c>
      <c r="DAF28">
        <v>110</v>
      </c>
      <c r="DAG28">
        <v>120</v>
      </c>
      <c r="DAH28">
        <v>120</v>
      </c>
      <c r="DAI28">
        <v>110</v>
      </c>
      <c r="DAJ28">
        <v>110</v>
      </c>
      <c r="DAK28">
        <v>100</v>
      </c>
      <c r="DAL28">
        <v>100</v>
      </c>
      <c r="DAM28">
        <v>130</v>
      </c>
      <c r="DAN28">
        <v>130</v>
      </c>
      <c r="DAO28">
        <v>100</v>
      </c>
      <c r="DAP28">
        <v>100</v>
      </c>
      <c r="DAQ28">
        <v>100</v>
      </c>
      <c r="DAR28">
        <v>120</v>
      </c>
      <c r="DAS28">
        <v>120</v>
      </c>
      <c r="DAT28">
        <v>120</v>
      </c>
      <c r="DAU28">
        <v>130</v>
      </c>
      <c r="DAV28">
        <v>130</v>
      </c>
      <c r="DAW28">
        <v>130</v>
      </c>
      <c r="DAX28">
        <v>130</v>
      </c>
      <c r="DAY28">
        <v>100</v>
      </c>
      <c r="DAZ28">
        <v>100</v>
      </c>
      <c r="DBA28">
        <v>100</v>
      </c>
      <c r="DBB28">
        <v>100</v>
      </c>
      <c r="DBC28">
        <v>100</v>
      </c>
      <c r="DBD28">
        <v>120</v>
      </c>
      <c r="DBE28">
        <v>120</v>
      </c>
      <c r="DBF28">
        <v>120</v>
      </c>
      <c r="DBG28">
        <v>100</v>
      </c>
      <c r="DBH28">
        <v>100</v>
      </c>
      <c r="DBI28">
        <v>100</v>
      </c>
      <c r="DBJ28">
        <v>120</v>
      </c>
      <c r="DBK28">
        <v>100</v>
      </c>
      <c r="DBL28">
        <v>100</v>
      </c>
      <c r="DBM28">
        <v>110</v>
      </c>
      <c r="DBN28">
        <v>110</v>
      </c>
      <c r="DBO28">
        <v>120</v>
      </c>
      <c r="DBP28">
        <v>120</v>
      </c>
      <c r="DBQ28">
        <v>130</v>
      </c>
      <c r="DBR28">
        <v>130</v>
      </c>
      <c r="DBS28">
        <v>100</v>
      </c>
      <c r="DBT28">
        <v>100</v>
      </c>
      <c r="DBU28">
        <v>100</v>
      </c>
      <c r="DBV28">
        <v>100</v>
      </c>
      <c r="DBW28">
        <v>100</v>
      </c>
      <c r="DBX28">
        <v>100</v>
      </c>
      <c r="DBY28">
        <v>120</v>
      </c>
      <c r="DBZ28">
        <v>120</v>
      </c>
      <c r="DCA28">
        <v>100</v>
      </c>
      <c r="DCB28">
        <v>100</v>
      </c>
      <c r="DCC28">
        <v>110</v>
      </c>
      <c r="DCD28">
        <v>130</v>
      </c>
      <c r="DCE28">
        <v>100</v>
      </c>
      <c r="DCF28">
        <v>100</v>
      </c>
      <c r="DCG28">
        <v>110</v>
      </c>
      <c r="DCH28">
        <v>110</v>
      </c>
      <c r="DCI28">
        <v>110</v>
      </c>
      <c r="DCJ28">
        <v>110</v>
      </c>
      <c r="DCK28">
        <v>130</v>
      </c>
      <c r="DCL28">
        <v>130</v>
      </c>
      <c r="DCM28">
        <v>100</v>
      </c>
      <c r="DCN28">
        <v>100</v>
      </c>
      <c r="DCO28">
        <v>130</v>
      </c>
      <c r="DCP28">
        <v>130</v>
      </c>
      <c r="DCQ28">
        <v>100</v>
      </c>
      <c r="DCR28">
        <v>100</v>
      </c>
      <c r="DCS28">
        <v>100</v>
      </c>
      <c r="DCT28">
        <v>120</v>
      </c>
      <c r="DCU28">
        <v>110</v>
      </c>
      <c r="DCV28">
        <v>110</v>
      </c>
      <c r="DCW28">
        <v>100</v>
      </c>
      <c r="DCX28">
        <v>100</v>
      </c>
      <c r="DCY28">
        <v>100</v>
      </c>
      <c r="DCZ28">
        <v>100</v>
      </c>
      <c r="DDA28">
        <v>120</v>
      </c>
      <c r="DDB28">
        <v>120</v>
      </c>
      <c r="DDC28">
        <v>130</v>
      </c>
      <c r="DDD28">
        <v>130</v>
      </c>
      <c r="DDE28">
        <v>100</v>
      </c>
      <c r="DDF28">
        <v>120</v>
      </c>
      <c r="DDG28">
        <v>130</v>
      </c>
      <c r="DDH28">
        <v>130</v>
      </c>
      <c r="DDI28">
        <v>120</v>
      </c>
      <c r="DDJ28">
        <v>120</v>
      </c>
      <c r="DDK28">
        <v>100</v>
      </c>
      <c r="DDL28">
        <v>120</v>
      </c>
      <c r="DDM28">
        <v>100</v>
      </c>
      <c r="DDN28">
        <v>120</v>
      </c>
      <c r="DDO28">
        <v>130</v>
      </c>
      <c r="DDP28">
        <v>130</v>
      </c>
      <c r="DDQ28">
        <v>100</v>
      </c>
      <c r="DDR28">
        <v>100</v>
      </c>
      <c r="DDS28">
        <v>130</v>
      </c>
      <c r="DDT28">
        <v>130</v>
      </c>
      <c r="DDU28">
        <v>100</v>
      </c>
      <c r="DDV28">
        <v>100</v>
      </c>
      <c r="DDW28">
        <v>120</v>
      </c>
      <c r="DDX28">
        <v>120</v>
      </c>
      <c r="DDY28">
        <v>120</v>
      </c>
      <c r="DDZ28">
        <v>120</v>
      </c>
      <c r="DEA28">
        <v>130</v>
      </c>
      <c r="DEB28">
        <v>130</v>
      </c>
      <c r="DEC28">
        <v>110</v>
      </c>
      <c r="DED28">
        <v>110</v>
      </c>
      <c r="DEE28">
        <v>120</v>
      </c>
      <c r="DEF28">
        <v>120</v>
      </c>
      <c r="DEG28">
        <v>100</v>
      </c>
      <c r="DEH28">
        <v>100</v>
      </c>
      <c r="DEI28">
        <v>100</v>
      </c>
      <c r="DEJ28">
        <v>120</v>
      </c>
      <c r="DEK28">
        <v>110</v>
      </c>
      <c r="DEL28">
        <v>110</v>
      </c>
      <c r="DEM28">
        <v>100</v>
      </c>
      <c r="DEN28">
        <v>100</v>
      </c>
      <c r="DEO28">
        <v>110</v>
      </c>
      <c r="DEP28">
        <v>110</v>
      </c>
      <c r="DEQ28">
        <v>100</v>
      </c>
      <c r="DER28">
        <v>100</v>
      </c>
      <c r="DES28">
        <v>100</v>
      </c>
      <c r="DET28">
        <v>100</v>
      </c>
      <c r="DEU28">
        <v>100</v>
      </c>
      <c r="DEV28">
        <v>120</v>
      </c>
      <c r="DEW28">
        <v>110</v>
      </c>
      <c r="DEX28">
        <v>110</v>
      </c>
      <c r="DEY28">
        <v>110</v>
      </c>
      <c r="DEZ28">
        <v>110</v>
      </c>
      <c r="DFA28">
        <v>100</v>
      </c>
      <c r="DFB28">
        <v>100</v>
      </c>
      <c r="DFC28">
        <v>120</v>
      </c>
      <c r="DFD28">
        <v>120</v>
      </c>
      <c r="DFE28">
        <v>100</v>
      </c>
      <c r="DFF28">
        <v>100</v>
      </c>
      <c r="DFG28">
        <v>110</v>
      </c>
      <c r="DFH28">
        <v>130</v>
      </c>
      <c r="DFI28">
        <v>120</v>
      </c>
      <c r="DFJ28">
        <v>120</v>
      </c>
      <c r="DFK28">
        <v>120</v>
      </c>
      <c r="DFL28">
        <v>120</v>
      </c>
      <c r="DFM28">
        <v>130</v>
      </c>
      <c r="DFN28">
        <v>130</v>
      </c>
      <c r="DFO28">
        <v>130</v>
      </c>
      <c r="DFP28">
        <v>130</v>
      </c>
      <c r="DFQ28">
        <v>110</v>
      </c>
      <c r="DFR28">
        <v>130</v>
      </c>
      <c r="DFS28">
        <v>130</v>
      </c>
      <c r="DFT28">
        <v>130</v>
      </c>
      <c r="DFU28">
        <v>110</v>
      </c>
      <c r="DFV28">
        <v>130</v>
      </c>
      <c r="DFW28">
        <v>110</v>
      </c>
      <c r="DFX28">
        <v>130</v>
      </c>
      <c r="DFY28">
        <v>130</v>
      </c>
      <c r="DFZ28">
        <v>130</v>
      </c>
      <c r="DGA28">
        <v>110</v>
      </c>
      <c r="DGB28">
        <v>120</v>
      </c>
      <c r="DGC28">
        <v>110</v>
      </c>
      <c r="DGD28">
        <v>110</v>
      </c>
      <c r="DGE28">
        <v>100</v>
      </c>
      <c r="DGF28">
        <v>110</v>
      </c>
      <c r="DGG28">
        <v>130</v>
      </c>
      <c r="DGH28">
        <v>130</v>
      </c>
      <c r="DGI28">
        <v>100</v>
      </c>
      <c r="DGJ28">
        <v>110</v>
      </c>
      <c r="DGK28">
        <v>110</v>
      </c>
      <c r="DGL28">
        <v>110</v>
      </c>
      <c r="DGM28">
        <v>110</v>
      </c>
      <c r="DGN28">
        <v>110</v>
      </c>
      <c r="DGO28">
        <v>100</v>
      </c>
      <c r="DGP28">
        <v>100</v>
      </c>
      <c r="DGQ28">
        <v>110</v>
      </c>
      <c r="DGR28">
        <v>110</v>
      </c>
      <c r="DGS28">
        <v>130</v>
      </c>
      <c r="DGT28">
        <v>130</v>
      </c>
      <c r="DGU28">
        <v>110</v>
      </c>
      <c r="DGV28">
        <v>110</v>
      </c>
      <c r="DGW28">
        <v>100</v>
      </c>
      <c r="DGX28">
        <v>100</v>
      </c>
      <c r="DGY28">
        <v>120</v>
      </c>
      <c r="DGZ28">
        <v>120</v>
      </c>
      <c r="DHA28">
        <v>130</v>
      </c>
      <c r="DHB28">
        <v>130</v>
      </c>
      <c r="DHC28">
        <v>120</v>
      </c>
      <c r="DHD28">
        <v>120</v>
      </c>
      <c r="DHE28">
        <v>120</v>
      </c>
      <c r="DHF28">
        <v>120</v>
      </c>
      <c r="DHG28">
        <v>120</v>
      </c>
      <c r="DHH28">
        <v>120</v>
      </c>
      <c r="DHI28">
        <v>130</v>
      </c>
      <c r="DHJ28">
        <v>130</v>
      </c>
      <c r="DHK28">
        <v>100</v>
      </c>
      <c r="DHL28">
        <v>100</v>
      </c>
      <c r="DHM28">
        <v>130</v>
      </c>
      <c r="DHN28">
        <v>130</v>
      </c>
      <c r="DHO28">
        <v>110</v>
      </c>
      <c r="DHP28">
        <v>110</v>
      </c>
      <c r="DHQ28">
        <v>100</v>
      </c>
      <c r="DHR28">
        <v>100</v>
      </c>
      <c r="DHS28">
        <v>120</v>
      </c>
      <c r="DHT28">
        <v>120</v>
      </c>
      <c r="DHU28">
        <v>110</v>
      </c>
      <c r="DHV28">
        <v>110</v>
      </c>
      <c r="DHW28">
        <v>120</v>
      </c>
      <c r="DHX28">
        <v>120</v>
      </c>
      <c r="DHY28">
        <v>130</v>
      </c>
      <c r="DHZ28">
        <v>130</v>
      </c>
      <c r="DIA28">
        <v>110</v>
      </c>
      <c r="DIB28">
        <v>110</v>
      </c>
      <c r="DIC28">
        <v>130</v>
      </c>
      <c r="DID28">
        <v>130</v>
      </c>
      <c r="DIE28">
        <v>110</v>
      </c>
      <c r="DIF28">
        <v>110</v>
      </c>
      <c r="DIG28">
        <v>100</v>
      </c>
      <c r="DIH28">
        <v>100</v>
      </c>
      <c r="DII28">
        <v>110</v>
      </c>
      <c r="DIJ28">
        <v>110</v>
      </c>
      <c r="DIK28">
        <v>120</v>
      </c>
      <c r="DIL28">
        <v>120</v>
      </c>
      <c r="DIM28">
        <v>120</v>
      </c>
      <c r="DIN28">
        <v>120</v>
      </c>
      <c r="DIO28">
        <v>110</v>
      </c>
      <c r="DIP28">
        <v>110</v>
      </c>
      <c r="DIQ28">
        <v>100</v>
      </c>
      <c r="DIR28">
        <v>100</v>
      </c>
      <c r="DIS28">
        <v>100</v>
      </c>
      <c r="DIT28">
        <v>100</v>
      </c>
      <c r="DIU28">
        <v>100</v>
      </c>
      <c r="DIV28">
        <v>100</v>
      </c>
      <c r="DIW28">
        <v>110</v>
      </c>
      <c r="DIX28">
        <v>110</v>
      </c>
      <c r="DIY28">
        <v>110</v>
      </c>
      <c r="DIZ28">
        <v>110</v>
      </c>
      <c r="DJA28">
        <v>110</v>
      </c>
      <c r="DJB28">
        <v>130</v>
      </c>
      <c r="DJC28">
        <v>100</v>
      </c>
      <c r="DJD28">
        <v>110</v>
      </c>
      <c r="DJE28">
        <v>110</v>
      </c>
      <c r="DJF28">
        <v>130</v>
      </c>
      <c r="DJG28">
        <v>110</v>
      </c>
      <c r="DJH28">
        <v>110</v>
      </c>
      <c r="DJI28">
        <v>100</v>
      </c>
      <c r="DJJ28">
        <v>110</v>
      </c>
      <c r="DJK28">
        <v>130</v>
      </c>
      <c r="DJL28">
        <v>130</v>
      </c>
      <c r="DJM28">
        <v>100</v>
      </c>
      <c r="DJN28">
        <v>100</v>
      </c>
      <c r="DJO28">
        <v>110</v>
      </c>
      <c r="DJP28">
        <v>110</v>
      </c>
      <c r="DJQ28">
        <v>130</v>
      </c>
      <c r="DJR28">
        <v>130</v>
      </c>
      <c r="DJS28">
        <v>100</v>
      </c>
      <c r="DJT28">
        <v>110</v>
      </c>
      <c r="DJU28">
        <v>110</v>
      </c>
      <c r="DJV28">
        <v>110</v>
      </c>
      <c r="DJW28">
        <v>130</v>
      </c>
      <c r="DJX28">
        <v>130</v>
      </c>
      <c r="DJY28">
        <v>100</v>
      </c>
      <c r="DJZ28">
        <v>100</v>
      </c>
      <c r="DKA28">
        <v>130</v>
      </c>
      <c r="DKB28">
        <v>130</v>
      </c>
      <c r="DKC28">
        <v>130</v>
      </c>
      <c r="DKD28">
        <v>130</v>
      </c>
      <c r="DKE28">
        <v>100</v>
      </c>
      <c r="DKF28">
        <v>100</v>
      </c>
      <c r="DKG28">
        <v>110</v>
      </c>
      <c r="DKH28">
        <v>110</v>
      </c>
      <c r="DKI28">
        <v>120</v>
      </c>
      <c r="DKJ28">
        <v>120</v>
      </c>
      <c r="DKK28">
        <v>120</v>
      </c>
      <c r="DKL28">
        <v>120</v>
      </c>
      <c r="DKM28">
        <v>100</v>
      </c>
      <c r="DKN28">
        <v>100</v>
      </c>
      <c r="DKO28">
        <v>130</v>
      </c>
      <c r="DKP28">
        <v>130</v>
      </c>
      <c r="DKQ28">
        <v>100</v>
      </c>
      <c r="DKR28">
        <v>100</v>
      </c>
      <c r="DKS28">
        <v>110</v>
      </c>
      <c r="DKT28">
        <v>110</v>
      </c>
      <c r="DKU28">
        <v>100</v>
      </c>
      <c r="DKV28">
        <v>100</v>
      </c>
      <c r="DKW28">
        <v>100</v>
      </c>
      <c r="DKX28">
        <v>120</v>
      </c>
      <c r="DKY28">
        <v>100</v>
      </c>
      <c r="DKZ28">
        <v>100</v>
      </c>
      <c r="DLA28">
        <v>100</v>
      </c>
      <c r="DLB28">
        <v>100</v>
      </c>
      <c r="DLC28">
        <v>110</v>
      </c>
      <c r="DLD28">
        <v>130</v>
      </c>
      <c r="DLE28">
        <v>110</v>
      </c>
      <c r="DLF28">
        <v>120</v>
      </c>
      <c r="DLG28">
        <v>100</v>
      </c>
      <c r="DLH28">
        <v>100</v>
      </c>
      <c r="DLI28">
        <v>100</v>
      </c>
      <c r="DLJ28">
        <v>100</v>
      </c>
      <c r="DLK28">
        <v>100</v>
      </c>
      <c r="DLL28">
        <v>120</v>
      </c>
      <c r="DLM28">
        <v>130</v>
      </c>
      <c r="DLN28">
        <v>130</v>
      </c>
      <c r="DLO28">
        <v>110</v>
      </c>
      <c r="DLP28">
        <v>110</v>
      </c>
      <c r="DLQ28">
        <v>100</v>
      </c>
      <c r="DLR28">
        <v>110</v>
      </c>
      <c r="DLS28">
        <v>100</v>
      </c>
      <c r="DLT28">
        <v>100</v>
      </c>
      <c r="DLU28">
        <v>120</v>
      </c>
      <c r="DLV28">
        <v>120</v>
      </c>
      <c r="DLW28">
        <v>100</v>
      </c>
      <c r="DLX28">
        <v>120</v>
      </c>
      <c r="DLY28">
        <v>120</v>
      </c>
      <c r="DLZ28">
        <v>120</v>
      </c>
      <c r="DMA28">
        <v>120</v>
      </c>
      <c r="DMB28">
        <v>120</v>
      </c>
      <c r="DMC28">
        <v>120</v>
      </c>
      <c r="DMD28">
        <v>120</v>
      </c>
      <c r="DME28">
        <v>100</v>
      </c>
      <c r="DMF28">
        <v>120</v>
      </c>
      <c r="DMG28">
        <v>100</v>
      </c>
      <c r="DMH28">
        <v>100</v>
      </c>
      <c r="DMI28">
        <v>110</v>
      </c>
      <c r="DMJ28">
        <v>130</v>
      </c>
      <c r="DMK28">
        <v>120</v>
      </c>
      <c r="DML28">
        <v>120</v>
      </c>
      <c r="DMM28">
        <v>100</v>
      </c>
      <c r="DMN28">
        <v>110</v>
      </c>
      <c r="DMO28">
        <v>100</v>
      </c>
      <c r="DMP28">
        <v>120</v>
      </c>
      <c r="DMQ28">
        <v>110</v>
      </c>
      <c r="DMR28">
        <v>120</v>
      </c>
      <c r="DMS28">
        <v>100</v>
      </c>
      <c r="DMT28">
        <v>110</v>
      </c>
      <c r="DMU28">
        <v>100</v>
      </c>
      <c r="DMV28">
        <v>100</v>
      </c>
      <c r="DMW28">
        <v>100</v>
      </c>
      <c r="DMX28">
        <v>120</v>
      </c>
      <c r="DMY28">
        <v>130</v>
      </c>
      <c r="DMZ28">
        <v>130</v>
      </c>
      <c r="DNA28">
        <v>100</v>
      </c>
      <c r="DNB28">
        <v>100</v>
      </c>
      <c r="DNC28">
        <v>100</v>
      </c>
      <c r="DND28">
        <v>130</v>
      </c>
      <c r="DNE28">
        <v>120</v>
      </c>
      <c r="DNF28">
        <v>120</v>
      </c>
      <c r="DNG28">
        <v>120</v>
      </c>
      <c r="DNH28">
        <v>120</v>
      </c>
      <c r="DNI28">
        <v>120</v>
      </c>
      <c r="DNJ28">
        <v>120</v>
      </c>
      <c r="DNK28">
        <v>110</v>
      </c>
      <c r="DNL28">
        <v>110</v>
      </c>
      <c r="DNM28">
        <v>130</v>
      </c>
      <c r="DNN28">
        <v>130</v>
      </c>
      <c r="DNO28">
        <v>110</v>
      </c>
      <c r="DNP28">
        <v>120</v>
      </c>
      <c r="DNQ28">
        <v>120</v>
      </c>
      <c r="DNR28">
        <v>120</v>
      </c>
      <c r="DNS28">
        <v>130</v>
      </c>
      <c r="DNT28">
        <v>130</v>
      </c>
      <c r="DNU28">
        <v>100</v>
      </c>
      <c r="DNV28">
        <v>100</v>
      </c>
      <c r="DNW28">
        <v>100</v>
      </c>
      <c r="DNX28">
        <v>100</v>
      </c>
      <c r="DNY28">
        <v>130</v>
      </c>
      <c r="DNZ28">
        <v>130</v>
      </c>
      <c r="DOA28">
        <v>120</v>
      </c>
      <c r="DOB28">
        <v>120</v>
      </c>
      <c r="DOC28">
        <v>120</v>
      </c>
      <c r="DOD28">
        <v>120</v>
      </c>
      <c r="DOE28">
        <v>120</v>
      </c>
      <c r="DOF28">
        <v>120</v>
      </c>
      <c r="DOG28">
        <v>120</v>
      </c>
      <c r="DOH28">
        <v>120</v>
      </c>
      <c r="DOI28">
        <v>100</v>
      </c>
      <c r="DOJ28">
        <v>100</v>
      </c>
      <c r="DOK28">
        <v>120</v>
      </c>
      <c r="DOL28">
        <v>120</v>
      </c>
      <c r="DOM28">
        <v>130</v>
      </c>
      <c r="DON28">
        <v>130</v>
      </c>
      <c r="DOO28">
        <v>100</v>
      </c>
      <c r="DOP28">
        <v>120</v>
      </c>
      <c r="DOQ28">
        <v>100</v>
      </c>
      <c r="DOR28">
        <v>100</v>
      </c>
      <c r="DOS28">
        <v>120</v>
      </c>
      <c r="DOT28">
        <v>120</v>
      </c>
      <c r="DOU28">
        <v>100</v>
      </c>
      <c r="DOV28">
        <v>110</v>
      </c>
      <c r="DOW28">
        <v>100</v>
      </c>
      <c r="DOX28">
        <v>110</v>
      </c>
      <c r="DOY28">
        <v>110</v>
      </c>
      <c r="DOZ28">
        <v>130</v>
      </c>
      <c r="DPA28">
        <v>100</v>
      </c>
      <c r="DPB28">
        <v>120</v>
      </c>
      <c r="DPC28">
        <v>110</v>
      </c>
      <c r="DPD28">
        <v>120</v>
      </c>
      <c r="DPE28">
        <v>100</v>
      </c>
      <c r="DPF28">
        <v>120</v>
      </c>
      <c r="DPG28">
        <v>100</v>
      </c>
      <c r="DPH28">
        <v>120</v>
      </c>
      <c r="DPI28">
        <v>100</v>
      </c>
      <c r="DPJ28">
        <v>100</v>
      </c>
      <c r="DPK28">
        <v>130</v>
      </c>
      <c r="DPL28">
        <v>130</v>
      </c>
      <c r="DPM28">
        <v>100</v>
      </c>
      <c r="DPN28">
        <v>110</v>
      </c>
      <c r="DPO28">
        <v>100</v>
      </c>
      <c r="DPP28">
        <v>110</v>
      </c>
      <c r="DPQ28">
        <v>130</v>
      </c>
      <c r="DPR28">
        <v>130</v>
      </c>
      <c r="DPS28">
        <v>120</v>
      </c>
      <c r="DPT28">
        <v>120</v>
      </c>
      <c r="DPU28">
        <v>130</v>
      </c>
      <c r="DPV28">
        <v>130</v>
      </c>
      <c r="DPW28">
        <v>130</v>
      </c>
      <c r="DPX28">
        <v>130</v>
      </c>
      <c r="DPY28">
        <v>110</v>
      </c>
      <c r="DPZ28">
        <v>130</v>
      </c>
      <c r="DQA28">
        <v>110</v>
      </c>
      <c r="DQB28">
        <v>130</v>
      </c>
      <c r="DQC28">
        <v>120</v>
      </c>
      <c r="DQD28">
        <v>120</v>
      </c>
      <c r="DQE28">
        <v>110</v>
      </c>
      <c r="DQF28">
        <v>130</v>
      </c>
      <c r="DQG28">
        <v>120</v>
      </c>
      <c r="DQH28">
        <v>120</v>
      </c>
      <c r="DQI28">
        <v>110</v>
      </c>
      <c r="DQJ28">
        <v>110</v>
      </c>
      <c r="DQK28">
        <v>130</v>
      </c>
      <c r="DQL28">
        <v>130</v>
      </c>
      <c r="DQM28">
        <v>120</v>
      </c>
      <c r="DQN28">
        <v>120</v>
      </c>
      <c r="DQO28">
        <v>100</v>
      </c>
      <c r="DQP28">
        <v>110</v>
      </c>
      <c r="DQQ28">
        <v>110</v>
      </c>
      <c r="DQR28">
        <v>120</v>
      </c>
      <c r="DQS28">
        <v>100</v>
      </c>
      <c r="DQT28">
        <v>100</v>
      </c>
      <c r="DQU28">
        <v>100</v>
      </c>
      <c r="DQV28">
        <v>100</v>
      </c>
      <c r="DQW28">
        <v>100</v>
      </c>
      <c r="DQX28">
        <v>120</v>
      </c>
      <c r="DQY28">
        <v>130</v>
      </c>
      <c r="DQZ28">
        <v>130</v>
      </c>
      <c r="DRA28">
        <v>100</v>
      </c>
      <c r="DRB28">
        <v>120</v>
      </c>
      <c r="DRC28">
        <v>130</v>
      </c>
      <c r="DRD28">
        <v>130</v>
      </c>
      <c r="DRE28">
        <v>100</v>
      </c>
      <c r="DRF28">
        <v>100</v>
      </c>
      <c r="DRG28">
        <v>100</v>
      </c>
      <c r="DRH28">
        <v>120</v>
      </c>
      <c r="DRI28">
        <v>120</v>
      </c>
      <c r="DRJ28">
        <v>120</v>
      </c>
      <c r="DRK28">
        <v>100</v>
      </c>
      <c r="DRL28">
        <v>120</v>
      </c>
      <c r="DRM28">
        <v>100</v>
      </c>
      <c r="DRN28">
        <v>100</v>
      </c>
      <c r="DRO28">
        <v>110</v>
      </c>
      <c r="DRP28">
        <v>130</v>
      </c>
      <c r="DRQ28">
        <v>120</v>
      </c>
      <c r="DRR28">
        <v>120</v>
      </c>
      <c r="DRS28">
        <v>100</v>
      </c>
      <c r="DRT28">
        <v>100</v>
      </c>
      <c r="DRU28">
        <v>100</v>
      </c>
      <c r="DRV28">
        <v>120</v>
      </c>
      <c r="DRW28">
        <v>120</v>
      </c>
      <c r="DRX28">
        <v>120</v>
      </c>
      <c r="DRY28">
        <v>100</v>
      </c>
      <c r="DRZ28">
        <v>120</v>
      </c>
      <c r="DSA28">
        <v>100</v>
      </c>
      <c r="DSB28">
        <v>120</v>
      </c>
      <c r="DSC28">
        <v>130</v>
      </c>
      <c r="DSD28">
        <v>130</v>
      </c>
      <c r="DSE28">
        <v>100</v>
      </c>
      <c r="DSF28">
        <v>120</v>
      </c>
      <c r="DSG28">
        <v>100</v>
      </c>
      <c r="DSH28">
        <v>100</v>
      </c>
      <c r="DSI28">
        <v>120</v>
      </c>
      <c r="DSJ28">
        <v>120</v>
      </c>
      <c r="DSK28">
        <v>110</v>
      </c>
      <c r="DSL28">
        <v>130</v>
      </c>
      <c r="DSM28">
        <v>100</v>
      </c>
      <c r="DSN28">
        <v>120</v>
      </c>
      <c r="DSO28">
        <v>110</v>
      </c>
      <c r="DSP28">
        <v>110</v>
      </c>
      <c r="DSQ28">
        <v>110</v>
      </c>
      <c r="DSR28">
        <v>120</v>
      </c>
      <c r="DSS28">
        <v>130</v>
      </c>
      <c r="DST28">
        <v>130</v>
      </c>
      <c r="DSU28">
        <v>110</v>
      </c>
      <c r="DSV28">
        <v>130</v>
      </c>
      <c r="DSW28">
        <v>110</v>
      </c>
      <c r="DSX28">
        <v>110</v>
      </c>
      <c r="DSY28">
        <v>120</v>
      </c>
      <c r="DSZ28">
        <v>120</v>
      </c>
      <c r="DTA28">
        <v>100</v>
      </c>
      <c r="DTB28">
        <v>110</v>
      </c>
      <c r="DTC28">
        <v>100</v>
      </c>
      <c r="DTD28">
        <v>110</v>
      </c>
      <c r="DTE28">
        <v>100</v>
      </c>
      <c r="DTF28">
        <v>100</v>
      </c>
      <c r="DTG28">
        <v>120</v>
      </c>
      <c r="DTH28">
        <v>120</v>
      </c>
      <c r="DTI28">
        <v>110</v>
      </c>
      <c r="DTJ28">
        <v>130</v>
      </c>
      <c r="DTK28">
        <v>100</v>
      </c>
      <c r="DTL28">
        <v>100</v>
      </c>
      <c r="DTM28">
        <v>120</v>
      </c>
      <c r="DTN28">
        <v>120</v>
      </c>
      <c r="DTO28">
        <v>110</v>
      </c>
      <c r="DTP28">
        <v>110</v>
      </c>
      <c r="DTQ28">
        <v>100</v>
      </c>
      <c r="DTR28">
        <v>100</v>
      </c>
      <c r="DTS28">
        <v>110</v>
      </c>
      <c r="DTT28">
        <v>130</v>
      </c>
      <c r="DTU28">
        <v>100</v>
      </c>
      <c r="DTV28">
        <v>120</v>
      </c>
      <c r="DTW28">
        <v>100</v>
      </c>
      <c r="DTX28">
        <v>100</v>
      </c>
      <c r="DTY28">
        <v>130</v>
      </c>
      <c r="DTZ28">
        <v>130</v>
      </c>
      <c r="DUA28">
        <v>110</v>
      </c>
      <c r="DUB28">
        <v>130</v>
      </c>
      <c r="DUC28">
        <v>100</v>
      </c>
      <c r="DUD28">
        <v>100</v>
      </c>
      <c r="DUE28">
        <v>110</v>
      </c>
      <c r="DUF28">
        <v>130</v>
      </c>
      <c r="DUG28">
        <v>110</v>
      </c>
      <c r="DUH28">
        <v>110</v>
      </c>
      <c r="DUI28">
        <v>130</v>
      </c>
      <c r="DUJ28">
        <v>130</v>
      </c>
      <c r="DUK28">
        <v>100</v>
      </c>
      <c r="DUL28">
        <v>120</v>
      </c>
      <c r="DUM28">
        <v>120</v>
      </c>
      <c r="DUN28">
        <v>120</v>
      </c>
      <c r="DUO28">
        <v>110</v>
      </c>
      <c r="DUP28">
        <v>110</v>
      </c>
      <c r="DUQ28">
        <v>110</v>
      </c>
      <c r="DUR28">
        <v>110</v>
      </c>
      <c r="DUS28">
        <v>100</v>
      </c>
      <c r="DUT28">
        <v>100</v>
      </c>
      <c r="DUU28">
        <v>100</v>
      </c>
      <c r="DUV28">
        <v>100</v>
      </c>
      <c r="DUW28">
        <v>120</v>
      </c>
      <c r="DUX28">
        <v>120</v>
      </c>
      <c r="DUY28">
        <v>110</v>
      </c>
      <c r="DUZ28">
        <v>110</v>
      </c>
      <c r="DVA28">
        <v>120</v>
      </c>
      <c r="DVB28">
        <v>120</v>
      </c>
      <c r="DVC28">
        <v>100</v>
      </c>
      <c r="DVD28">
        <v>120</v>
      </c>
      <c r="DVE28">
        <v>110</v>
      </c>
      <c r="DVF28">
        <v>110</v>
      </c>
      <c r="DVG28">
        <v>110</v>
      </c>
      <c r="DVH28">
        <v>110</v>
      </c>
      <c r="DVI28">
        <v>120</v>
      </c>
      <c r="DVJ28">
        <v>120</v>
      </c>
      <c r="DVK28">
        <v>110</v>
      </c>
      <c r="DVL28">
        <v>110</v>
      </c>
      <c r="DVM28">
        <v>130</v>
      </c>
      <c r="DVN28">
        <v>130</v>
      </c>
      <c r="DVO28">
        <v>100</v>
      </c>
      <c r="DVP28">
        <v>110</v>
      </c>
      <c r="DVQ28">
        <v>100</v>
      </c>
      <c r="DVR28">
        <v>100</v>
      </c>
      <c r="DVS28">
        <v>120</v>
      </c>
      <c r="DVT28">
        <v>120</v>
      </c>
      <c r="DVU28">
        <v>130</v>
      </c>
      <c r="DVV28">
        <v>130</v>
      </c>
      <c r="DVW28">
        <v>130</v>
      </c>
      <c r="DVX28">
        <v>130</v>
      </c>
      <c r="DVY28">
        <v>110</v>
      </c>
      <c r="DVZ28">
        <v>110</v>
      </c>
      <c r="DWA28">
        <v>100</v>
      </c>
      <c r="DWB28">
        <v>100</v>
      </c>
      <c r="DWC28">
        <v>120</v>
      </c>
      <c r="DWD28">
        <v>120</v>
      </c>
      <c r="DWE28">
        <v>120</v>
      </c>
      <c r="DWF28">
        <v>120</v>
      </c>
      <c r="DWG28">
        <v>110</v>
      </c>
      <c r="DWH28">
        <v>110</v>
      </c>
      <c r="DWI28">
        <v>100</v>
      </c>
      <c r="DWJ28">
        <v>100</v>
      </c>
      <c r="DWK28">
        <v>100</v>
      </c>
      <c r="DWL28">
        <v>100</v>
      </c>
      <c r="DWM28">
        <v>130</v>
      </c>
      <c r="DWN28">
        <v>130</v>
      </c>
      <c r="DWO28">
        <v>100</v>
      </c>
      <c r="DWP28">
        <v>100</v>
      </c>
      <c r="DWQ28">
        <v>100</v>
      </c>
      <c r="DWR28">
        <v>100</v>
      </c>
      <c r="DWS28">
        <v>130</v>
      </c>
      <c r="DWT28">
        <v>130</v>
      </c>
      <c r="DWU28">
        <v>130</v>
      </c>
      <c r="DWV28">
        <v>130</v>
      </c>
      <c r="DWW28">
        <v>110</v>
      </c>
      <c r="DWX28">
        <v>110</v>
      </c>
      <c r="DWY28">
        <v>110</v>
      </c>
      <c r="DWZ28">
        <v>110</v>
      </c>
      <c r="DXA28">
        <v>110</v>
      </c>
      <c r="DXB28">
        <v>110</v>
      </c>
      <c r="DXC28">
        <v>110</v>
      </c>
      <c r="DXD28">
        <v>110</v>
      </c>
      <c r="DXE28">
        <v>100</v>
      </c>
      <c r="DXF28">
        <v>100</v>
      </c>
      <c r="DXG28">
        <v>100</v>
      </c>
      <c r="DXH28">
        <v>100</v>
      </c>
      <c r="DXI28">
        <v>110</v>
      </c>
      <c r="DXJ28">
        <v>110</v>
      </c>
      <c r="DXK28">
        <v>100</v>
      </c>
      <c r="DXL28">
        <v>100</v>
      </c>
      <c r="DXM28">
        <v>100</v>
      </c>
      <c r="DXN28">
        <v>100</v>
      </c>
      <c r="DXO28">
        <v>130</v>
      </c>
      <c r="DXP28">
        <v>130</v>
      </c>
      <c r="DXQ28">
        <v>110</v>
      </c>
      <c r="DXR28">
        <v>110</v>
      </c>
      <c r="DXS28">
        <v>110</v>
      </c>
      <c r="DXT28">
        <v>110</v>
      </c>
      <c r="DXU28">
        <v>100</v>
      </c>
      <c r="DXV28">
        <v>100</v>
      </c>
      <c r="DXW28">
        <v>100</v>
      </c>
      <c r="DXX28">
        <v>120</v>
      </c>
      <c r="DXY28">
        <v>100</v>
      </c>
      <c r="DXZ28">
        <v>110</v>
      </c>
      <c r="DYA28">
        <v>100</v>
      </c>
      <c r="DYB28">
        <v>130</v>
      </c>
      <c r="DYC28">
        <v>120</v>
      </c>
      <c r="DYD28">
        <v>120</v>
      </c>
      <c r="DYE28">
        <v>110</v>
      </c>
      <c r="DYF28">
        <v>110</v>
      </c>
      <c r="DYG28">
        <v>110</v>
      </c>
      <c r="DYH28">
        <v>110</v>
      </c>
      <c r="DYI28">
        <v>120</v>
      </c>
      <c r="DYJ28">
        <v>120</v>
      </c>
      <c r="DYK28">
        <v>130</v>
      </c>
      <c r="DYL28">
        <v>130</v>
      </c>
      <c r="DYM28">
        <v>120</v>
      </c>
      <c r="DYN28">
        <v>120</v>
      </c>
      <c r="DYO28">
        <v>110</v>
      </c>
      <c r="DYP28">
        <v>130</v>
      </c>
      <c r="DYQ28">
        <v>120</v>
      </c>
      <c r="DYR28">
        <v>120</v>
      </c>
      <c r="DYS28">
        <v>100</v>
      </c>
      <c r="DYT28">
        <v>120</v>
      </c>
      <c r="DYU28">
        <v>120</v>
      </c>
      <c r="DYV28">
        <v>120</v>
      </c>
      <c r="DYW28">
        <v>130</v>
      </c>
      <c r="DYX28">
        <v>130</v>
      </c>
      <c r="DYY28">
        <v>100</v>
      </c>
      <c r="DYZ28">
        <v>120</v>
      </c>
      <c r="DZA28">
        <v>120</v>
      </c>
      <c r="DZB28">
        <v>120</v>
      </c>
      <c r="DZC28">
        <v>110</v>
      </c>
      <c r="DZD28">
        <v>130</v>
      </c>
      <c r="DZE28">
        <v>130</v>
      </c>
      <c r="DZF28">
        <v>130</v>
      </c>
      <c r="DZG28">
        <v>100</v>
      </c>
      <c r="DZH28">
        <v>100</v>
      </c>
      <c r="DZI28">
        <v>110</v>
      </c>
      <c r="DZJ28">
        <v>110</v>
      </c>
      <c r="DZK28">
        <v>100</v>
      </c>
      <c r="DZL28">
        <v>100</v>
      </c>
      <c r="DZM28">
        <v>100</v>
      </c>
      <c r="DZN28">
        <v>100</v>
      </c>
      <c r="DZO28">
        <v>100</v>
      </c>
      <c r="DZP28">
        <v>100</v>
      </c>
      <c r="DZQ28">
        <v>110</v>
      </c>
      <c r="DZR28">
        <v>110</v>
      </c>
      <c r="DZS28">
        <v>120</v>
      </c>
      <c r="DZT28">
        <v>120</v>
      </c>
      <c r="DZU28">
        <v>110</v>
      </c>
      <c r="DZV28">
        <v>110</v>
      </c>
      <c r="DZW28">
        <v>130</v>
      </c>
      <c r="DZX28">
        <v>130</v>
      </c>
      <c r="DZY28">
        <v>130</v>
      </c>
      <c r="DZZ28">
        <v>130</v>
      </c>
      <c r="EAA28">
        <v>100</v>
      </c>
      <c r="EAB28">
        <v>100</v>
      </c>
      <c r="EAC28">
        <v>110</v>
      </c>
      <c r="EAD28">
        <v>130</v>
      </c>
      <c r="EAE28">
        <v>110</v>
      </c>
      <c r="EAF28">
        <v>110</v>
      </c>
      <c r="EAG28">
        <v>110</v>
      </c>
      <c r="EAH28">
        <v>130</v>
      </c>
      <c r="EAI28">
        <v>130</v>
      </c>
      <c r="EAJ28">
        <v>130</v>
      </c>
      <c r="EAK28">
        <v>120</v>
      </c>
      <c r="EAL28">
        <v>120</v>
      </c>
      <c r="EAM28">
        <v>110</v>
      </c>
      <c r="EAN28">
        <v>130</v>
      </c>
      <c r="EAO28">
        <v>100</v>
      </c>
      <c r="EAP28">
        <v>110</v>
      </c>
      <c r="EAQ28">
        <v>110</v>
      </c>
      <c r="EAR28">
        <v>130</v>
      </c>
      <c r="EAS28">
        <v>110</v>
      </c>
      <c r="EAT28">
        <v>110</v>
      </c>
      <c r="EAU28">
        <v>100</v>
      </c>
      <c r="EAV28">
        <v>120</v>
      </c>
      <c r="EAW28">
        <v>130</v>
      </c>
      <c r="EAX28">
        <v>130</v>
      </c>
      <c r="EAY28">
        <v>110</v>
      </c>
      <c r="EAZ28">
        <v>110</v>
      </c>
      <c r="EBA28">
        <v>110</v>
      </c>
      <c r="EBB28">
        <v>110</v>
      </c>
      <c r="EBC28">
        <v>120</v>
      </c>
      <c r="EBD28">
        <v>120</v>
      </c>
      <c r="EBE28">
        <v>110</v>
      </c>
      <c r="EBF28">
        <v>110</v>
      </c>
      <c r="EBG28">
        <v>130</v>
      </c>
      <c r="EBH28">
        <v>130</v>
      </c>
      <c r="EBI28">
        <v>120</v>
      </c>
      <c r="EBJ28">
        <v>120</v>
      </c>
      <c r="EBK28">
        <v>130</v>
      </c>
      <c r="EBL28">
        <v>130</v>
      </c>
      <c r="EBM28">
        <v>100</v>
      </c>
      <c r="EBN28">
        <v>100</v>
      </c>
      <c r="EBO28">
        <v>130</v>
      </c>
      <c r="EBP28">
        <v>130</v>
      </c>
      <c r="EBQ28">
        <v>120</v>
      </c>
      <c r="EBR28">
        <v>120</v>
      </c>
      <c r="EBS28">
        <v>120</v>
      </c>
      <c r="EBT28">
        <v>120</v>
      </c>
      <c r="EBU28">
        <v>120</v>
      </c>
      <c r="EBV28">
        <v>120</v>
      </c>
      <c r="EBW28">
        <v>130</v>
      </c>
      <c r="EBX28">
        <v>130</v>
      </c>
      <c r="EBY28">
        <v>120</v>
      </c>
      <c r="EBZ28">
        <v>120</v>
      </c>
      <c r="ECA28">
        <v>120</v>
      </c>
      <c r="ECB28">
        <v>120</v>
      </c>
      <c r="ECC28">
        <v>110</v>
      </c>
      <c r="ECD28">
        <v>120</v>
      </c>
      <c r="ECE28">
        <v>120</v>
      </c>
      <c r="ECF28">
        <v>120</v>
      </c>
      <c r="ECG28">
        <v>100</v>
      </c>
      <c r="ECH28">
        <v>130</v>
      </c>
      <c r="ECI28">
        <v>130</v>
      </c>
      <c r="ECJ28">
        <v>130</v>
      </c>
      <c r="ECK28">
        <v>130</v>
      </c>
      <c r="ECL28">
        <v>130</v>
      </c>
      <c r="ECM28">
        <v>110</v>
      </c>
      <c r="ECN28">
        <v>130</v>
      </c>
      <c r="ECO28">
        <v>130</v>
      </c>
      <c r="ECP28">
        <v>130</v>
      </c>
      <c r="ECQ28">
        <v>110</v>
      </c>
      <c r="ECR28">
        <v>120</v>
      </c>
      <c r="ECS28">
        <v>130</v>
      </c>
      <c r="ECT28">
        <v>130</v>
      </c>
      <c r="ECU28">
        <v>100</v>
      </c>
      <c r="ECV28">
        <v>100</v>
      </c>
      <c r="ECW28">
        <v>110</v>
      </c>
      <c r="ECX28">
        <v>110</v>
      </c>
      <c r="ECY28">
        <v>100</v>
      </c>
      <c r="ECZ28">
        <v>100</v>
      </c>
      <c r="EDA28">
        <v>110</v>
      </c>
      <c r="EDB28">
        <v>110</v>
      </c>
      <c r="EDC28">
        <v>120</v>
      </c>
      <c r="EDD28">
        <v>120</v>
      </c>
      <c r="EDE28">
        <v>100</v>
      </c>
      <c r="EDF28">
        <v>100</v>
      </c>
      <c r="EDG28">
        <v>120</v>
      </c>
      <c r="EDH28">
        <v>120</v>
      </c>
      <c r="EDI28">
        <v>130</v>
      </c>
      <c r="EDJ28">
        <v>130</v>
      </c>
      <c r="EDK28">
        <v>100</v>
      </c>
      <c r="EDL28">
        <v>130</v>
      </c>
      <c r="EDM28">
        <v>110</v>
      </c>
      <c r="EDN28">
        <v>130</v>
      </c>
      <c r="EDO28">
        <v>120</v>
      </c>
      <c r="EDP28">
        <v>120</v>
      </c>
      <c r="EDQ28">
        <v>110</v>
      </c>
      <c r="EDR28">
        <v>130</v>
      </c>
      <c r="EDS28">
        <v>120</v>
      </c>
      <c r="EDT28">
        <v>120</v>
      </c>
      <c r="EDU28">
        <v>100</v>
      </c>
      <c r="EDV28">
        <v>100</v>
      </c>
      <c r="EDW28">
        <v>100</v>
      </c>
      <c r="EDX28">
        <v>120</v>
      </c>
      <c r="EDY28">
        <v>120</v>
      </c>
      <c r="EDZ28">
        <v>120</v>
      </c>
      <c r="EEA28">
        <v>120</v>
      </c>
      <c r="EEB28">
        <v>120</v>
      </c>
      <c r="EEC28">
        <v>100</v>
      </c>
      <c r="EED28">
        <v>100</v>
      </c>
      <c r="EEE28">
        <v>110</v>
      </c>
      <c r="EEF28">
        <v>130</v>
      </c>
      <c r="EEG28">
        <v>130</v>
      </c>
      <c r="EEH28">
        <v>130</v>
      </c>
      <c r="EEI28">
        <v>110</v>
      </c>
      <c r="EEJ28">
        <v>110</v>
      </c>
      <c r="EEK28">
        <v>130</v>
      </c>
      <c r="EEL28">
        <v>130</v>
      </c>
      <c r="EEM28">
        <v>110</v>
      </c>
      <c r="EEN28">
        <v>110</v>
      </c>
      <c r="EEO28">
        <v>100</v>
      </c>
      <c r="EEP28">
        <v>120</v>
      </c>
      <c r="EEQ28">
        <v>120</v>
      </c>
      <c r="EER28">
        <v>120</v>
      </c>
      <c r="EES28">
        <v>120</v>
      </c>
      <c r="EET28">
        <v>120</v>
      </c>
      <c r="EEU28">
        <v>120</v>
      </c>
      <c r="EEV28">
        <v>120</v>
      </c>
      <c r="EEW28">
        <v>130</v>
      </c>
      <c r="EEX28">
        <v>130</v>
      </c>
      <c r="EEY28">
        <v>100</v>
      </c>
      <c r="EEZ28">
        <v>100</v>
      </c>
      <c r="EFA28">
        <v>130</v>
      </c>
      <c r="EFB28">
        <v>130</v>
      </c>
      <c r="EFC28">
        <v>100</v>
      </c>
      <c r="EFD28">
        <v>100</v>
      </c>
      <c r="EFE28">
        <v>100</v>
      </c>
      <c r="EFF28">
        <v>130</v>
      </c>
      <c r="EFG28">
        <v>120</v>
      </c>
      <c r="EFH28">
        <v>120</v>
      </c>
      <c r="EFI28">
        <v>130</v>
      </c>
      <c r="EFJ28">
        <v>130</v>
      </c>
      <c r="EFK28">
        <v>110</v>
      </c>
      <c r="EFL28">
        <v>130</v>
      </c>
      <c r="EFM28">
        <v>110</v>
      </c>
      <c r="EFN28">
        <v>110</v>
      </c>
      <c r="EFO28">
        <v>110</v>
      </c>
      <c r="EFP28">
        <v>130</v>
      </c>
      <c r="EFQ28">
        <v>110</v>
      </c>
      <c r="EFR28">
        <v>120</v>
      </c>
      <c r="EFS28">
        <v>100</v>
      </c>
      <c r="EFT28">
        <v>110</v>
      </c>
      <c r="EFU28">
        <v>100</v>
      </c>
      <c r="EFV28">
        <v>110</v>
      </c>
      <c r="EFW28">
        <v>120</v>
      </c>
      <c r="EFX28">
        <v>120</v>
      </c>
      <c r="EFY28">
        <v>100</v>
      </c>
      <c r="EFZ28">
        <v>120</v>
      </c>
      <c r="EGA28">
        <v>130</v>
      </c>
      <c r="EGB28">
        <v>130</v>
      </c>
      <c r="EGC28">
        <v>100</v>
      </c>
      <c r="EGD28">
        <v>120</v>
      </c>
      <c r="EGE28">
        <v>110</v>
      </c>
      <c r="EGF28">
        <v>130</v>
      </c>
      <c r="EGG28">
        <v>100</v>
      </c>
      <c r="EGH28">
        <v>110</v>
      </c>
      <c r="EGI28">
        <v>120</v>
      </c>
      <c r="EGJ28">
        <v>120</v>
      </c>
      <c r="EGK28">
        <v>100</v>
      </c>
      <c r="EGL28">
        <v>100</v>
      </c>
      <c r="EGM28">
        <v>110</v>
      </c>
      <c r="EGN28">
        <v>120</v>
      </c>
      <c r="EGO28">
        <v>100</v>
      </c>
      <c r="EGP28">
        <v>100</v>
      </c>
      <c r="EGQ28">
        <v>120</v>
      </c>
      <c r="EGR28">
        <v>120</v>
      </c>
      <c r="EGS28">
        <v>120</v>
      </c>
      <c r="EGT28">
        <v>120</v>
      </c>
      <c r="EGU28">
        <v>100</v>
      </c>
      <c r="EGV28">
        <v>120</v>
      </c>
      <c r="EGW28">
        <v>110</v>
      </c>
      <c r="EGX28">
        <v>130</v>
      </c>
      <c r="EGY28">
        <v>120</v>
      </c>
      <c r="EGZ28">
        <v>120</v>
      </c>
      <c r="EHA28">
        <v>110</v>
      </c>
      <c r="EHB28">
        <v>110</v>
      </c>
      <c r="EHC28">
        <v>100</v>
      </c>
      <c r="EHD28">
        <v>120</v>
      </c>
      <c r="EHE28">
        <v>110</v>
      </c>
      <c r="EHF28">
        <v>110</v>
      </c>
      <c r="EHG28">
        <v>110</v>
      </c>
      <c r="EHH28">
        <v>130</v>
      </c>
      <c r="EHI28">
        <v>100</v>
      </c>
      <c r="EHJ28">
        <v>120</v>
      </c>
      <c r="EHK28">
        <v>110</v>
      </c>
      <c r="EHL28">
        <v>110</v>
      </c>
      <c r="EHM28">
        <v>100</v>
      </c>
      <c r="EHN28">
        <v>100</v>
      </c>
    </row>
    <row r="29" spans="1:3602" x14ac:dyDescent="0.35">
      <c r="A29" t="s">
        <v>1848</v>
      </c>
      <c r="B29" t="s">
        <v>4</v>
      </c>
      <c r="C29">
        <v>100</v>
      </c>
      <c r="D29">
        <v>100</v>
      </c>
      <c r="E29">
        <v>110</v>
      </c>
      <c r="F29">
        <v>120</v>
      </c>
      <c r="G29">
        <v>120</v>
      </c>
      <c r="H29">
        <v>120</v>
      </c>
      <c r="I29">
        <v>120</v>
      </c>
      <c r="J29">
        <v>120</v>
      </c>
      <c r="K29">
        <v>110</v>
      </c>
      <c r="L29">
        <v>110</v>
      </c>
      <c r="M29">
        <v>130</v>
      </c>
      <c r="N29">
        <v>130</v>
      </c>
      <c r="O29">
        <v>100</v>
      </c>
      <c r="P29">
        <v>100</v>
      </c>
      <c r="Q29">
        <v>110</v>
      </c>
      <c r="R29">
        <v>110</v>
      </c>
      <c r="S29">
        <v>110</v>
      </c>
      <c r="T29">
        <v>110</v>
      </c>
      <c r="U29">
        <v>100</v>
      </c>
      <c r="V29">
        <v>100</v>
      </c>
      <c r="W29">
        <v>100</v>
      </c>
      <c r="X29">
        <v>100</v>
      </c>
      <c r="Y29">
        <v>110</v>
      </c>
      <c r="Z29">
        <v>110</v>
      </c>
      <c r="AA29">
        <v>120</v>
      </c>
      <c r="AB29">
        <v>120</v>
      </c>
      <c r="AC29">
        <v>110</v>
      </c>
      <c r="AD29">
        <v>110</v>
      </c>
      <c r="AE29">
        <v>130</v>
      </c>
      <c r="AF29">
        <v>130</v>
      </c>
      <c r="AG29">
        <v>130</v>
      </c>
      <c r="AH29">
        <v>130</v>
      </c>
      <c r="AI29">
        <v>130</v>
      </c>
      <c r="AJ29">
        <v>130</v>
      </c>
      <c r="AK29">
        <v>100</v>
      </c>
      <c r="AL29">
        <v>100</v>
      </c>
      <c r="AM29">
        <v>130</v>
      </c>
      <c r="AN29">
        <v>130</v>
      </c>
      <c r="AO29">
        <v>100</v>
      </c>
      <c r="AP29">
        <v>110</v>
      </c>
      <c r="AQ29">
        <v>120</v>
      </c>
      <c r="AR29">
        <v>120</v>
      </c>
      <c r="AS29">
        <v>130</v>
      </c>
      <c r="AT29">
        <v>130</v>
      </c>
      <c r="AU29">
        <v>100</v>
      </c>
      <c r="AV29">
        <v>110</v>
      </c>
      <c r="AW29">
        <v>100</v>
      </c>
      <c r="AX29">
        <v>100</v>
      </c>
      <c r="AY29">
        <v>110</v>
      </c>
      <c r="AZ29">
        <v>110</v>
      </c>
      <c r="BA29">
        <v>110</v>
      </c>
      <c r="BB29">
        <v>110</v>
      </c>
      <c r="BC29">
        <v>110</v>
      </c>
      <c r="BD29">
        <v>110</v>
      </c>
      <c r="BE29">
        <v>100</v>
      </c>
      <c r="BF29">
        <v>100</v>
      </c>
      <c r="BG29">
        <v>100</v>
      </c>
      <c r="BH29">
        <v>120</v>
      </c>
      <c r="BI29">
        <v>100</v>
      </c>
      <c r="BJ29">
        <v>100</v>
      </c>
      <c r="BK29">
        <v>100</v>
      </c>
      <c r="BL29">
        <v>120</v>
      </c>
      <c r="BM29">
        <v>100</v>
      </c>
      <c r="BN29">
        <v>100</v>
      </c>
      <c r="BO29">
        <v>130</v>
      </c>
      <c r="BP29">
        <v>130</v>
      </c>
      <c r="BQ29">
        <v>120</v>
      </c>
      <c r="BR29">
        <v>120</v>
      </c>
      <c r="BS29">
        <v>120</v>
      </c>
      <c r="BT29">
        <v>120</v>
      </c>
      <c r="BU29">
        <v>130</v>
      </c>
      <c r="BV29">
        <v>130</v>
      </c>
      <c r="BW29">
        <v>120</v>
      </c>
      <c r="BX29">
        <v>120</v>
      </c>
      <c r="BY29">
        <v>130</v>
      </c>
      <c r="BZ29">
        <v>130</v>
      </c>
      <c r="CA29">
        <v>0</v>
      </c>
      <c r="CB29">
        <v>0</v>
      </c>
      <c r="CC29">
        <v>100</v>
      </c>
      <c r="CD29">
        <v>110</v>
      </c>
      <c r="CE29">
        <v>130</v>
      </c>
      <c r="CF29">
        <v>130</v>
      </c>
      <c r="CG29">
        <v>130</v>
      </c>
      <c r="CH29">
        <v>130</v>
      </c>
      <c r="CI29">
        <v>100</v>
      </c>
      <c r="CJ29">
        <v>100</v>
      </c>
      <c r="CK29">
        <v>110</v>
      </c>
      <c r="CL29">
        <v>120</v>
      </c>
      <c r="CM29">
        <v>130</v>
      </c>
      <c r="CN29">
        <v>130</v>
      </c>
      <c r="CO29">
        <v>130</v>
      </c>
      <c r="CP29">
        <v>130</v>
      </c>
      <c r="CQ29">
        <v>130</v>
      </c>
      <c r="CR29">
        <v>130</v>
      </c>
      <c r="CS29">
        <v>120</v>
      </c>
      <c r="CT29">
        <v>130</v>
      </c>
      <c r="CU29">
        <v>110</v>
      </c>
      <c r="CV29">
        <v>110</v>
      </c>
      <c r="CW29">
        <v>100</v>
      </c>
      <c r="CX29">
        <v>100</v>
      </c>
      <c r="CY29">
        <v>130</v>
      </c>
      <c r="CZ29">
        <v>130</v>
      </c>
      <c r="DA29">
        <v>130</v>
      </c>
      <c r="DB29">
        <v>130</v>
      </c>
      <c r="DC29">
        <v>100</v>
      </c>
      <c r="DD29">
        <v>130</v>
      </c>
      <c r="DE29">
        <v>120</v>
      </c>
      <c r="DF29">
        <v>120</v>
      </c>
      <c r="DG29">
        <v>100</v>
      </c>
      <c r="DH29">
        <v>100</v>
      </c>
      <c r="DI29">
        <v>110</v>
      </c>
      <c r="DJ29">
        <v>110</v>
      </c>
      <c r="DK29">
        <v>120</v>
      </c>
      <c r="DL29">
        <v>120</v>
      </c>
      <c r="DM29">
        <v>100</v>
      </c>
      <c r="DN29">
        <v>100</v>
      </c>
      <c r="DO29">
        <v>100</v>
      </c>
      <c r="DP29">
        <v>100</v>
      </c>
      <c r="DQ29">
        <v>100</v>
      </c>
      <c r="DR29">
        <v>130</v>
      </c>
      <c r="DS29">
        <v>120</v>
      </c>
      <c r="DT29">
        <v>120</v>
      </c>
      <c r="DU29">
        <v>110</v>
      </c>
      <c r="DV29">
        <v>120</v>
      </c>
      <c r="DW29">
        <v>100</v>
      </c>
      <c r="DX29">
        <v>120</v>
      </c>
      <c r="DY29">
        <v>110</v>
      </c>
      <c r="DZ29">
        <v>110</v>
      </c>
      <c r="EA29">
        <v>110</v>
      </c>
      <c r="EB29">
        <v>110</v>
      </c>
      <c r="EC29">
        <v>120</v>
      </c>
      <c r="ED29">
        <v>120</v>
      </c>
      <c r="EE29">
        <v>130</v>
      </c>
      <c r="EF29">
        <v>130</v>
      </c>
      <c r="EG29">
        <v>130</v>
      </c>
      <c r="EH29">
        <v>130</v>
      </c>
      <c r="EI29">
        <v>130</v>
      </c>
      <c r="EJ29">
        <v>130</v>
      </c>
      <c r="EK29">
        <v>100</v>
      </c>
      <c r="EL29">
        <v>100</v>
      </c>
      <c r="EM29">
        <v>110</v>
      </c>
      <c r="EN29">
        <v>110</v>
      </c>
      <c r="EO29">
        <v>100</v>
      </c>
      <c r="EP29">
        <v>100</v>
      </c>
      <c r="EQ29">
        <v>100</v>
      </c>
      <c r="ER29">
        <v>100</v>
      </c>
      <c r="ES29">
        <v>120</v>
      </c>
      <c r="ET29">
        <v>120</v>
      </c>
      <c r="EU29">
        <v>130</v>
      </c>
      <c r="EV29">
        <v>130</v>
      </c>
      <c r="EW29">
        <v>130</v>
      </c>
      <c r="EX29">
        <v>130</v>
      </c>
      <c r="EY29">
        <v>100</v>
      </c>
      <c r="EZ29">
        <v>100</v>
      </c>
      <c r="FA29">
        <v>100</v>
      </c>
      <c r="FB29">
        <v>100</v>
      </c>
      <c r="FC29">
        <v>120</v>
      </c>
      <c r="FD29">
        <v>120</v>
      </c>
      <c r="FE29">
        <v>100</v>
      </c>
      <c r="FF29">
        <v>120</v>
      </c>
      <c r="FG29">
        <v>110</v>
      </c>
      <c r="FH29">
        <v>110</v>
      </c>
      <c r="FI29">
        <v>110</v>
      </c>
      <c r="FJ29">
        <v>110</v>
      </c>
      <c r="FK29">
        <v>100</v>
      </c>
      <c r="FL29">
        <v>110</v>
      </c>
      <c r="FM29">
        <v>110</v>
      </c>
      <c r="FN29">
        <v>110</v>
      </c>
      <c r="FO29">
        <v>130</v>
      </c>
      <c r="FP29">
        <v>130</v>
      </c>
      <c r="FQ29">
        <v>110</v>
      </c>
      <c r="FR29">
        <v>110</v>
      </c>
      <c r="FS29">
        <v>110</v>
      </c>
      <c r="FT29">
        <v>110</v>
      </c>
      <c r="FU29">
        <v>120</v>
      </c>
      <c r="FV29">
        <v>120</v>
      </c>
      <c r="FW29">
        <v>130</v>
      </c>
      <c r="FX29">
        <v>130</v>
      </c>
      <c r="FY29">
        <v>130</v>
      </c>
      <c r="FZ29">
        <v>130</v>
      </c>
      <c r="GA29">
        <v>130</v>
      </c>
      <c r="GB29">
        <v>130</v>
      </c>
      <c r="GC29">
        <v>120</v>
      </c>
      <c r="GD29">
        <v>120</v>
      </c>
      <c r="GE29">
        <v>110</v>
      </c>
      <c r="GF29">
        <v>110</v>
      </c>
      <c r="GG29">
        <v>130</v>
      </c>
      <c r="GH29">
        <v>130</v>
      </c>
      <c r="GI29">
        <v>130</v>
      </c>
      <c r="GJ29">
        <v>130</v>
      </c>
      <c r="GK29">
        <v>100</v>
      </c>
      <c r="GL29">
        <v>100</v>
      </c>
      <c r="GM29">
        <v>100</v>
      </c>
      <c r="GN29">
        <v>100</v>
      </c>
      <c r="GO29">
        <v>120</v>
      </c>
      <c r="GP29">
        <v>120</v>
      </c>
      <c r="GQ29">
        <v>130</v>
      </c>
      <c r="GR29">
        <v>130</v>
      </c>
      <c r="GS29">
        <v>110</v>
      </c>
      <c r="GT29">
        <v>130</v>
      </c>
      <c r="GU29">
        <v>100</v>
      </c>
      <c r="GV29">
        <v>120</v>
      </c>
      <c r="GW29">
        <v>110</v>
      </c>
      <c r="GX29">
        <v>110</v>
      </c>
      <c r="GY29">
        <v>120</v>
      </c>
      <c r="GZ29">
        <v>120</v>
      </c>
      <c r="HA29">
        <v>130</v>
      </c>
      <c r="HB29">
        <v>130</v>
      </c>
      <c r="HC29">
        <v>130</v>
      </c>
      <c r="HD29">
        <v>130</v>
      </c>
      <c r="HE29">
        <v>110</v>
      </c>
      <c r="HF29">
        <v>110</v>
      </c>
      <c r="HG29">
        <v>100</v>
      </c>
      <c r="HH29">
        <v>100</v>
      </c>
      <c r="HI29">
        <v>110</v>
      </c>
      <c r="HJ29">
        <v>110</v>
      </c>
      <c r="HK29">
        <v>120</v>
      </c>
      <c r="HL29">
        <v>120</v>
      </c>
      <c r="HM29">
        <v>0</v>
      </c>
      <c r="HN29">
        <v>0</v>
      </c>
      <c r="HO29">
        <v>120</v>
      </c>
      <c r="HP29">
        <v>120</v>
      </c>
      <c r="HQ29">
        <v>100</v>
      </c>
      <c r="HR29">
        <v>100</v>
      </c>
      <c r="HS29">
        <v>130</v>
      </c>
      <c r="HT29">
        <v>130</v>
      </c>
      <c r="HU29">
        <v>110</v>
      </c>
      <c r="HV29">
        <v>110</v>
      </c>
      <c r="HW29">
        <v>110</v>
      </c>
      <c r="HX29">
        <v>110</v>
      </c>
      <c r="HY29">
        <v>100</v>
      </c>
      <c r="HZ29">
        <v>100</v>
      </c>
      <c r="IA29">
        <v>120</v>
      </c>
      <c r="IB29">
        <v>120</v>
      </c>
      <c r="IC29">
        <v>120</v>
      </c>
      <c r="ID29">
        <v>120</v>
      </c>
      <c r="IE29">
        <v>110</v>
      </c>
      <c r="IF29">
        <v>110</v>
      </c>
      <c r="IG29">
        <v>100</v>
      </c>
      <c r="IH29">
        <v>100</v>
      </c>
      <c r="II29">
        <v>100</v>
      </c>
      <c r="IJ29">
        <v>120</v>
      </c>
      <c r="IK29">
        <v>130</v>
      </c>
      <c r="IL29">
        <v>130</v>
      </c>
      <c r="IM29">
        <v>130</v>
      </c>
      <c r="IN29">
        <v>130</v>
      </c>
      <c r="IO29">
        <v>130</v>
      </c>
      <c r="IP29">
        <v>130</v>
      </c>
      <c r="IQ29">
        <v>120</v>
      </c>
      <c r="IR29">
        <v>120</v>
      </c>
      <c r="IS29">
        <v>100</v>
      </c>
      <c r="IT29">
        <v>130</v>
      </c>
      <c r="IU29">
        <v>100</v>
      </c>
      <c r="IV29">
        <v>100</v>
      </c>
      <c r="IW29">
        <v>110</v>
      </c>
      <c r="IX29">
        <v>110</v>
      </c>
      <c r="IY29">
        <v>110</v>
      </c>
      <c r="IZ29">
        <v>130</v>
      </c>
      <c r="JA29">
        <v>100</v>
      </c>
      <c r="JB29">
        <v>100</v>
      </c>
      <c r="JC29">
        <v>130</v>
      </c>
      <c r="JD29">
        <v>130</v>
      </c>
      <c r="JE29">
        <v>110</v>
      </c>
      <c r="JF29">
        <v>110</v>
      </c>
      <c r="JG29">
        <v>110</v>
      </c>
      <c r="JH29">
        <v>110</v>
      </c>
      <c r="JI29">
        <v>130</v>
      </c>
      <c r="JJ29">
        <v>130</v>
      </c>
      <c r="JK29">
        <v>130</v>
      </c>
      <c r="JL29">
        <v>130</v>
      </c>
      <c r="JM29">
        <v>110</v>
      </c>
      <c r="JN29">
        <v>130</v>
      </c>
      <c r="JO29">
        <v>120</v>
      </c>
      <c r="JP29">
        <v>120</v>
      </c>
      <c r="JQ29">
        <v>100</v>
      </c>
      <c r="JR29">
        <v>100</v>
      </c>
      <c r="JS29">
        <v>100</v>
      </c>
      <c r="JT29">
        <v>120</v>
      </c>
      <c r="JU29">
        <v>110</v>
      </c>
      <c r="JV29">
        <v>110</v>
      </c>
      <c r="JW29">
        <v>100</v>
      </c>
      <c r="JX29">
        <v>100</v>
      </c>
      <c r="JY29">
        <v>110</v>
      </c>
      <c r="JZ29">
        <v>110</v>
      </c>
      <c r="KA29">
        <v>110</v>
      </c>
      <c r="KB29">
        <v>110</v>
      </c>
      <c r="KC29">
        <v>120</v>
      </c>
      <c r="KD29">
        <v>130</v>
      </c>
      <c r="KE29">
        <v>0</v>
      </c>
      <c r="KF29">
        <v>0</v>
      </c>
      <c r="KG29">
        <v>100</v>
      </c>
      <c r="KH29">
        <v>100</v>
      </c>
      <c r="KI29">
        <v>120</v>
      </c>
      <c r="KJ29">
        <v>120</v>
      </c>
      <c r="KK29">
        <v>0</v>
      </c>
      <c r="KL29">
        <v>0</v>
      </c>
      <c r="KM29">
        <v>110</v>
      </c>
      <c r="KN29">
        <v>110</v>
      </c>
      <c r="KO29">
        <v>110</v>
      </c>
      <c r="KP29">
        <v>110</v>
      </c>
      <c r="KQ29">
        <v>120</v>
      </c>
      <c r="KR29">
        <v>120</v>
      </c>
      <c r="KS29">
        <v>100</v>
      </c>
      <c r="KT29">
        <v>100</v>
      </c>
      <c r="KU29">
        <v>130</v>
      </c>
      <c r="KV29">
        <v>130</v>
      </c>
      <c r="KW29">
        <v>120</v>
      </c>
      <c r="KX29">
        <v>120</v>
      </c>
      <c r="KY29">
        <v>100</v>
      </c>
      <c r="KZ29">
        <v>120</v>
      </c>
      <c r="LA29">
        <v>110</v>
      </c>
      <c r="LB29">
        <v>110</v>
      </c>
      <c r="LC29">
        <v>100</v>
      </c>
      <c r="LD29">
        <v>120</v>
      </c>
      <c r="LE29">
        <v>120</v>
      </c>
      <c r="LF29">
        <v>120</v>
      </c>
      <c r="LG29">
        <v>100</v>
      </c>
      <c r="LH29">
        <v>100</v>
      </c>
      <c r="LI29">
        <v>130</v>
      </c>
      <c r="LJ29">
        <v>130</v>
      </c>
      <c r="LK29">
        <v>110</v>
      </c>
      <c r="LL29">
        <v>130</v>
      </c>
      <c r="LM29">
        <v>100</v>
      </c>
      <c r="LN29">
        <v>100</v>
      </c>
      <c r="LO29">
        <v>110</v>
      </c>
      <c r="LP29">
        <v>110</v>
      </c>
      <c r="LQ29">
        <v>110</v>
      </c>
      <c r="LR29">
        <v>110</v>
      </c>
      <c r="LS29">
        <v>110</v>
      </c>
      <c r="LT29">
        <v>130</v>
      </c>
      <c r="LU29">
        <v>120</v>
      </c>
      <c r="LV29">
        <v>120</v>
      </c>
      <c r="LW29">
        <v>120</v>
      </c>
      <c r="LX29">
        <v>120</v>
      </c>
      <c r="LY29">
        <v>100</v>
      </c>
      <c r="LZ29">
        <v>130</v>
      </c>
      <c r="MA29">
        <v>110</v>
      </c>
      <c r="MB29">
        <v>110</v>
      </c>
      <c r="MC29">
        <v>120</v>
      </c>
      <c r="MD29">
        <v>120</v>
      </c>
      <c r="ME29">
        <v>110</v>
      </c>
      <c r="MF29">
        <v>110</v>
      </c>
      <c r="MG29">
        <v>130</v>
      </c>
      <c r="MH29">
        <v>130</v>
      </c>
      <c r="MI29">
        <v>110</v>
      </c>
      <c r="MJ29">
        <v>110</v>
      </c>
      <c r="MK29">
        <v>110</v>
      </c>
      <c r="ML29">
        <v>110</v>
      </c>
      <c r="MM29">
        <v>120</v>
      </c>
      <c r="MN29">
        <v>120</v>
      </c>
      <c r="MO29">
        <v>130</v>
      </c>
      <c r="MP29">
        <v>130</v>
      </c>
      <c r="MQ29">
        <v>110</v>
      </c>
      <c r="MR29">
        <v>110</v>
      </c>
      <c r="MS29">
        <v>100</v>
      </c>
      <c r="MT29">
        <v>130</v>
      </c>
      <c r="MU29">
        <v>130</v>
      </c>
      <c r="MV29">
        <v>130</v>
      </c>
      <c r="MW29">
        <v>130</v>
      </c>
      <c r="MX29">
        <v>130</v>
      </c>
      <c r="MY29">
        <v>100</v>
      </c>
      <c r="MZ29">
        <v>100</v>
      </c>
      <c r="NA29">
        <v>100</v>
      </c>
      <c r="NB29">
        <v>100</v>
      </c>
      <c r="NC29">
        <v>130</v>
      </c>
      <c r="ND29">
        <v>130</v>
      </c>
      <c r="NE29">
        <v>100</v>
      </c>
      <c r="NF29">
        <v>100</v>
      </c>
      <c r="NG29">
        <v>110</v>
      </c>
      <c r="NH29">
        <v>110</v>
      </c>
      <c r="NI29">
        <v>110</v>
      </c>
      <c r="NJ29">
        <v>110</v>
      </c>
      <c r="NK29">
        <v>130</v>
      </c>
      <c r="NL29">
        <v>130</v>
      </c>
      <c r="NM29">
        <v>100</v>
      </c>
      <c r="NN29">
        <v>100</v>
      </c>
      <c r="NO29">
        <v>120</v>
      </c>
      <c r="NP29">
        <v>120</v>
      </c>
      <c r="NQ29">
        <v>120</v>
      </c>
      <c r="NR29">
        <v>120</v>
      </c>
      <c r="NS29">
        <v>110</v>
      </c>
      <c r="NT29">
        <v>110</v>
      </c>
      <c r="NU29">
        <v>100</v>
      </c>
      <c r="NV29">
        <v>100</v>
      </c>
      <c r="NW29">
        <v>100</v>
      </c>
      <c r="NX29">
        <v>120</v>
      </c>
      <c r="NY29">
        <v>120</v>
      </c>
      <c r="NZ29">
        <v>120</v>
      </c>
      <c r="OA29">
        <v>100</v>
      </c>
      <c r="OB29">
        <v>100</v>
      </c>
      <c r="OC29">
        <v>120</v>
      </c>
      <c r="OD29">
        <v>120</v>
      </c>
      <c r="OE29">
        <v>130</v>
      </c>
      <c r="OF29">
        <v>130</v>
      </c>
      <c r="OG29">
        <v>110</v>
      </c>
      <c r="OH29">
        <v>130</v>
      </c>
      <c r="OI29">
        <v>120</v>
      </c>
      <c r="OJ29">
        <v>120</v>
      </c>
      <c r="OK29">
        <v>100</v>
      </c>
      <c r="OL29">
        <v>100</v>
      </c>
      <c r="OM29">
        <v>120</v>
      </c>
      <c r="ON29">
        <v>120</v>
      </c>
      <c r="OO29">
        <v>130</v>
      </c>
      <c r="OP29">
        <v>130</v>
      </c>
      <c r="OQ29">
        <v>120</v>
      </c>
      <c r="OR29">
        <v>120</v>
      </c>
      <c r="OS29">
        <v>110</v>
      </c>
      <c r="OT29">
        <v>110</v>
      </c>
      <c r="OU29">
        <v>130</v>
      </c>
      <c r="OV29">
        <v>130</v>
      </c>
      <c r="OW29">
        <v>130</v>
      </c>
      <c r="OX29">
        <v>130</v>
      </c>
      <c r="OY29">
        <v>100</v>
      </c>
      <c r="OZ29">
        <v>100</v>
      </c>
      <c r="PA29">
        <v>110</v>
      </c>
      <c r="PB29">
        <v>110</v>
      </c>
      <c r="PC29">
        <v>130</v>
      </c>
      <c r="PD29">
        <v>130</v>
      </c>
      <c r="PE29">
        <v>100</v>
      </c>
      <c r="PF29">
        <v>120</v>
      </c>
      <c r="PG29">
        <v>120</v>
      </c>
      <c r="PH29">
        <v>120</v>
      </c>
      <c r="PI29">
        <v>110</v>
      </c>
      <c r="PJ29">
        <v>110</v>
      </c>
      <c r="PK29">
        <v>100</v>
      </c>
      <c r="PL29">
        <v>100</v>
      </c>
      <c r="PM29">
        <v>110</v>
      </c>
      <c r="PN29">
        <v>110</v>
      </c>
      <c r="PO29">
        <v>100</v>
      </c>
      <c r="PP29">
        <v>100</v>
      </c>
      <c r="PQ29">
        <v>100</v>
      </c>
      <c r="PR29">
        <v>120</v>
      </c>
      <c r="PS29">
        <v>100</v>
      </c>
      <c r="PT29">
        <v>110</v>
      </c>
      <c r="PU29">
        <v>120</v>
      </c>
      <c r="PV29">
        <v>120</v>
      </c>
      <c r="PW29">
        <v>100</v>
      </c>
      <c r="PX29">
        <v>130</v>
      </c>
      <c r="PY29">
        <v>120</v>
      </c>
      <c r="PZ29">
        <v>120</v>
      </c>
      <c r="QA29">
        <v>110</v>
      </c>
      <c r="QB29">
        <v>110</v>
      </c>
      <c r="QC29">
        <v>130</v>
      </c>
      <c r="QD29">
        <v>130</v>
      </c>
      <c r="QE29">
        <v>120</v>
      </c>
      <c r="QF29">
        <v>120</v>
      </c>
      <c r="QG29">
        <v>110</v>
      </c>
      <c r="QH29">
        <v>110</v>
      </c>
      <c r="QI29">
        <v>100</v>
      </c>
      <c r="QJ29">
        <v>100</v>
      </c>
      <c r="QK29">
        <v>120</v>
      </c>
      <c r="QL29">
        <v>120</v>
      </c>
      <c r="QM29">
        <v>110</v>
      </c>
      <c r="QN29">
        <v>120</v>
      </c>
      <c r="QO29">
        <v>100</v>
      </c>
      <c r="QP29">
        <v>100</v>
      </c>
      <c r="QQ29">
        <v>100</v>
      </c>
      <c r="QR29">
        <v>100</v>
      </c>
      <c r="QS29">
        <v>110</v>
      </c>
      <c r="QT29">
        <v>110</v>
      </c>
      <c r="QU29">
        <v>130</v>
      </c>
      <c r="QV29">
        <v>130</v>
      </c>
      <c r="QW29">
        <v>110</v>
      </c>
      <c r="QX29">
        <v>130</v>
      </c>
      <c r="QY29">
        <v>130</v>
      </c>
      <c r="QZ29">
        <v>130</v>
      </c>
      <c r="RA29">
        <v>110</v>
      </c>
      <c r="RB29">
        <v>110</v>
      </c>
      <c r="RC29">
        <v>110</v>
      </c>
      <c r="RD29">
        <v>130</v>
      </c>
      <c r="RE29">
        <v>110</v>
      </c>
      <c r="RF29">
        <v>110</v>
      </c>
      <c r="RG29">
        <v>110</v>
      </c>
      <c r="RH29">
        <v>110</v>
      </c>
      <c r="RI29">
        <v>120</v>
      </c>
      <c r="RJ29">
        <v>120</v>
      </c>
      <c r="RK29">
        <v>100</v>
      </c>
      <c r="RL29">
        <v>120</v>
      </c>
      <c r="RM29">
        <v>100</v>
      </c>
      <c r="RN29">
        <v>100</v>
      </c>
      <c r="RO29">
        <v>130</v>
      </c>
      <c r="RP29">
        <v>130</v>
      </c>
      <c r="RQ29">
        <v>100</v>
      </c>
      <c r="RR29">
        <v>100</v>
      </c>
      <c r="RS29">
        <v>110</v>
      </c>
      <c r="RT29">
        <v>110</v>
      </c>
      <c r="RU29">
        <v>110</v>
      </c>
      <c r="RV29">
        <v>130</v>
      </c>
      <c r="RW29">
        <v>100</v>
      </c>
      <c r="RX29">
        <v>120</v>
      </c>
      <c r="RY29">
        <v>100</v>
      </c>
      <c r="RZ29">
        <v>130</v>
      </c>
      <c r="SA29">
        <v>120</v>
      </c>
      <c r="SB29">
        <v>120</v>
      </c>
      <c r="SC29">
        <v>120</v>
      </c>
      <c r="SD29">
        <v>120</v>
      </c>
      <c r="SE29">
        <v>100</v>
      </c>
      <c r="SF29">
        <v>120</v>
      </c>
      <c r="SG29">
        <v>100</v>
      </c>
      <c r="SH29">
        <v>100</v>
      </c>
      <c r="SI29">
        <v>100</v>
      </c>
      <c r="SJ29">
        <v>120</v>
      </c>
      <c r="SK29">
        <v>110</v>
      </c>
      <c r="SL29">
        <v>130</v>
      </c>
      <c r="SM29">
        <v>110</v>
      </c>
      <c r="SN29">
        <v>130</v>
      </c>
      <c r="SO29">
        <v>130</v>
      </c>
      <c r="SP29">
        <v>130</v>
      </c>
      <c r="SQ29">
        <v>130</v>
      </c>
      <c r="SR29">
        <v>130</v>
      </c>
      <c r="SS29">
        <v>110</v>
      </c>
      <c r="ST29">
        <v>130</v>
      </c>
      <c r="SU29">
        <v>100</v>
      </c>
      <c r="SV29">
        <v>100</v>
      </c>
      <c r="SW29">
        <v>130</v>
      </c>
      <c r="SX29">
        <v>130</v>
      </c>
      <c r="SY29">
        <v>130</v>
      </c>
      <c r="SZ29">
        <v>130</v>
      </c>
      <c r="TA29">
        <v>130</v>
      </c>
      <c r="TB29">
        <v>130</v>
      </c>
      <c r="TC29">
        <v>110</v>
      </c>
      <c r="TD29">
        <v>110</v>
      </c>
      <c r="TE29">
        <v>0</v>
      </c>
      <c r="TF29">
        <v>0</v>
      </c>
      <c r="TG29">
        <v>130</v>
      </c>
      <c r="TH29">
        <v>130</v>
      </c>
      <c r="TI29">
        <v>110</v>
      </c>
      <c r="TJ29">
        <v>110</v>
      </c>
      <c r="TK29">
        <v>100</v>
      </c>
      <c r="TL29">
        <v>100</v>
      </c>
      <c r="TM29">
        <v>130</v>
      </c>
      <c r="TN29">
        <v>130</v>
      </c>
      <c r="TO29">
        <v>100</v>
      </c>
      <c r="TP29">
        <v>100</v>
      </c>
      <c r="TQ29">
        <v>100</v>
      </c>
      <c r="TR29">
        <v>120</v>
      </c>
      <c r="TS29">
        <v>110</v>
      </c>
      <c r="TT29">
        <v>130</v>
      </c>
      <c r="TU29">
        <v>120</v>
      </c>
      <c r="TV29">
        <v>130</v>
      </c>
      <c r="TW29">
        <v>120</v>
      </c>
      <c r="TX29">
        <v>120</v>
      </c>
      <c r="TY29">
        <v>100</v>
      </c>
      <c r="TZ29">
        <v>110</v>
      </c>
      <c r="UA29">
        <v>120</v>
      </c>
      <c r="UB29">
        <v>120</v>
      </c>
      <c r="UC29">
        <v>110</v>
      </c>
      <c r="UD29">
        <v>110</v>
      </c>
      <c r="UE29">
        <v>120</v>
      </c>
      <c r="UF29">
        <v>120</v>
      </c>
      <c r="UG29">
        <v>110</v>
      </c>
      <c r="UH29">
        <v>110</v>
      </c>
      <c r="UI29">
        <v>120</v>
      </c>
      <c r="UJ29">
        <v>120</v>
      </c>
      <c r="UK29">
        <v>100</v>
      </c>
      <c r="UL29">
        <v>100</v>
      </c>
      <c r="UM29">
        <v>100</v>
      </c>
      <c r="UN29">
        <v>100</v>
      </c>
      <c r="UO29">
        <v>130</v>
      </c>
      <c r="UP29">
        <v>130</v>
      </c>
      <c r="UQ29">
        <v>130</v>
      </c>
      <c r="UR29">
        <v>130</v>
      </c>
      <c r="US29">
        <v>110</v>
      </c>
      <c r="UT29">
        <v>110</v>
      </c>
      <c r="UU29">
        <v>110</v>
      </c>
      <c r="UV29">
        <v>110</v>
      </c>
      <c r="UW29">
        <v>130</v>
      </c>
      <c r="UX29">
        <v>130</v>
      </c>
      <c r="UY29">
        <v>100</v>
      </c>
      <c r="UZ29">
        <v>100</v>
      </c>
      <c r="VA29">
        <v>100</v>
      </c>
      <c r="VB29">
        <v>120</v>
      </c>
      <c r="VC29">
        <v>130</v>
      </c>
      <c r="VD29">
        <v>130</v>
      </c>
      <c r="VE29">
        <v>120</v>
      </c>
      <c r="VF29">
        <v>120</v>
      </c>
      <c r="VG29">
        <v>120</v>
      </c>
      <c r="VH29">
        <v>120</v>
      </c>
      <c r="VI29">
        <v>100</v>
      </c>
      <c r="VJ29">
        <v>100</v>
      </c>
      <c r="VK29">
        <v>100</v>
      </c>
      <c r="VL29">
        <v>120</v>
      </c>
      <c r="VM29">
        <v>100</v>
      </c>
      <c r="VN29">
        <v>100</v>
      </c>
      <c r="VO29">
        <v>100</v>
      </c>
      <c r="VP29">
        <v>110</v>
      </c>
      <c r="VQ29">
        <v>110</v>
      </c>
      <c r="VR29">
        <v>110</v>
      </c>
      <c r="VS29">
        <v>110</v>
      </c>
      <c r="VT29">
        <v>110</v>
      </c>
      <c r="VU29">
        <v>130</v>
      </c>
      <c r="VV29">
        <v>130</v>
      </c>
      <c r="VW29">
        <v>100</v>
      </c>
      <c r="VX29">
        <v>100</v>
      </c>
      <c r="VY29">
        <v>110</v>
      </c>
      <c r="VZ29">
        <v>110</v>
      </c>
      <c r="WA29">
        <v>100</v>
      </c>
      <c r="WB29">
        <v>100</v>
      </c>
      <c r="WC29">
        <v>110</v>
      </c>
      <c r="WD29">
        <v>130</v>
      </c>
      <c r="WE29">
        <v>110</v>
      </c>
      <c r="WF29">
        <v>110</v>
      </c>
      <c r="WG29">
        <v>110</v>
      </c>
      <c r="WH29">
        <v>110</v>
      </c>
      <c r="WI29">
        <v>110</v>
      </c>
      <c r="WJ29">
        <v>110</v>
      </c>
      <c r="WK29">
        <v>110</v>
      </c>
      <c r="WL29">
        <v>110</v>
      </c>
      <c r="WM29">
        <v>120</v>
      </c>
      <c r="WN29">
        <v>120</v>
      </c>
      <c r="WO29">
        <v>120</v>
      </c>
      <c r="WP29">
        <v>120</v>
      </c>
      <c r="WQ29">
        <v>100</v>
      </c>
      <c r="WR29">
        <v>100</v>
      </c>
      <c r="WS29">
        <v>130</v>
      </c>
      <c r="WT29">
        <v>130</v>
      </c>
      <c r="WU29">
        <v>110</v>
      </c>
      <c r="WV29">
        <v>120</v>
      </c>
      <c r="WW29">
        <v>100</v>
      </c>
      <c r="WX29">
        <v>100</v>
      </c>
      <c r="WY29">
        <v>100</v>
      </c>
      <c r="WZ29">
        <v>100</v>
      </c>
      <c r="XA29">
        <v>120</v>
      </c>
      <c r="XB29">
        <v>120</v>
      </c>
      <c r="XC29">
        <v>100</v>
      </c>
      <c r="XD29">
        <v>110</v>
      </c>
      <c r="XE29">
        <v>130</v>
      </c>
      <c r="XF29">
        <v>130</v>
      </c>
      <c r="XG29">
        <v>100</v>
      </c>
      <c r="XH29">
        <v>100</v>
      </c>
      <c r="XI29">
        <v>100</v>
      </c>
      <c r="XJ29">
        <v>120</v>
      </c>
      <c r="XK29">
        <v>110</v>
      </c>
      <c r="XL29">
        <v>110</v>
      </c>
      <c r="XM29">
        <v>110</v>
      </c>
      <c r="XN29">
        <v>110</v>
      </c>
      <c r="XO29">
        <v>110</v>
      </c>
      <c r="XP29">
        <v>110</v>
      </c>
      <c r="XQ29">
        <v>100</v>
      </c>
      <c r="XR29">
        <v>110</v>
      </c>
      <c r="XS29">
        <v>130</v>
      </c>
      <c r="XT29">
        <v>130</v>
      </c>
      <c r="XU29">
        <v>130</v>
      </c>
      <c r="XV29">
        <v>130</v>
      </c>
      <c r="XW29">
        <v>110</v>
      </c>
      <c r="XX29">
        <v>110</v>
      </c>
      <c r="XY29">
        <v>120</v>
      </c>
      <c r="XZ29">
        <v>120</v>
      </c>
      <c r="YA29">
        <v>120</v>
      </c>
      <c r="YB29">
        <v>120</v>
      </c>
      <c r="YC29">
        <v>130</v>
      </c>
      <c r="YD29">
        <v>130</v>
      </c>
      <c r="YE29">
        <v>120</v>
      </c>
      <c r="YF29">
        <v>120</v>
      </c>
      <c r="YG29">
        <v>100</v>
      </c>
      <c r="YH29">
        <v>100</v>
      </c>
      <c r="YI29">
        <v>120</v>
      </c>
      <c r="YJ29">
        <v>120</v>
      </c>
      <c r="YK29">
        <v>0</v>
      </c>
      <c r="YL29">
        <v>0</v>
      </c>
      <c r="YM29">
        <v>100</v>
      </c>
      <c r="YN29">
        <v>100</v>
      </c>
      <c r="YO29">
        <v>110</v>
      </c>
      <c r="YP29">
        <v>110</v>
      </c>
      <c r="YQ29">
        <v>110</v>
      </c>
      <c r="YR29">
        <v>130</v>
      </c>
      <c r="YS29">
        <v>120</v>
      </c>
      <c r="YT29">
        <v>120</v>
      </c>
      <c r="YU29">
        <v>100</v>
      </c>
      <c r="YV29">
        <v>110</v>
      </c>
      <c r="YW29">
        <v>120</v>
      </c>
      <c r="YX29">
        <v>120</v>
      </c>
      <c r="YY29">
        <v>110</v>
      </c>
      <c r="YZ29">
        <v>120</v>
      </c>
      <c r="ZA29">
        <v>110</v>
      </c>
      <c r="ZB29">
        <v>110</v>
      </c>
      <c r="ZC29">
        <v>130</v>
      </c>
      <c r="ZD29">
        <v>130</v>
      </c>
      <c r="ZE29">
        <v>120</v>
      </c>
      <c r="ZF29">
        <v>120</v>
      </c>
      <c r="ZG29">
        <v>110</v>
      </c>
      <c r="ZH29">
        <v>130</v>
      </c>
      <c r="ZI29">
        <v>130</v>
      </c>
      <c r="ZJ29">
        <v>130</v>
      </c>
      <c r="ZK29">
        <v>100</v>
      </c>
      <c r="ZL29">
        <v>120</v>
      </c>
      <c r="ZM29">
        <v>110</v>
      </c>
      <c r="ZN29">
        <v>110</v>
      </c>
      <c r="ZO29">
        <v>100</v>
      </c>
      <c r="ZP29">
        <v>120</v>
      </c>
      <c r="ZQ29">
        <v>110</v>
      </c>
      <c r="ZR29">
        <v>130</v>
      </c>
      <c r="ZS29">
        <v>110</v>
      </c>
      <c r="ZT29">
        <v>130</v>
      </c>
      <c r="ZU29">
        <v>100</v>
      </c>
      <c r="ZV29">
        <v>100</v>
      </c>
      <c r="ZW29">
        <v>130</v>
      </c>
      <c r="ZX29">
        <v>130</v>
      </c>
      <c r="ZY29">
        <v>130</v>
      </c>
      <c r="ZZ29">
        <v>130</v>
      </c>
      <c r="AAA29">
        <v>100</v>
      </c>
      <c r="AAB29">
        <v>100</v>
      </c>
      <c r="AAC29">
        <v>110</v>
      </c>
      <c r="AAD29">
        <v>130</v>
      </c>
      <c r="AAE29">
        <v>100</v>
      </c>
      <c r="AAF29">
        <v>100</v>
      </c>
      <c r="AAG29">
        <v>120</v>
      </c>
      <c r="AAH29">
        <v>120</v>
      </c>
      <c r="AAI29">
        <v>130</v>
      </c>
      <c r="AAJ29">
        <v>130</v>
      </c>
      <c r="AAK29">
        <v>120</v>
      </c>
      <c r="AAL29">
        <v>130</v>
      </c>
      <c r="AAM29">
        <v>130</v>
      </c>
      <c r="AAN29">
        <v>130</v>
      </c>
      <c r="AAO29">
        <v>110</v>
      </c>
      <c r="AAP29">
        <v>130</v>
      </c>
      <c r="AAQ29">
        <v>110</v>
      </c>
      <c r="AAR29">
        <v>110</v>
      </c>
      <c r="AAS29">
        <v>0</v>
      </c>
      <c r="AAT29">
        <v>0</v>
      </c>
      <c r="AAU29">
        <v>100</v>
      </c>
      <c r="AAV29">
        <v>100</v>
      </c>
      <c r="AAW29">
        <v>100</v>
      </c>
      <c r="AAX29">
        <v>100</v>
      </c>
      <c r="AAY29">
        <v>110</v>
      </c>
      <c r="AAZ29">
        <v>110</v>
      </c>
      <c r="ABA29">
        <v>100</v>
      </c>
      <c r="ABB29">
        <v>110</v>
      </c>
      <c r="ABC29">
        <v>120</v>
      </c>
      <c r="ABD29">
        <v>120</v>
      </c>
      <c r="ABE29">
        <v>100</v>
      </c>
      <c r="ABF29">
        <v>100</v>
      </c>
      <c r="ABG29">
        <v>120</v>
      </c>
      <c r="ABH29">
        <v>120</v>
      </c>
      <c r="ABI29">
        <v>100</v>
      </c>
      <c r="ABJ29">
        <v>110</v>
      </c>
      <c r="ABK29">
        <v>110</v>
      </c>
      <c r="ABL29">
        <v>110</v>
      </c>
      <c r="ABM29">
        <v>110</v>
      </c>
      <c r="ABN29">
        <v>110</v>
      </c>
      <c r="ABO29">
        <v>130</v>
      </c>
      <c r="ABP29">
        <v>130</v>
      </c>
      <c r="ABQ29">
        <v>100</v>
      </c>
      <c r="ABR29">
        <v>110</v>
      </c>
      <c r="ABS29">
        <v>110</v>
      </c>
      <c r="ABT29">
        <v>110</v>
      </c>
      <c r="ABU29">
        <v>120</v>
      </c>
      <c r="ABV29">
        <v>120</v>
      </c>
      <c r="ABW29">
        <v>100</v>
      </c>
      <c r="ABX29">
        <v>130</v>
      </c>
      <c r="ABY29">
        <v>110</v>
      </c>
      <c r="ABZ29">
        <v>110</v>
      </c>
      <c r="ACA29">
        <v>100</v>
      </c>
      <c r="ACB29">
        <v>120</v>
      </c>
      <c r="ACC29">
        <v>100</v>
      </c>
      <c r="ACD29">
        <v>120</v>
      </c>
      <c r="ACE29">
        <v>130</v>
      </c>
      <c r="ACF29">
        <v>130</v>
      </c>
      <c r="ACG29">
        <v>110</v>
      </c>
      <c r="ACH29">
        <v>110</v>
      </c>
      <c r="ACI29">
        <v>100</v>
      </c>
      <c r="ACJ29">
        <v>100</v>
      </c>
      <c r="ACK29">
        <v>100</v>
      </c>
      <c r="ACL29">
        <v>100</v>
      </c>
      <c r="ACM29">
        <v>120</v>
      </c>
      <c r="ACN29">
        <v>120</v>
      </c>
      <c r="ACO29">
        <v>100</v>
      </c>
      <c r="ACP29">
        <v>100</v>
      </c>
      <c r="ACQ29">
        <v>100</v>
      </c>
      <c r="ACR29">
        <v>110</v>
      </c>
      <c r="ACS29">
        <v>130</v>
      </c>
      <c r="ACT29">
        <v>130</v>
      </c>
      <c r="ACU29">
        <v>110</v>
      </c>
      <c r="ACV29">
        <v>110</v>
      </c>
      <c r="ACW29">
        <v>100</v>
      </c>
      <c r="ACX29">
        <v>100</v>
      </c>
      <c r="ACY29">
        <v>100</v>
      </c>
      <c r="ACZ29">
        <v>100</v>
      </c>
      <c r="ADA29">
        <v>120</v>
      </c>
      <c r="ADB29">
        <v>120</v>
      </c>
      <c r="ADC29">
        <v>110</v>
      </c>
      <c r="ADD29">
        <v>130</v>
      </c>
      <c r="ADE29">
        <v>130</v>
      </c>
      <c r="ADF29">
        <v>130</v>
      </c>
      <c r="ADG29">
        <v>130</v>
      </c>
      <c r="ADH29">
        <v>130</v>
      </c>
      <c r="ADI29">
        <v>100</v>
      </c>
      <c r="ADJ29">
        <v>100</v>
      </c>
      <c r="ADK29">
        <v>100</v>
      </c>
      <c r="ADL29">
        <v>120</v>
      </c>
      <c r="ADM29">
        <v>130</v>
      </c>
      <c r="ADN29">
        <v>130</v>
      </c>
      <c r="ADO29">
        <v>100</v>
      </c>
      <c r="ADP29">
        <v>100</v>
      </c>
      <c r="ADQ29">
        <v>100</v>
      </c>
      <c r="ADR29">
        <v>100</v>
      </c>
      <c r="ADS29">
        <v>120</v>
      </c>
      <c r="ADT29">
        <v>120</v>
      </c>
      <c r="ADU29">
        <v>110</v>
      </c>
      <c r="ADV29">
        <v>110</v>
      </c>
      <c r="ADW29">
        <v>100</v>
      </c>
      <c r="ADX29">
        <v>100</v>
      </c>
      <c r="ADY29">
        <v>120</v>
      </c>
      <c r="ADZ29">
        <v>130</v>
      </c>
      <c r="AEA29">
        <v>120</v>
      </c>
      <c r="AEB29">
        <v>120</v>
      </c>
      <c r="AEC29">
        <v>130</v>
      </c>
      <c r="AED29">
        <v>130</v>
      </c>
      <c r="AEE29">
        <v>110</v>
      </c>
      <c r="AEF29">
        <v>110</v>
      </c>
      <c r="AEG29">
        <v>120</v>
      </c>
      <c r="AEH29">
        <v>120</v>
      </c>
      <c r="AEI29">
        <v>110</v>
      </c>
      <c r="AEJ29">
        <v>120</v>
      </c>
      <c r="AEK29">
        <v>110</v>
      </c>
      <c r="AEL29">
        <v>110</v>
      </c>
      <c r="AEM29">
        <v>100</v>
      </c>
      <c r="AEN29">
        <v>100</v>
      </c>
      <c r="AEO29">
        <v>100</v>
      </c>
      <c r="AEP29">
        <v>100</v>
      </c>
      <c r="AEQ29">
        <v>100</v>
      </c>
      <c r="AER29">
        <v>100</v>
      </c>
      <c r="AES29">
        <v>110</v>
      </c>
      <c r="AET29">
        <v>110</v>
      </c>
      <c r="AEU29">
        <v>110</v>
      </c>
      <c r="AEV29">
        <v>110</v>
      </c>
      <c r="AEW29">
        <v>130</v>
      </c>
      <c r="AEX29">
        <v>130</v>
      </c>
      <c r="AEY29">
        <v>100</v>
      </c>
      <c r="AEZ29">
        <v>100</v>
      </c>
      <c r="AFA29">
        <v>110</v>
      </c>
      <c r="AFB29">
        <v>110</v>
      </c>
      <c r="AFC29">
        <v>120</v>
      </c>
      <c r="AFD29">
        <v>120</v>
      </c>
      <c r="AFE29">
        <v>100</v>
      </c>
      <c r="AFF29">
        <v>100</v>
      </c>
      <c r="AFG29">
        <v>120</v>
      </c>
      <c r="AFH29">
        <v>120</v>
      </c>
      <c r="AFI29">
        <v>110</v>
      </c>
      <c r="AFJ29">
        <v>130</v>
      </c>
      <c r="AFK29">
        <v>120</v>
      </c>
      <c r="AFL29">
        <v>120</v>
      </c>
      <c r="AFM29">
        <v>110</v>
      </c>
      <c r="AFN29">
        <v>110</v>
      </c>
      <c r="AFO29">
        <v>100</v>
      </c>
      <c r="AFP29">
        <v>100</v>
      </c>
      <c r="AFQ29">
        <v>130</v>
      </c>
      <c r="AFR29">
        <v>130</v>
      </c>
      <c r="AFS29">
        <v>100</v>
      </c>
      <c r="AFT29">
        <v>100</v>
      </c>
      <c r="AFU29">
        <v>100</v>
      </c>
      <c r="AFV29">
        <v>120</v>
      </c>
      <c r="AFW29">
        <v>110</v>
      </c>
      <c r="AFX29">
        <v>110</v>
      </c>
      <c r="AFY29">
        <v>120</v>
      </c>
      <c r="AFZ29">
        <v>120</v>
      </c>
      <c r="AGA29">
        <v>100</v>
      </c>
      <c r="AGB29">
        <v>100</v>
      </c>
      <c r="AGC29">
        <v>110</v>
      </c>
      <c r="AGD29">
        <v>110</v>
      </c>
      <c r="AGE29">
        <v>120</v>
      </c>
      <c r="AGF29">
        <v>120</v>
      </c>
      <c r="AGG29">
        <v>0</v>
      </c>
      <c r="AGH29">
        <v>0</v>
      </c>
      <c r="AGI29">
        <v>100</v>
      </c>
      <c r="AGJ29">
        <v>130</v>
      </c>
      <c r="AGK29">
        <v>120</v>
      </c>
      <c r="AGL29">
        <v>120</v>
      </c>
      <c r="AGM29">
        <v>120</v>
      </c>
      <c r="AGN29">
        <v>130</v>
      </c>
      <c r="AGO29">
        <v>100</v>
      </c>
      <c r="AGP29">
        <v>100</v>
      </c>
      <c r="AGQ29">
        <v>110</v>
      </c>
      <c r="AGR29">
        <v>110</v>
      </c>
      <c r="AGS29">
        <v>100</v>
      </c>
      <c r="AGT29">
        <v>110</v>
      </c>
      <c r="AGU29">
        <v>130</v>
      </c>
      <c r="AGV29">
        <v>130</v>
      </c>
      <c r="AGW29">
        <v>0</v>
      </c>
      <c r="AGX29">
        <v>0</v>
      </c>
      <c r="AGY29">
        <v>100</v>
      </c>
      <c r="AGZ29">
        <v>130</v>
      </c>
      <c r="AHA29">
        <v>100</v>
      </c>
      <c r="AHB29">
        <v>110</v>
      </c>
      <c r="AHC29">
        <v>100</v>
      </c>
      <c r="AHD29">
        <v>100</v>
      </c>
      <c r="AHE29">
        <v>120</v>
      </c>
      <c r="AHF29">
        <v>120</v>
      </c>
      <c r="AHG29">
        <v>100</v>
      </c>
      <c r="AHH29">
        <v>100</v>
      </c>
      <c r="AHI29">
        <v>130</v>
      </c>
      <c r="AHJ29">
        <v>130</v>
      </c>
      <c r="AHK29">
        <v>130</v>
      </c>
      <c r="AHL29">
        <v>130</v>
      </c>
      <c r="AHM29">
        <v>120</v>
      </c>
      <c r="AHN29">
        <v>120</v>
      </c>
      <c r="AHO29">
        <v>120</v>
      </c>
      <c r="AHP29">
        <v>120</v>
      </c>
      <c r="AHQ29">
        <v>0</v>
      </c>
      <c r="AHR29">
        <v>0</v>
      </c>
      <c r="AHS29">
        <v>120</v>
      </c>
      <c r="AHT29">
        <v>120</v>
      </c>
      <c r="AHU29">
        <v>130</v>
      </c>
      <c r="AHV29">
        <v>130</v>
      </c>
      <c r="AHW29">
        <v>100</v>
      </c>
      <c r="AHX29">
        <v>110</v>
      </c>
      <c r="AHY29">
        <v>110</v>
      </c>
      <c r="AHZ29">
        <v>110</v>
      </c>
      <c r="AIA29">
        <v>120</v>
      </c>
      <c r="AIB29">
        <v>120</v>
      </c>
      <c r="AIC29">
        <v>100</v>
      </c>
      <c r="AID29">
        <v>100</v>
      </c>
      <c r="AIE29">
        <v>120</v>
      </c>
      <c r="AIF29">
        <v>120</v>
      </c>
      <c r="AIG29">
        <v>110</v>
      </c>
      <c r="AIH29">
        <v>120</v>
      </c>
      <c r="AII29">
        <v>100</v>
      </c>
      <c r="AIJ29">
        <v>120</v>
      </c>
      <c r="AIK29">
        <v>130</v>
      </c>
      <c r="AIL29">
        <v>130</v>
      </c>
      <c r="AIM29">
        <v>100</v>
      </c>
      <c r="AIN29">
        <v>100</v>
      </c>
      <c r="AIO29">
        <v>130</v>
      </c>
      <c r="AIP29">
        <v>130</v>
      </c>
      <c r="AIQ29">
        <v>110</v>
      </c>
      <c r="AIR29">
        <v>110</v>
      </c>
      <c r="AIS29">
        <v>110</v>
      </c>
      <c r="AIT29">
        <v>110</v>
      </c>
      <c r="AIU29">
        <v>110</v>
      </c>
      <c r="AIV29">
        <v>120</v>
      </c>
      <c r="AIW29">
        <v>130</v>
      </c>
      <c r="AIX29">
        <v>130</v>
      </c>
      <c r="AIY29">
        <v>130</v>
      </c>
      <c r="AIZ29">
        <v>130</v>
      </c>
      <c r="AJA29">
        <v>130</v>
      </c>
      <c r="AJB29">
        <v>130</v>
      </c>
      <c r="AJC29">
        <v>110</v>
      </c>
      <c r="AJD29">
        <v>130</v>
      </c>
      <c r="AJE29">
        <v>100</v>
      </c>
      <c r="AJF29">
        <v>110</v>
      </c>
      <c r="AJG29">
        <v>0</v>
      </c>
      <c r="AJH29">
        <v>0</v>
      </c>
      <c r="AJI29">
        <v>110</v>
      </c>
      <c r="AJJ29">
        <v>110</v>
      </c>
      <c r="AJK29">
        <v>130</v>
      </c>
      <c r="AJL29">
        <v>130</v>
      </c>
      <c r="AJM29">
        <v>130</v>
      </c>
      <c r="AJN29">
        <v>130</v>
      </c>
      <c r="AJO29">
        <v>120</v>
      </c>
      <c r="AJP29">
        <v>120</v>
      </c>
      <c r="AJQ29">
        <v>100</v>
      </c>
      <c r="AJR29">
        <v>120</v>
      </c>
      <c r="AJS29">
        <v>110</v>
      </c>
      <c r="AJT29">
        <v>120</v>
      </c>
      <c r="AJU29">
        <v>110</v>
      </c>
      <c r="AJV29">
        <v>110</v>
      </c>
      <c r="AJW29">
        <v>100</v>
      </c>
      <c r="AJX29">
        <v>120</v>
      </c>
      <c r="AJY29">
        <v>120</v>
      </c>
      <c r="AJZ29">
        <v>120</v>
      </c>
      <c r="AKA29">
        <v>100</v>
      </c>
      <c r="AKB29">
        <v>120</v>
      </c>
      <c r="AKC29">
        <v>110</v>
      </c>
      <c r="AKD29">
        <v>110</v>
      </c>
      <c r="AKE29">
        <v>110</v>
      </c>
      <c r="AKF29">
        <v>130</v>
      </c>
      <c r="AKG29">
        <v>110</v>
      </c>
      <c r="AKH29">
        <v>110</v>
      </c>
      <c r="AKI29">
        <v>100</v>
      </c>
      <c r="AKJ29">
        <v>120</v>
      </c>
      <c r="AKK29">
        <v>120</v>
      </c>
      <c r="AKL29">
        <v>120</v>
      </c>
      <c r="AKM29">
        <v>110</v>
      </c>
      <c r="AKN29">
        <v>130</v>
      </c>
      <c r="AKO29">
        <v>130</v>
      </c>
      <c r="AKP29">
        <v>130</v>
      </c>
      <c r="AKQ29">
        <v>110</v>
      </c>
      <c r="AKR29">
        <v>110</v>
      </c>
      <c r="AKS29">
        <v>100</v>
      </c>
      <c r="AKT29">
        <v>100</v>
      </c>
      <c r="AKU29">
        <v>100</v>
      </c>
      <c r="AKV29">
        <v>100</v>
      </c>
      <c r="AKW29">
        <v>130</v>
      </c>
      <c r="AKX29">
        <v>130</v>
      </c>
      <c r="AKY29">
        <v>110</v>
      </c>
      <c r="AKZ29">
        <v>110</v>
      </c>
      <c r="ALA29">
        <v>100</v>
      </c>
      <c r="ALB29">
        <v>100</v>
      </c>
      <c r="ALC29">
        <v>100</v>
      </c>
      <c r="ALD29">
        <v>110</v>
      </c>
      <c r="ALE29">
        <v>130</v>
      </c>
      <c r="ALF29">
        <v>130</v>
      </c>
      <c r="ALG29">
        <v>100</v>
      </c>
      <c r="ALH29">
        <v>130</v>
      </c>
      <c r="ALI29">
        <v>130</v>
      </c>
      <c r="ALJ29">
        <v>130</v>
      </c>
      <c r="ALK29">
        <v>130</v>
      </c>
      <c r="ALL29">
        <v>130</v>
      </c>
      <c r="ALM29">
        <v>100</v>
      </c>
      <c r="ALN29">
        <v>130</v>
      </c>
      <c r="ALO29">
        <v>120</v>
      </c>
      <c r="ALP29">
        <v>120</v>
      </c>
      <c r="ALQ29">
        <v>100</v>
      </c>
      <c r="ALR29">
        <v>120</v>
      </c>
      <c r="ALS29">
        <v>110</v>
      </c>
      <c r="ALT29">
        <v>120</v>
      </c>
      <c r="ALU29">
        <v>100</v>
      </c>
      <c r="ALV29">
        <v>100</v>
      </c>
      <c r="ALW29">
        <v>100</v>
      </c>
      <c r="ALX29">
        <v>100</v>
      </c>
      <c r="ALY29">
        <v>100</v>
      </c>
      <c r="ALZ29">
        <v>120</v>
      </c>
      <c r="AMA29">
        <v>100</v>
      </c>
      <c r="AMB29">
        <v>100</v>
      </c>
      <c r="AMC29">
        <v>130</v>
      </c>
      <c r="AMD29">
        <v>130</v>
      </c>
      <c r="AME29">
        <v>110</v>
      </c>
      <c r="AMF29">
        <v>120</v>
      </c>
      <c r="AMG29">
        <v>100</v>
      </c>
      <c r="AMH29">
        <v>100</v>
      </c>
      <c r="AMI29">
        <v>130</v>
      </c>
      <c r="AMJ29">
        <v>130</v>
      </c>
      <c r="AMK29">
        <v>100</v>
      </c>
      <c r="AML29">
        <v>100</v>
      </c>
      <c r="AMM29">
        <v>100</v>
      </c>
      <c r="AMN29">
        <v>100</v>
      </c>
      <c r="AMO29">
        <v>120</v>
      </c>
      <c r="AMP29">
        <v>120</v>
      </c>
      <c r="AMQ29">
        <v>100</v>
      </c>
      <c r="AMR29">
        <v>100</v>
      </c>
      <c r="AMS29">
        <v>120</v>
      </c>
      <c r="AMT29">
        <v>120</v>
      </c>
      <c r="AMU29">
        <v>120</v>
      </c>
      <c r="AMV29">
        <v>120</v>
      </c>
      <c r="AMW29">
        <v>100</v>
      </c>
      <c r="AMX29">
        <v>100</v>
      </c>
      <c r="AMY29">
        <v>100</v>
      </c>
      <c r="AMZ29">
        <v>100</v>
      </c>
      <c r="ANA29">
        <v>110</v>
      </c>
      <c r="ANB29">
        <v>130</v>
      </c>
      <c r="ANC29">
        <v>130</v>
      </c>
      <c r="AND29">
        <v>130</v>
      </c>
      <c r="ANE29">
        <v>100</v>
      </c>
      <c r="ANF29">
        <v>100</v>
      </c>
      <c r="ANG29">
        <v>130</v>
      </c>
      <c r="ANH29">
        <v>130</v>
      </c>
      <c r="ANI29">
        <v>130</v>
      </c>
      <c r="ANJ29">
        <v>130</v>
      </c>
      <c r="ANK29">
        <v>120</v>
      </c>
      <c r="ANL29">
        <v>120</v>
      </c>
      <c r="ANM29">
        <v>130</v>
      </c>
      <c r="ANN29">
        <v>130</v>
      </c>
      <c r="ANO29">
        <v>110</v>
      </c>
      <c r="ANP29">
        <v>110</v>
      </c>
      <c r="ANQ29">
        <v>120</v>
      </c>
      <c r="ANR29">
        <v>120</v>
      </c>
      <c r="ANS29">
        <v>110</v>
      </c>
      <c r="ANT29">
        <v>110</v>
      </c>
      <c r="ANU29">
        <v>100</v>
      </c>
      <c r="ANV29">
        <v>120</v>
      </c>
      <c r="ANW29">
        <v>130</v>
      </c>
      <c r="ANX29">
        <v>130</v>
      </c>
      <c r="ANY29">
        <v>110</v>
      </c>
      <c r="ANZ29">
        <v>130</v>
      </c>
      <c r="AOA29">
        <v>110</v>
      </c>
      <c r="AOB29">
        <v>110</v>
      </c>
      <c r="AOC29">
        <v>110</v>
      </c>
      <c r="AOD29">
        <v>110</v>
      </c>
      <c r="AOE29">
        <v>120</v>
      </c>
      <c r="AOF29">
        <v>120</v>
      </c>
      <c r="AOG29">
        <v>120</v>
      </c>
      <c r="AOH29">
        <v>120</v>
      </c>
      <c r="AOI29">
        <v>100</v>
      </c>
      <c r="AOJ29">
        <v>100</v>
      </c>
      <c r="AOK29">
        <v>100</v>
      </c>
      <c r="AOL29">
        <v>120</v>
      </c>
      <c r="AOM29">
        <v>120</v>
      </c>
      <c r="AON29">
        <v>120</v>
      </c>
      <c r="AOO29">
        <v>100</v>
      </c>
      <c r="AOP29">
        <v>100</v>
      </c>
      <c r="AOQ29">
        <v>130</v>
      </c>
      <c r="AOR29">
        <v>130</v>
      </c>
      <c r="AOS29">
        <v>100</v>
      </c>
      <c r="AOT29">
        <v>100</v>
      </c>
      <c r="AOU29">
        <v>110</v>
      </c>
      <c r="AOV29">
        <v>130</v>
      </c>
      <c r="AOW29">
        <v>130</v>
      </c>
      <c r="AOX29">
        <v>130</v>
      </c>
      <c r="AOY29">
        <v>100</v>
      </c>
      <c r="AOZ29">
        <v>120</v>
      </c>
      <c r="APA29">
        <v>100</v>
      </c>
      <c r="APB29">
        <v>100</v>
      </c>
      <c r="APC29">
        <v>110</v>
      </c>
      <c r="APD29">
        <v>110</v>
      </c>
      <c r="APE29">
        <v>110</v>
      </c>
      <c r="APF29">
        <v>110</v>
      </c>
      <c r="APG29">
        <v>130</v>
      </c>
      <c r="APH29">
        <v>130</v>
      </c>
      <c r="API29">
        <v>120</v>
      </c>
      <c r="APJ29">
        <v>120</v>
      </c>
      <c r="APK29">
        <v>100</v>
      </c>
      <c r="APL29">
        <v>110</v>
      </c>
      <c r="APM29">
        <v>130</v>
      </c>
      <c r="APN29">
        <v>130</v>
      </c>
      <c r="APO29">
        <v>110</v>
      </c>
      <c r="APP29">
        <v>110</v>
      </c>
      <c r="APQ29">
        <v>100</v>
      </c>
      <c r="APR29">
        <v>110</v>
      </c>
      <c r="APS29">
        <v>120</v>
      </c>
      <c r="APT29">
        <v>120</v>
      </c>
      <c r="APU29">
        <v>100</v>
      </c>
      <c r="APV29">
        <v>100</v>
      </c>
      <c r="APW29">
        <v>130</v>
      </c>
      <c r="APX29">
        <v>130</v>
      </c>
      <c r="APY29">
        <v>120</v>
      </c>
      <c r="APZ29">
        <v>120</v>
      </c>
      <c r="AQA29">
        <v>120</v>
      </c>
      <c r="AQB29">
        <v>120</v>
      </c>
      <c r="AQC29">
        <v>110</v>
      </c>
      <c r="AQD29">
        <v>110</v>
      </c>
      <c r="AQE29">
        <v>100</v>
      </c>
      <c r="AQF29">
        <v>100</v>
      </c>
      <c r="AQG29">
        <v>100</v>
      </c>
      <c r="AQH29">
        <v>100</v>
      </c>
      <c r="AQI29">
        <v>110</v>
      </c>
      <c r="AQJ29">
        <v>130</v>
      </c>
      <c r="AQK29">
        <v>110</v>
      </c>
      <c r="AQL29">
        <v>110</v>
      </c>
      <c r="AQM29">
        <v>110</v>
      </c>
      <c r="AQN29">
        <v>110</v>
      </c>
      <c r="AQO29">
        <v>110</v>
      </c>
      <c r="AQP29">
        <v>110</v>
      </c>
      <c r="AQQ29">
        <v>100</v>
      </c>
      <c r="AQR29">
        <v>110</v>
      </c>
      <c r="AQS29">
        <v>110</v>
      </c>
      <c r="AQT29">
        <v>110</v>
      </c>
      <c r="AQU29">
        <v>100</v>
      </c>
      <c r="AQV29">
        <v>100</v>
      </c>
      <c r="AQW29">
        <v>100</v>
      </c>
      <c r="AQX29">
        <v>100</v>
      </c>
      <c r="AQY29">
        <v>110</v>
      </c>
      <c r="AQZ29">
        <v>110</v>
      </c>
      <c r="ARA29">
        <v>110</v>
      </c>
      <c r="ARB29">
        <v>110</v>
      </c>
      <c r="ARC29">
        <v>100</v>
      </c>
      <c r="ARD29">
        <v>110</v>
      </c>
      <c r="ARE29">
        <v>130</v>
      </c>
      <c r="ARF29">
        <v>130</v>
      </c>
      <c r="ARG29">
        <v>100</v>
      </c>
      <c r="ARH29">
        <v>100</v>
      </c>
      <c r="ARI29">
        <v>100</v>
      </c>
      <c r="ARJ29">
        <v>100</v>
      </c>
      <c r="ARK29">
        <v>100</v>
      </c>
      <c r="ARL29">
        <v>120</v>
      </c>
      <c r="ARM29">
        <v>130</v>
      </c>
      <c r="ARN29">
        <v>130</v>
      </c>
      <c r="ARO29">
        <v>130</v>
      </c>
      <c r="ARP29">
        <v>130</v>
      </c>
      <c r="ARQ29">
        <v>100</v>
      </c>
      <c r="ARR29">
        <v>100</v>
      </c>
      <c r="ARS29">
        <v>110</v>
      </c>
      <c r="ART29">
        <v>110</v>
      </c>
      <c r="ARU29">
        <v>120</v>
      </c>
      <c r="ARV29">
        <v>120</v>
      </c>
      <c r="ARW29">
        <v>120</v>
      </c>
      <c r="ARX29">
        <v>120</v>
      </c>
      <c r="ARY29">
        <v>100</v>
      </c>
      <c r="ARZ29">
        <v>100</v>
      </c>
      <c r="ASA29">
        <v>120</v>
      </c>
      <c r="ASB29">
        <v>120</v>
      </c>
      <c r="ASC29">
        <v>100</v>
      </c>
      <c r="ASD29">
        <v>120</v>
      </c>
      <c r="ASE29">
        <v>130</v>
      </c>
      <c r="ASF29">
        <v>130</v>
      </c>
      <c r="ASG29">
        <v>100</v>
      </c>
      <c r="ASH29">
        <v>100</v>
      </c>
      <c r="ASI29">
        <v>130</v>
      </c>
      <c r="ASJ29">
        <v>130</v>
      </c>
      <c r="ASK29">
        <v>110</v>
      </c>
      <c r="ASL29">
        <v>110</v>
      </c>
      <c r="ASM29">
        <v>110</v>
      </c>
      <c r="ASN29">
        <v>110</v>
      </c>
      <c r="ASO29">
        <v>110</v>
      </c>
      <c r="ASP29">
        <v>110</v>
      </c>
      <c r="ASQ29">
        <v>130</v>
      </c>
      <c r="ASR29">
        <v>130</v>
      </c>
      <c r="ASS29">
        <v>100</v>
      </c>
      <c r="AST29">
        <v>120</v>
      </c>
      <c r="ASU29">
        <v>110</v>
      </c>
      <c r="ASV29">
        <v>130</v>
      </c>
      <c r="ASW29">
        <v>100</v>
      </c>
      <c r="ASX29">
        <v>110</v>
      </c>
      <c r="ASY29">
        <v>100</v>
      </c>
      <c r="ASZ29">
        <v>100</v>
      </c>
      <c r="ATA29">
        <v>110</v>
      </c>
      <c r="ATB29">
        <v>130</v>
      </c>
      <c r="ATC29">
        <v>120</v>
      </c>
      <c r="ATD29">
        <v>120</v>
      </c>
      <c r="ATE29">
        <v>130</v>
      </c>
      <c r="ATF29">
        <v>130</v>
      </c>
      <c r="ATG29">
        <v>110</v>
      </c>
      <c r="ATH29">
        <v>110</v>
      </c>
      <c r="ATI29">
        <v>110</v>
      </c>
      <c r="ATJ29">
        <v>130</v>
      </c>
      <c r="ATK29">
        <v>110</v>
      </c>
      <c r="ATL29">
        <v>130</v>
      </c>
      <c r="ATM29">
        <v>120</v>
      </c>
      <c r="ATN29">
        <v>120</v>
      </c>
      <c r="ATO29">
        <v>110</v>
      </c>
      <c r="ATP29">
        <v>110</v>
      </c>
      <c r="ATQ29">
        <v>100</v>
      </c>
      <c r="ATR29">
        <v>120</v>
      </c>
      <c r="ATS29">
        <v>110</v>
      </c>
      <c r="ATT29">
        <v>130</v>
      </c>
      <c r="ATU29">
        <v>100</v>
      </c>
      <c r="ATV29">
        <v>100</v>
      </c>
      <c r="ATW29">
        <v>110</v>
      </c>
      <c r="ATX29">
        <v>110</v>
      </c>
      <c r="ATY29">
        <v>100</v>
      </c>
      <c r="ATZ29">
        <v>110</v>
      </c>
      <c r="AUA29">
        <v>110</v>
      </c>
      <c r="AUB29">
        <v>110</v>
      </c>
      <c r="AUC29">
        <v>130</v>
      </c>
      <c r="AUD29">
        <v>130</v>
      </c>
      <c r="AUE29">
        <v>110</v>
      </c>
      <c r="AUF29">
        <v>110</v>
      </c>
      <c r="AUG29">
        <v>100</v>
      </c>
      <c r="AUH29">
        <v>130</v>
      </c>
      <c r="AUI29">
        <v>110</v>
      </c>
      <c r="AUJ29">
        <v>110</v>
      </c>
      <c r="AUK29">
        <v>120</v>
      </c>
      <c r="AUL29">
        <v>120</v>
      </c>
      <c r="AUM29">
        <v>0</v>
      </c>
      <c r="AUN29">
        <v>0</v>
      </c>
      <c r="AUO29">
        <v>120</v>
      </c>
      <c r="AUP29">
        <v>120</v>
      </c>
      <c r="AUQ29">
        <v>110</v>
      </c>
      <c r="AUR29">
        <v>130</v>
      </c>
      <c r="AUS29">
        <v>110</v>
      </c>
      <c r="AUT29">
        <v>120</v>
      </c>
      <c r="AUU29">
        <v>130</v>
      </c>
      <c r="AUV29">
        <v>130</v>
      </c>
      <c r="AUW29">
        <v>130</v>
      </c>
      <c r="AUX29">
        <v>130</v>
      </c>
      <c r="AUY29">
        <v>130</v>
      </c>
      <c r="AUZ29">
        <v>130</v>
      </c>
      <c r="AVA29">
        <v>100</v>
      </c>
      <c r="AVB29">
        <v>110</v>
      </c>
      <c r="AVC29">
        <v>100</v>
      </c>
      <c r="AVD29">
        <v>100</v>
      </c>
      <c r="AVE29">
        <v>120</v>
      </c>
      <c r="AVF29">
        <v>120</v>
      </c>
      <c r="AVG29">
        <v>110</v>
      </c>
      <c r="AVH29">
        <v>110</v>
      </c>
      <c r="AVI29">
        <v>110</v>
      </c>
      <c r="AVJ29">
        <v>110</v>
      </c>
      <c r="AVK29">
        <v>100</v>
      </c>
      <c r="AVL29">
        <v>100</v>
      </c>
      <c r="AVM29">
        <v>120</v>
      </c>
      <c r="AVN29">
        <v>120</v>
      </c>
      <c r="AVO29">
        <v>110</v>
      </c>
      <c r="AVP29">
        <v>110</v>
      </c>
      <c r="AVQ29">
        <v>120</v>
      </c>
      <c r="AVR29">
        <v>120</v>
      </c>
      <c r="AVS29">
        <v>110</v>
      </c>
      <c r="AVT29">
        <v>110</v>
      </c>
      <c r="AVU29">
        <v>110</v>
      </c>
      <c r="AVV29">
        <v>130</v>
      </c>
      <c r="AVW29">
        <v>130</v>
      </c>
      <c r="AVX29">
        <v>130</v>
      </c>
      <c r="AVY29">
        <v>100</v>
      </c>
      <c r="AVZ29">
        <v>110</v>
      </c>
      <c r="AWA29">
        <v>110</v>
      </c>
      <c r="AWB29">
        <v>110</v>
      </c>
      <c r="AWC29">
        <v>130</v>
      </c>
      <c r="AWD29">
        <v>130</v>
      </c>
      <c r="AWE29">
        <v>100</v>
      </c>
      <c r="AWF29">
        <v>100</v>
      </c>
      <c r="AWG29">
        <v>110</v>
      </c>
      <c r="AWH29">
        <v>110</v>
      </c>
      <c r="AWI29">
        <v>100</v>
      </c>
      <c r="AWJ29">
        <v>120</v>
      </c>
      <c r="AWK29">
        <v>100</v>
      </c>
      <c r="AWL29">
        <v>110</v>
      </c>
      <c r="AWM29">
        <v>120</v>
      </c>
      <c r="AWN29">
        <v>120</v>
      </c>
      <c r="AWO29">
        <v>110</v>
      </c>
      <c r="AWP29">
        <v>110</v>
      </c>
      <c r="AWQ29">
        <v>100</v>
      </c>
      <c r="AWR29">
        <v>110</v>
      </c>
      <c r="AWS29">
        <v>100</v>
      </c>
      <c r="AWT29">
        <v>110</v>
      </c>
      <c r="AWU29">
        <v>130</v>
      </c>
      <c r="AWV29">
        <v>130</v>
      </c>
      <c r="AWW29">
        <v>120</v>
      </c>
      <c r="AWX29">
        <v>120</v>
      </c>
      <c r="AWY29">
        <v>130</v>
      </c>
      <c r="AWZ29">
        <v>130</v>
      </c>
      <c r="AXA29">
        <v>130</v>
      </c>
      <c r="AXB29">
        <v>130</v>
      </c>
      <c r="AXC29">
        <v>100</v>
      </c>
      <c r="AXD29">
        <v>100</v>
      </c>
      <c r="AXE29">
        <v>110</v>
      </c>
      <c r="AXF29">
        <v>110</v>
      </c>
      <c r="AXG29">
        <v>120</v>
      </c>
      <c r="AXH29">
        <v>120</v>
      </c>
      <c r="AXI29">
        <v>130</v>
      </c>
      <c r="AXJ29">
        <v>130</v>
      </c>
      <c r="AXK29">
        <v>120</v>
      </c>
      <c r="AXL29">
        <v>130</v>
      </c>
      <c r="AXM29">
        <v>110</v>
      </c>
      <c r="AXN29">
        <v>130</v>
      </c>
      <c r="AXO29">
        <v>110</v>
      </c>
      <c r="AXP29">
        <v>110</v>
      </c>
      <c r="AXQ29">
        <v>120</v>
      </c>
      <c r="AXR29">
        <v>120</v>
      </c>
      <c r="AXS29">
        <v>100</v>
      </c>
      <c r="AXT29">
        <v>120</v>
      </c>
      <c r="AXU29">
        <v>100</v>
      </c>
      <c r="AXV29">
        <v>120</v>
      </c>
      <c r="AXW29">
        <v>110</v>
      </c>
      <c r="AXX29">
        <v>110</v>
      </c>
      <c r="AXY29">
        <v>100</v>
      </c>
      <c r="AXZ29">
        <v>100</v>
      </c>
      <c r="AYA29">
        <v>110</v>
      </c>
      <c r="AYB29">
        <v>110</v>
      </c>
      <c r="AYC29">
        <v>100</v>
      </c>
      <c r="AYD29">
        <v>110</v>
      </c>
      <c r="AYE29">
        <v>120</v>
      </c>
      <c r="AYF29">
        <v>120</v>
      </c>
      <c r="AYG29">
        <v>100</v>
      </c>
      <c r="AYH29">
        <v>100</v>
      </c>
      <c r="AYI29">
        <v>100</v>
      </c>
      <c r="AYJ29">
        <v>100</v>
      </c>
      <c r="AYK29">
        <v>110</v>
      </c>
      <c r="AYL29">
        <v>110</v>
      </c>
      <c r="AYM29">
        <v>110</v>
      </c>
      <c r="AYN29">
        <v>110</v>
      </c>
      <c r="AYO29">
        <v>100</v>
      </c>
      <c r="AYP29">
        <v>100</v>
      </c>
      <c r="AYQ29">
        <v>100</v>
      </c>
      <c r="AYR29">
        <v>130</v>
      </c>
      <c r="AYS29">
        <v>100</v>
      </c>
      <c r="AYT29">
        <v>110</v>
      </c>
      <c r="AYU29">
        <v>120</v>
      </c>
      <c r="AYV29">
        <v>120</v>
      </c>
      <c r="AYW29">
        <v>100</v>
      </c>
      <c r="AYX29">
        <v>100</v>
      </c>
      <c r="AYY29">
        <v>100</v>
      </c>
      <c r="AYZ29">
        <v>110</v>
      </c>
      <c r="AZA29">
        <v>110</v>
      </c>
      <c r="AZB29">
        <v>130</v>
      </c>
      <c r="AZC29">
        <v>110</v>
      </c>
      <c r="AZD29">
        <v>130</v>
      </c>
      <c r="AZE29">
        <v>110</v>
      </c>
      <c r="AZF29">
        <v>130</v>
      </c>
      <c r="AZG29">
        <v>110</v>
      </c>
      <c r="AZH29">
        <v>110</v>
      </c>
      <c r="AZI29">
        <v>120</v>
      </c>
      <c r="AZJ29">
        <v>120</v>
      </c>
      <c r="AZK29">
        <v>110</v>
      </c>
      <c r="AZL29">
        <v>120</v>
      </c>
      <c r="AZM29">
        <v>110</v>
      </c>
      <c r="AZN29">
        <v>110</v>
      </c>
      <c r="AZO29">
        <v>110</v>
      </c>
      <c r="AZP29">
        <v>110</v>
      </c>
      <c r="AZQ29">
        <v>120</v>
      </c>
      <c r="AZR29">
        <v>120</v>
      </c>
      <c r="AZS29">
        <v>120</v>
      </c>
      <c r="AZT29">
        <v>120</v>
      </c>
      <c r="AZU29">
        <v>110</v>
      </c>
      <c r="AZV29">
        <v>110</v>
      </c>
      <c r="AZW29">
        <v>120</v>
      </c>
      <c r="AZX29">
        <v>120</v>
      </c>
      <c r="AZY29">
        <v>120</v>
      </c>
      <c r="AZZ29">
        <v>130</v>
      </c>
      <c r="BAA29">
        <v>100</v>
      </c>
      <c r="BAB29">
        <v>120</v>
      </c>
      <c r="BAC29">
        <v>100</v>
      </c>
      <c r="BAD29">
        <v>110</v>
      </c>
      <c r="BAE29">
        <v>110</v>
      </c>
      <c r="BAF29">
        <v>110</v>
      </c>
      <c r="BAG29">
        <v>110</v>
      </c>
      <c r="BAH29">
        <v>120</v>
      </c>
      <c r="BAI29">
        <v>130</v>
      </c>
      <c r="BAJ29">
        <v>130</v>
      </c>
      <c r="BAK29">
        <v>100</v>
      </c>
      <c r="BAL29">
        <v>120</v>
      </c>
      <c r="BAM29">
        <v>100</v>
      </c>
      <c r="BAN29">
        <v>120</v>
      </c>
      <c r="BAO29">
        <v>120</v>
      </c>
      <c r="BAP29">
        <v>120</v>
      </c>
      <c r="BAQ29">
        <v>100</v>
      </c>
      <c r="BAR29">
        <v>100</v>
      </c>
      <c r="BAS29">
        <v>120</v>
      </c>
      <c r="BAT29">
        <v>120</v>
      </c>
      <c r="BAU29">
        <v>100</v>
      </c>
      <c r="BAV29">
        <v>100</v>
      </c>
      <c r="BAW29">
        <v>130</v>
      </c>
      <c r="BAX29">
        <v>130</v>
      </c>
      <c r="BAY29">
        <v>100</v>
      </c>
      <c r="BAZ29">
        <v>130</v>
      </c>
      <c r="BBA29">
        <v>110</v>
      </c>
      <c r="BBB29">
        <v>110</v>
      </c>
      <c r="BBC29">
        <v>110</v>
      </c>
      <c r="BBD29">
        <v>110</v>
      </c>
      <c r="BBE29">
        <v>100</v>
      </c>
      <c r="BBF29">
        <v>120</v>
      </c>
      <c r="BBG29">
        <v>100</v>
      </c>
      <c r="BBH29">
        <v>100</v>
      </c>
      <c r="BBI29">
        <v>120</v>
      </c>
      <c r="BBJ29">
        <v>120</v>
      </c>
      <c r="BBK29">
        <v>100</v>
      </c>
      <c r="BBL29">
        <v>120</v>
      </c>
      <c r="BBM29">
        <v>130</v>
      </c>
      <c r="BBN29">
        <v>130</v>
      </c>
      <c r="BBO29">
        <v>110</v>
      </c>
      <c r="BBP29">
        <v>130</v>
      </c>
      <c r="BBQ29">
        <v>120</v>
      </c>
      <c r="BBR29">
        <v>120</v>
      </c>
      <c r="BBS29">
        <v>100</v>
      </c>
      <c r="BBT29">
        <v>100</v>
      </c>
      <c r="BBU29">
        <v>100</v>
      </c>
      <c r="BBV29">
        <v>120</v>
      </c>
      <c r="BBW29">
        <v>130</v>
      </c>
      <c r="BBX29">
        <v>130</v>
      </c>
      <c r="BBY29">
        <v>100</v>
      </c>
      <c r="BBZ29">
        <v>100</v>
      </c>
      <c r="BCA29">
        <v>100</v>
      </c>
      <c r="BCB29">
        <v>100</v>
      </c>
      <c r="BCC29">
        <v>100</v>
      </c>
      <c r="BCD29">
        <v>100</v>
      </c>
      <c r="BCE29">
        <v>130</v>
      </c>
      <c r="BCF29">
        <v>130</v>
      </c>
      <c r="BCG29">
        <v>110</v>
      </c>
      <c r="BCH29">
        <v>130</v>
      </c>
      <c r="BCI29">
        <v>110</v>
      </c>
      <c r="BCJ29">
        <v>110</v>
      </c>
      <c r="BCK29">
        <v>110</v>
      </c>
      <c r="BCL29">
        <v>130</v>
      </c>
      <c r="BCM29">
        <v>110</v>
      </c>
      <c r="BCN29">
        <v>120</v>
      </c>
      <c r="BCO29">
        <v>100</v>
      </c>
      <c r="BCP29">
        <v>130</v>
      </c>
      <c r="BCQ29">
        <v>120</v>
      </c>
      <c r="BCR29">
        <v>120</v>
      </c>
      <c r="BCS29">
        <v>120</v>
      </c>
      <c r="BCT29">
        <v>120</v>
      </c>
      <c r="BCU29">
        <v>120</v>
      </c>
      <c r="BCV29">
        <v>120</v>
      </c>
      <c r="BCW29">
        <v>100</v>
      </c>
      <c r="BCX29">
        <v>120</v>
      </c>
      <c r="BCY29">
        <v>110</v>
      </c>
      <c r="BCZ29">
        <v>130</v>
      </c>
      <c r="BDA29">
        <v>130</v>
      </c>
      <c r="BDB29">
        <v>130</v>
      </c>
      <c r="BDC29">
        <v>110</v>
      </c>
      <c r="BDD29">
        <v>110</v>
      </c>
      <c r="BDE29">
        <v>100</v>
      </c>
      <c r="BDF29">
        <v>100</v>
      </c>
      <c r="BDG29">
        <v>120</v>
      </c>
      <c r="BDH29">
        <v>120</v>
      </c>
      <c r="BDI29">
        <v>110</v>
      </c>
      <c r="BDJ29">
        <v>110</v>
      </c>
      <c r="BDK29">
        <v>110</v>
      </c>
      <c r="BDL29">
        <v>120</v>
      </c>
      <c r="BDM29">
        <v>100</v>
      </c>
      <c r="BDN29">
        <v>100</v>
      </c>
      <c r="BDO29">
        <v>130</v>
      </c>
      <c r="BDP29">
        <v>130</v>
      </c>
      <c r="BDQ29">
        <v>100</v>
      </c>
      <c r="BDR29">
        <v>120</v>
      </c>
      <c r="BDS29">
        <v>100</v>
      </c>
      <c r="BDT29">
        <v>100</v>
      </c>
      <c r="BDU29">
        <v>110</v>
      </c>
      <c r="BDV29">
        <v>110</v>
      </c>
      <c r="BDW29">
        <v>120</v>
      </c>
      <c r="BDX29">
        <v>120</v>
      </c>
      <c r="BDY29">
        <v>100</v>
      </c>
      <c r="BDZ29">
        <v>100</v>
      </c>
      <c r="BEA29">
        <v>100</v>
      </c>
      <c r="BEB29">
        <v>110</v>
      </c>
      <c r="BEC29">
        <v>110</v>
      </c>
      <c r="BED29">
        <v>110</v>
      </c>
      <c r="BEE29">
        <v>130</v>
      </c>
      <c r="BEF29">
        <v>130</v>
      </c>
      <c r="BEG29">
        <v>120</v>
      </c>
      <c r="BEH29">
        <v>120</v>
      </c>
      <c r="BEI29">
        <v>110</v>
      </c>
      <c r="BEJ29">
        <v>130</v>
      </c>
      <c r="BEK29">
        <v>100</v>
      </c>
      <c r="BEL29">
        <v>120</v>
      </c>
      <c r="BEM29">
        <v>110</v>
      </c>
      <c r="BEN29">
        <v>110</v>
      </c>
      <c r="BEO29">
        <v>100</v>
      </c>
      <c r="BEP29">
        <v>100</v>
      </c>
      <c r="BEQ29">
        <v>120</v>
      </c>
      <c r="BER29">
        <v>120</v>
      </c>
      <c r="BES29">
        <v>120</v>
      </c>
      <c r="BET29">
        <v>120</v>
      </c>
      <c r="BEU29">
        <v>100</v>
      </c>
      <c r="BEV29">
        <v>100</v>
      </c>
      <c r="BEW29">
        <v>120</v>
      </c>
      <c r="BEX29">
        <v>120</v>
      </c>
      <c r="BEY29">
        <v>130</v>
      </c>
      <c r="BEZ29">
        <v>130</v>
      </c>
      <c r="BFA29">
        <v>110</v>
      </c>
      <c r="BFB29">
        <v>110</v>
      </c>
      <c r="BFC29">
        <v>130</v>
      </c>
      <c r="BFD29">
        <v>130</v>
      </c>
      <c r="BFE29">
        <v>120</v>
      </c>
      <c r="BFF29">
        <v>120</v>
      </c>
      <c r="BFG29">
        <v>110</v>
      </c>
      <c r="BFH29">
        <v>120</v>
      </c>
      <c r="BFI29">
        <v>130</v>
      </c>
      <c r="BFJ29">
        <v>130</v>
      </c>
      <c r="BFK29">
        <v>110</v>
      </c>
      <c r="BFL29">
        <v>110</v>
      </c>
      <c r="BFM29">
        <v>100</v>
      </c>
      <c r="BFN29">
        <v>110</v>
      </c>
      <c r="BFO29">
        <v>110</v>
      </c>
      <c r="BFP29">
        <v>130</v>
      </c>
      <c r="BFQ29">
        <v>100</v>
      </c>
      <c r="BFR29">
        <v>100</v>
      </c>
      <c r="BFS29">
        <v>120</v>
      </c>
      <c r="BFT29">
        <v>120</v>
      </c>
      <c r="BFU29">
        <v>130</v>
      </c>
      <c r="BFV29">
        <v>130</v>
      </c>
      <c r="BFW29">
        <v>130</v>
      </c>
      <c r="BFX29">
        <v>130</v>
      </c>
      <c r="BFY29">
        <v>100</v>
      </c>
      <c r="BFZ29">
        <v>100</v>
      </c>
      <c r="BGA29">
        <v>110</v>
      </c>
      <c r="BGB29">
        <v>130</v>
      </c>
      <c r="BGC29">
        <v>100</v>
      </c>
      <c r="BGD29">
        <v>120</v>
      </c>
      <c r="BGE29">
        <v>120</v>
      </c>
      <c r="BGF29">
        <v>120</v>
      </c>
      <c r="BGG29">
        <v>110</v>
      </c>
      <c r="BGH29">
        <v>110</v>
      </c>
      <c r="BGI29">
        <v>120</v>
      </c>
      <c r="BGJ29">
        <v>120</v>
      </c>
      <c r="BGK29">
        <v>100</v>
      </c>
      <c r="BGL29">
        <v>120</v>
      </c>
      <c r="BGM29">
        <v>100</v>
      </c>
      <c r="BGN29">
        <v>110</v>
      </c>
      <c r="BGO29">
        <v>120</v>
      </c>
      <c r="BGP29">
        <v>120</v>
      </c>
      <c r="BGQ29">
        <v>120</v>
      </c>
      <c r="BGR29">
        <v>120</v>
      </c>
      <c r="BGS29">
        <v>110</v>
      </c>
      <c r="BGT29">
        <v>130</v>
      </c>
      <c r="BGU29">
        <v>110</v>
      </c>
      <c r="BGV29">
        <v>110</v>
      </c>
      <c r="BGW29">
        <v>100</v>
      </c>
      <c r="BGX29">
        <v>100</v>
      </c>
      <c r="BGY29">
        <v>120</v>
      </c>
      <c r="BGZ29">
        <v>120</v>
      </c>
      <c r="BHA29">
        <v>120</v>
      </c>
      <c r="BHB29">
        <v>120</v>
      </c>
      <c r="BHC29">
        <v>130</v>
      </c>
      <c r="BHD29">
        <v>130</v>
      </c>
      <c r="BHE29">
        <v>100</v>
      </c>
      <c r="BHF29">
        <v>100</v>
      </c>
      <c r="BHG29">
        <v>130</v>
      </c>
      <c r="BHH29">
        <v>130</v>
      </c>
      <c r="BHI29">
        <v>100</v>
      </c>
      <c r="BHJ29">
        <v>100</v>
      </c>
      <c r="BHK29">
        <v>110</v>
      </c>
      <c r="BHL29">
        <v>110</v>
      </c>
      <c r="BHM29">
        <v>110</v>
      </c>
      <c r="BHN29">
        <v>130</v>
      </c>
      <c r="BHO29">
        <v>100</v>
      </c>
      <c r="BHP29">
        <v>130</v>
      </c>
      <c r="BHQ29">
        <v>110</v>
      </c>
      <c r="BHR29">
        <v>110</v>
      </c>
      <c r="BHS29">
        <v>110</v>
      </c>
      <c r="BHT29">
        <v>110</v>
      </c>
      <c r="BHU29">
        <v>110</v>
      </c>
      <c r="BHV29">
        <v>110</v>
      </c>
      <c r="BHW29">
        <v>130</v>
      </c>
      <c r="BHX29">
        <v>130</v>
      </c>
      <c r="BHY29">
        <v>100</v>
      </c>
      <c r="BHZ29">
        <v>100</v>
      </c>
      <c r="BIA29">
        <v>120</v>
      </c>
      <c r="BIB29">
        <v>120</v>
      </c>
      <c r="BIC29">
        <v>100</v>
      </c>
      <c r="BID29">
        <v>120</v>
      </c>
      <c r="BIE29">
        <v>100</v>
      </c>
      <c r="BIF29">
        <v>120</v>
      </c>
      <c r="BIG29">
        <v>130</v>
      </c>
      <c r="BIH29">
        <v>130</v>
      </c>
      <c r="BII29">
        <v>130</v>
      </c>
      <c r="BIJ29">
        <v>130</v>
      </c>
      <c r="BIK29">
        <v>120</v>
      </c>
      <c r="BIL29">
        <v>120</v>
      </c>
      <c r="BIM29">
        <v>100</v>
      </c>
      <c r="BIN29">
        <v>120</v>
      </c>
      <c r="BIO29">
        <v>130</v>
      </c>
      <c r="BIP29">
        <v>130</v>
      </c>
      <c r="BIQ29">
        <v>110</v>
      </c>
      <c r="BIR29">
        <v>130</v>
      </c>
      <c r="BIS29">
        <v>130</v>
      </c>
      <c r="BIT29">
        <v>130</v>
      </c>
      <c r="BIU29">
        <v>110</v>
      </c>
      <c r="BIV29">
        <v>130</v>
      </c>
      <c r="BIW29">
        <v>100</v>
      </c>
      <c r="BIX29">
        <v>110</v>
      </c>
      <c r="BIY29">
        <v>100</v>
      </c>
      <c r="BIZ29">
        <v>100</v>
      </c>
      <c r="BJA29">
        <v>130</v>
      </c>
      <c r="BJB29">
        <v>130</v>
      </c>
      <c r="BJC29">
        <v>100</v>
      </c>
      <c r="BJD29">
        <v>110</v>
      </c>
      <c r="BJE29">
        <v>100</v>
      </c>
      <c r="BJF29">
        <v>100</v>
      </c>
      <c r="BJG29">
        <v>100</v>
      </c>
      <c r="BJH29">
        <v>100</v>
      </c>
      <c r="BJI29">
        <v>110</v>
      </c>
      <c r="BJJ29">
        <v>110</v>
      </c>
      <c r="BJK29">
        <v>110</v>
      </c>
      <c r="BJL29">
        <v>110</v>
      </c>
      <c r="BJM29">
        <v>100</v>
      </c>
      <c r="BJN29">
        <v>100</v>
      </c>
      <c r="BJO29">
        <v>100</v>
      </c>
      <c r="BJP29">
        <v>100</v>
      </c>
      <c r="BJQ29">
        <v>130</v>
      </c>
      <c r="BJR29">
        <v>130</v>
      </c>
      <c r="BJS29">
        <v>100</v>
      </c>
      <c r="BJT29">
        <v>100</v>
      </c>
      <c r="BJU29">
        <v>100</v>
      </c>
      <c r="BJV29">
        <v>110</v>
      </c>
      <c r="BJW29">
        <v>110</v>
      </c>
      <c r="BJX29">
        <v>130</v>
      </c>
      <c r="BJY29">
        <v>110</v>
      </c>
      <c r="BJZ29">
        <v>130</v>
      </c>
      <c r="BKA29">
        <v>100</v>
      </c>
      <c r="BKB29">
        <v>110</v>
      </c>
      <c r="BKC29">
        <v>100</v>
      </c>
      <c r="BKD29">
        <v>120</v>
      </c>
      <c r="BKE29">
        <v>100</v>
      </c>
      <c r="BKF29">
        <v>100</v>
      </c>
      <c r="BKG29">
        <v>120</v>
      </c>
      <c r="BKH29">
        <v>120</v>
      </c>
      <c r="BKI29">
        <v>100</v>
      </c>
      <c r="BKJ29">
        <v>120</v>
      </c>
      <c r="BKK29">
        <v>110</v>
      </c>
      <c r="BKL29">
        <v>110</v>
      </c>
      <c r="BKM29">
        <v>120</v>
      </c>
      <c r="BKN29">
        <v>120</v>
      </c>
      <c r="BKO29">
        <v>100</v>
      </c>
      <c r="BKP29">
        <v>100</v>
      </c>
      <c r="BKQ29">
        <v>100</v>
      </c>
      <c r="BKR29">
        <v>120</v>
      </c>
      <c r="BKS29">
        <v>100</v>
      </c>
      <c r="BKT29">
        <v>100</v>
      </c>
      <c r="BKU29">
        <v>100</v>
      </c>
      <c r="BKV29">
        <v>100</v>
      </c>
      <c r="BKW29">
        <v>120</v>
      </c>
      <c r="BKX29">
        <v>120</v>
      </c>
      <c r="BKY29">
        <v>130</v>
      </c>
      <c r="BKZ29">
        <v>130</v>
      </c>
      <c r="BLA29">
        <v>100</v>
      </c>
      <c r="BLB29">
        <v>120</v>
      </c>
      <c r="BLC29">
        <v>110</v>
      </c>
      <c r="BLD29">
        <v>130</v>
      </c>
      <c r="BLE29">
        <v>110</v>
      </c>
      <c r="BLF29">
        <v>110</v>
      </c>
      <c r="BLG29">
        <v>100</v>
      </c>
      <c r="BLH29">
        <v>120</v>
      </c>
      <c r="BLI29">
        <v>100</v>
      </c>
      <c r="BLJ29">
        <v>100</v>
      </c>
      <c r="BLK29">
        <v>120</v>
      </c>
      <c r="BLL29">
        <v>130</v>
      </c>
      <c r="BLM29">
        <v>130</v>
      </c>
      <c r="BLN29">
        <v>130</v>
      </c>
      <c r="BLO29">
        <v>100</v>
      </c>
      <c r="BLP29">
        <v>100</v>
      </c>
      <c r="BLQ29">
        <v>110</v>
      </c>
      <c r="BLR29">
        <v>110</v>
      </c>
      <c r="BLS29">
        <v>110</v>
      </c>
      <c r="BLT29">
        <v>130</v>
      </c>
      <c r="BLU29">
        <v>100</v>
      </c>
      <c r="BLV29">
        <v>100</v>
      </c>
      <c r="BLW29">
        <v>100</v>
      </c>
      <c r="BLX29">
        <v>100</v>
      </c>
      <c r="BLY29">
        <v>100</v>
      </c>
      <c r="BLZ29">
        <v>120</v>
      </c>
      <c r="BMA29">
        <v>120</v>
      </c>
      <c r="BMB29">
        <v>120</v>
      </c>
      <c r="BMC29">
        <v>120</v>
      </c>
      <c r="BMD29">
        <v>120</v>
      </c>
      <c r="BME29">
        <v>100</v>
      </c>
      <c r="BMF29">
        <v>100</v>
      </c>
      <c r="BMG29">
        <v>100</v>
      </c>
      <c r="BMH29">
        <v>130</v>
      </c>
      <c r="BMI29">
        <v>100</v>
      </c>
      <c r="BMJ29">
        <v>100</v>
      </c>
      <c r="BMK29">
        <v>100</v>
      </c>
      <c r="BML29">
        <v>100</v>
      </c>
      <c r="BMM29">
        <v>100</v>
      </c>
      <c r="BMN29">
        <v>100</v>
      </c>
      <c r="BMO29">
        <v>120</v>
      </c>
      <c r="BMP29">
        <v>120</v>
      </c>
      <c r="BMQ29">
        <v>110</v>
      </c>
      <c r="BMR29">
        <v>110</v>
      </c>
      <c r="BMS29">
        <v>130</v>
      </c>
      <c r="BMT29">
        <v>130</v>
      </c>
      <c r="BMU29">
        <v>110</v>
      </c>
      <c r="BMV29">
        <v>110</v>
      </c>
      <c r="BMW29">
        <v>130</v>
      </c>
      <c r="BMX29">
        <v>130</v>
      </c>
      <c r="BMY29">
        <v>100</v>
      </c>
      <c r="BMZ29">
        <v>100</v>
      </c>
      <c r="BNA29">
        <v>110</v>
      </c>
      <c r="BNB29">
        <v>130</v>
      </c>
      <c r="BNC29">
        <v>130</v>
      </c>
      <c r="BND29">
        <v>130</v>
      </c>
      <c r="BNE29">
        <v>130</v>
      </c>
      <c r="BNF29">
        <v>130</v>
      </c>
      <c r="BNG29">
        <v>100</v>
      </c>
      <c r="BNH29">
        <v>110</v>
      </c>
      <c r="BNI29">
        <v>110</v>
      </c>
      <c r="BNJ29">
        <v>130</v>
      </c>
      <c r="BNK29">
        <v>110</v>
      </c>
      <c r="BNL29">
        <v>110</v>
      </c>
      <c r="BNM29">
        <v>130</v>
      </c>
      <c r="BNN29">
        <v>130</v>
      </c>
      <c r="BNO29">
        <v>110</v>
      </c>
      <c r="BNP29">
        <v>130</v>
      </c>
      <c r="BNQ29">
        <v>100</v>
      </c>
      <c r="BNR29">
        <v>120</v>
      </c>
      <c r="BNS29">
        <v>110</v>
      </c>
      <c r="BNT29">
        <v>110</v>
      </c>
      <c r="BNU29">
        <v>100</v>
      </c>
      <c r="BNV29">
        <v>130</v>
      </c>
      <c r="BNW29">
        <v>110</v>
      </c>
      <c r="BNX29">
        <v>110</v>
      </c>
      <c r="BNY29">
        <v>110</v>
      </c>
      <c r="BNZ29">
        <v>110</v>
      </c>
      <c r="BOA29">
        <v>100</v>
      </c>
      <c r="BOB29">
        <v>100</v>
      </c>
      <c r="BOC29">
        <v>100</v>
      </c>
      <c r="BOD29">
        <v>100</v>
      </c>
      <c r="BOE29">
        <v>110</v>
      </c>
      <c r="BOF29">
        <v>130</v>
      </c>
      <c r="BOG29">
        <v>120</v>
      </c>
      <c r="BOH29">
        <v>120</v>
      </c>
      <c r="BOI29">
        <v>100</v>
      </c>
      <c r="BOJ29">
        <v>100</v>
      </c>
      <c r="BOK29">
        <v>100</v>
      </c>
      <c r="BOL29">
        <v>110</v>
      </c>
      <c r="BOM29">
        <v>100</v>
      </c>
      <c r="BON29">
        <v>100</v>
      </c>
      <c r="BOO29">
        <v>110</v>
      </c>
      <c r="BOP29">
        <v>120</v>
      </c>
      <c r="BOQ29">
        <v>100</v>
      </c>
      <c r="BOR29">
        <v>130</v>
      </c>
      <c r="BOS29">
        <v>100</v>
      </c>
      <c r="BOT29">
        <v>100</v>
      </c>
      <c r="BOU29">
        <v>130</v>
      </c>
      <c r="BOV29">
        <v>130</v>
      </c>
      <c r="BOW29">
        <v>110</v>
      </c>
      <c r="BOX29">
        <v>110</v>
      </c>
      <c r="BOY29">
        <v>100</v>
      </c>
      <c r="BOZ29">
        <v>100</v>
      </c>
      <c r="BPA29">
        <v>100</v>
      </c>
      <c r="BPB29">
        <v>100</v>
      </c>
      <c r="BPC29">
        <v>120</v>
      </c>
      <c r="BPD29">
        <v>120</v>
      </c>
      <c r="BPE29">
        <v>100</v>
      </c>
      <c r="BPF29">
        <v>120</v>
      </c>
      <c r="BPG29">
        <v>120</v>
      </c>
      <c r="BPH29">
        <v>120</v>
      </c>
      <c r="BPI29">
        <v>110</v>
      </c>
      <c r="BPJ29">
        <v>130</v>
      </c>
      <c r="BPK29">
        <v>110</v>
      </c>
      <c r="BPL29">
        <v>120</v>
      </c>
      <c r="BPM29">
        <v>110</v>
      </c>
      <c r="BPN29">
        <v>110</v>
      </c>
      <c r="BPO29">
        <v>120</v>
      </c>
      <c r="BPP29">
        <v>120</v>
      </c>
      <c r="BPQ29">
        <v>100</v>
      </c>
      <c r="BPR29">
        <v>120</v>
      </c>
      <c r="BPS29">
        <v>110</v>
      </c>
      <c r="BPT29">
        <v>130</v>
      </c>
      <c r="BPU29">
        <v>110</v>
      </c>
      <c r="BPV29">
        <v>130</v>
      </c>
      <c r="BPW29">
        <v>100</v>
      </c>
      <c r="BPX29">
        <v>120</v>
      </c>
      <c r="BPY29">
        <v>120</v>
      </c>
      <c r="BPZ29">
        <v>120</v>
      </c>
      <c r="BQA29">
        <v>130</v>
      </c>
      <c r="BQB29">
        <v>130</v>
      </c>
      <c r="BQC29">
        <v>120</v>
      </c>
      <c r="BQD29">
        <v>120</v>
      </c>
      <c r="BQE29">
        <v>110</v>
      </c>
      <c r="BQF29">
        <v>110</v>
      </c>
      <c r="BQG29">
        <v>110</v>
      </c>
      <c r="BQH29">
        <v>110</v>
      </c>
      <c r="BQI29">
        <v>100</v>
      </c>
      <c r="BQJ29">
        <v>120</v>
      </c>
      <c r="BQK29">
        <v>100</v>
      </c>
      <c r="BQL29">
        <v>120</v>
      </c>
      <c r="BQM29">
        <v>120</v>
      </c>
      <c r="BQN29">
        <v>120</v>
      </c>
      <c r="BQO29">
        <v>100</v>
      </c>
      <c r="BQP29">
        <v>100</v>
      </c>
      <c r="BQQ29">
        <v>120</v>
      </c>
      <c r="BQR29">
        <v>120</v>
      </c>
      <c r="BQS29">
        <v>100</v>
      </c>
      <c r="BQT29">
        <v>120</v>
      </c>
      <c r="BQU29">
        <v>110</v>
      </c>
      <c r="BQV29">
        <v>120</v>
      </c>
      <c r="BQW29">
        <v>110</v>
      </c>
      <c r="BQX29">
        <v>110</v>
      </c>
      <c r="BQY29">
        <v>110</v>
      </c>
      <c r="BQZ29">
        <v>130</v>
      </c>
      <c r="BRA29">
        <v>100</v>
      </c>
      <c r="BRB29">
        <v>100</v>
      </c>
      <c r="BRC29">
        <v>100</v>
      </c>
      <c r="BRD29">
        <v>120</v>
      </c>
      <c r="BRE29">
        <v>100</v>
      </c>
      <c r="BRF29">
        <v>100</v>
      </c>
      <c r="BRG29">
        <v>110</v>
      </c>
      <c r="BRH29">
        <v>130</v>
      </c>
      <c r="BRI29">
        <v>120</v>
      </c>
      <c r="BRJ29">
        <v>120</v>
      </c>
      <c r="BRK29">
        <v>110</v>
      </c>
      <c r="BRL29">
        <v>110</v>
      </c>
      <c r="BRM29">
        <v>120</v>
      </c>
      <c r="BRN29">
        <v>120</v>
      </c>
      <c r="BRO29">
        <v>110</v>
      </c>
      <c r="BRP29">
        <v>130</v>
      </c>
      <c r="BRQ29">
        <v>110</v>
      </c>
      <c r="BRR29">
        <v>110</v>
      </c>
      <c r="BRS29">
        <v>110</v>
      </c>
      <c r="BRT29">
        <v>130</v>
      </c>
      <c r="BRU29">
        <v>110</v>
      </c>
      <c r="BRV29">
        <v>130</v>
      </c>
      <c r="BRW29">
        <v>110</v>
      </c>
      <c r="BRX29">
        <v>110</v>
      </c>
      <c r="BRY29">
        <v>100</v>
      </c>
      <c r="BRZ29">
        <v>110</v>
      </c>
      <c r="BSA29">
        <v>100</v>
      </c>
      <c r="BSB29">
        <v>120</v>
      </c>
      <c r="BSC29">
        <v>110</v>
      </c>
      <c r="BSD29">
        <v>110</v>
      </c>
      <c r="BSE29">
        <v>100</v>
      </c>
      <c r="BSF29">
        <v>100</v>
      </c>
      <c r="BSG29">
        <v>130</v>
      </c>
      <c r="BSH29">
        <v>130</v>
      </c>
      <c r="BSI29">
        <v>100</v>
      </c>
      <c r="BSJ29">
        <v>100</v>
      </c>
      <c r="BSK29">
        <v>110</v>
      </c>
      <c r="BSL29">
        <v>110</v>
      </c>
      <c r="BSM29">
        <v>110</v>
      </c>
      <c r="BSN29">
        <v>110</v>
      </c>
      <c r="BSO29">
        <v>100</v>
      </c>
      <c r="BSP29">
        <v>100</v>
      </c>
      <c r="BSQ29">
        <v>100</v>
      </c>
      <c r="BSR29">
        <v>120</v>
      </c>
      <c r="BSS29">
        <v>120</v>
      </c>
      <c r="BST29">
        <v>120</v>
      </c>
      <c r="BSU29">
        <v>110</v>
      </c>
      <c r="BSV29">
        <v>110</v>
      </c>
      <c r="BSW29">
        <v>120</v>
      </c>
      <c r="BSX29">
        <v>130</v>
      </c>
      <c r="BSY29">
        <v>110</v>
      </c>
      <c r="BSZ29">
        <v>110</v>
      </c>
      <c r="BTA29">
        <v>110</v>
      </c>
      <c r="BTB29">
        <v>120</v>
      </c>
      <c r="BTC29">
        <v>130</v>
      </c>
      <c r="BTD29">
        <v>130</v>
      </c>
      <c r="BTE29">
        <v>100</v>
      </c>
      <c r="BTF29">
        <v>130</v>
      </c>
      <c r="BTG29">
        <v>110</v>
      </c>
      <c r="BTH29">
        <v>120</v>
      </c>
      <c r="BTI29">
        <v>110</v>
      </c>
      <c r="BTJ29">
        <v>110</v>
      </c>
      <c r="BTK29">
        <v>120</v>
      </c>
      <c r="BTL29">
        <v>120</v>
      </c>
      <c r="BTM29">
        <v>130</v>
      </c>
      <c r="BTN29">
        <v>130</v>
      </c>
      <c r="BTO29">
        <v>110</v>
      </c>
      <c r="BTP29">
        <v>110</v>
      </c>
      <c r="BTQ29">
        <v>120</v>
      </c>
      <c r="BTR29">
        <v>120</v>
      </c>
      <c r="BTS29">
        <v>120</v>
      </c>
      <c r="BTT29">
        <v>120</v>
      </c>
      <c r="BTU29">
        <v>110</v>
      </c>
      <c r="BTV29">
        <v>130</v>
      </c>
      <c r="BTW29">
        <v>110</v>
      </c>
      <c r="BTX29">
        <v>130</v>
      </c>
      <c r="BTY29">
        <v>110</v>
      </c>
      <c r="BTZ29">
        <v>110</v>
      </c>
      <c r="BUA29">
        <v>100</v>
      </c>
      <c r="BUB29">
        <v>100</v>
      </c>
      <c r="BUC29">
        <v>110</v>
      </c>
      <c r="BUD29">
        <v>130</v>
      </c>
      <c r="BUE29">
        <v>100</v>
      </c>
      <c r="BUF29">
        <v>100</v>
      </c>
      <c r="BUG29">
        <v>110</v>
      </c>
      <c r="BUH29">
        <v>120</v>
      </c>
      <c r="BUI29">
        <v>100</v>
      </c>
      <c r="BUJ29">
        <v>100</v>
      </c>
      <c r="BUK29">
        <v>110</v>
      </c>
      <c r="BUL29">
        <v>130</v>
      </c>
      <c r="BUM29">
        <v>130</v>
      </c>
      <c r="BUN29">
        <v>130</v>
      </c>
      <c r="BUO29">
        <v>100</v>
      </c>
      <c r="BUP29">
        <v>120</v>
      </c>
      <c r="BUQ29">
        <v>100</v>
      </c>
      <c r="BUR29">
        <v>100</v>
      </c>
      <c r="BUS29">
        <v>100</v>
      </c>
      <c r="BUT29">
        <v>100</v>
      </c>
      <c r="BUU29">
        <v>130</v>
      </c>
      <c r="BUV29">
        <v>130</v>
      </c>
      <c r="BUW29">
        <v>110</v>
      </c>
      <c r="BUX29">
        <v>110</v>
      </c>
      <c r="BUY29">
        <v>120</v>
      </c>
      <c r="BUZ29">
        <v>120</v>
      </c>
      <c r="BVA29">
        <v>100</v>
      </c>
      <c r="BVB29">
        <v>100</v>
      </c>
      <c r="BVC29">
        <v>100</v>
      </c>
      <c r="BVD29">
        <v>120</v>
      </c>
      <c r="BVE29">
        <v>110</v>
      </c>
      <c r="BVF29">
        <v>110</v>
      </c>
      <c r="BVG29">
        <v>110</v>
      </c>
      <c r="BVH29">
        <v>110</v>
      </c>
      <c r="BVI29">
        <v>100</v>
      </c>
      <c r="BVJ29">
        <v>120</v>
      </c>
      <c r="BVK29">
        <v>110</v>
      </c>
      <c r="BVL29">
        <v>110</v>
      </c>
      <c r="BVM29">
        <v>100</v>
      </c>
      <c r="BVN29">
        <v>110</v>
      </c>
      <c r="BVO29">
        <v>120</v>
      </c>
      <c r="BVP29">
        <v>120</v>
      </c>
      <c r="BVQ29">
        <v>120</v>
      </c>
      <c r="BVR29">
        <v>120</v>
      </c>
      <c r="BVS29">
        <v>100</v>
      </c>
      <c r="BVT29">
        <v>100</v>
      </c>
      <c r="BVU29">
        <v>130</v>
      </c>
      <c r="BVV29">
        <v>130</v>
      </c>
      <c r="BVW29">
        <v>100</v>
      </c>
      <c r="BVX29">
        <v>100</v>
      </c>
      <c r="BVY29">
        <v>100</v>
      </c>
      <c r="BVZ29">
        <v>120</v>
      </c>
      <c r="BWA29">
        <v>110</v>
      </c>
      <c r="BWB29">
        <v>110</v>
      </c>
      <c r="BWC29">
        <v>110</v>
      </c>
      <c r="BWD29">
        <v>130</v>
      </c>
      <c r="BWE29">
        <v>100</v>
      </c>
      <c r="BWF29">
        <v>120</v>
      </c>
      <c r="BWG29">
        <v>130</v>
      </c>
      <c r="BWH29">
        <v>130</v>
      </c>
      <c r="BWI29">
        <v>130</v>
      </c>
      <c r="BWJ29">
        <v>130</v>
      </c>
      <c r="BWK29">
        <v>120</v>
      </c>
      <c r="BWL29">
        <v>120</v>
      </c>
      <c r="BWM29">
        <v>120</v>
      </c>
      <c r="BWN29">
        <v>120</v>
      </c>
      <c r="BWO29">
        <v>130</v>
      </c>
      <c r="BWP29">
        <v>130</v>
      </c>
      <c r="BWQ29">
        <v>110</v>
      </c>
      <c r="BWR29">
        <v>130</v>
      </c>
      <c r="BWS29">
        <v>100</v>
      </c>
      <c r="BWT29">
        <v>100</v>
      </c>
      <c r="BWU29">
        <v>100</v>
      </c>
      <c r="BWV29">
        <v>130</v>
      </c>
      <c r="BWW29">
        <v>120</v>
      </c>
      <c r="BWX29">
        <v>120</v>
      </c>
      <c r="BWY29">
        <v>100</v>
      </c>
      <c r="BWZ29">
        <v>100</v>
      </c>
      <c r="BXA29">
        <v>100</v>
      </c>
      <c r="BXB29">
        <v>120</v>
      </c>
      <c r="BXC29">
        <v>130</v>
      </c>
      <c r="BXD29">
        <v>130</v>
      </c>
      <c r="BXE29">
        <v>100</v>
      </c>
      <c r="BXF29">
        <v>130</v>
      </c>
      <c r="BXG29">
        <v>120</v>
      </c>
      <c r="BXH29">
        <v>120</v>
      </c>
      <c r="BXI29">
        <v>110</v>
      </c>
      <c r="BXJ29">
        <v>110</v>
      </c>
      <c r="BXK29">
        <v>110</v>
      </c>
      <c r="BXL29">
        <v>110</v>
      </c>
      <c r="BXM29">
        <v>110</v>
      </c>
      <c r="BXN29">
        <v>110</v>
      </c>
      <c r="BXO29">
        <v>110</v>
      </c>
      <c r="BXP29">
        <v>130</v>
      </c>
      <c r="BXQ29">
        <v>100</v>
      </c>
      <c r="BXR29">
        <v>120</v>
      </c>
      <c r="BXS29">
        <v>130</v>
      </c>
      <c r="BXT29">
        <v>130</v>
      </c>
      <c r="BXU29">
        <v>100</v>
      </c>
      <c r="BXV29">
        <v>100</v>
      </c>
      <c r="BXW29">
        <v>120</v>
      </c>
      <c r="BXX29">
        <v>120</v>
      </c>
      <c r="BXY29">
        <v>100</v>
      </c>
      <c r="BXZ29">
        <v>120</v>
      </c>
      <c r="BYA29">
        <v>100</v>
      </c>
      <c r="BYB29">
        <v>120</v>
      </c>
      <c r="BYC29">
        <v>100</v>
      </c>
      <c r="BYD29">
        <v>120</v>
      </c>
      <c r="BYE29">
        <v>130</v>
      </c>
      <c r="BYF29">
        <v>130</v>
      </c>
      <c r="BYG29">
        <v>110</v>
      </c>
      <c r="BYH29">
        <v>110</v>
      </c>
      <c r="BYI29">
        <v>130</v>
      </c>
      <c r="BYJ29">
        <v>130</v>
      </c>
      <c r="BYK29">
        <v>110</v>
      </c>
      <c r="BYL29">
        <v>110</v>
      </c>
      <c r="BYM29">
        <v>110</v>
      </c>
      <c r="BYN29">
        <v>110</v>
      </c>
      <c r="BYO29">
        <v>120</v>
      </c>
      <c r="BYP29">
        <v>130</v>
      </c>
      <c r="BYQ29">
        <v>130</v>
      </c>
      <c r="BYR29">
        <v>130</v>
      </c>
      <c r="BYS29">
        <v>120</v>
      </c>
      <c r="BYT29">
        <v>120</v>
      </c>
      <c r="BYU29">
        <v>130</v>
      </c>
      <c r="BYV29">
        <v>130</v>
      </c>
      <c r="BYW29">
        <v>100</v>
      </c>
      <c r="BYX29">
        <v>110</v>
      </c>
      <c r="BYY29">
        <v>130</v>
      </c>
      <c r="BYZ29">
        <v>130</v>
      </c>
      <c r="BZA29">
        <v>110</v>
      </c>
      <c r="BZB29">
        <v>110</v>
      </c>
      <c r="BZC29">
        <v>110</v>
      </c>
      <c r="BZD29">
        <v>130</v>
      </c>
      <c r="BZE29">
        <v>100</v>
      </c>
      <c r="BZF29">
        <v>130</v>
      </c>
      <c r="BZG29">
        <v>130</v>
      </c>
      <c r="BZH29">
        <v>130</v>
      </c>
      <c r="BZI29">
        <v>110</v>
      </c>
      <c r="BZJ29">
        <v>130</v>
      </c>
      <c r="BZK29">
        <v>100</v>
      </c>
      <c r="BZL29">
        <v>110</v>
      </c>
      <c r="BZM29">
        <v>100</v>
      </c>
      <c r="BZN29">
        <v>100</v>
      </c>
      <c r="BZO29">
        <v>100</v>
      </c>
      <c r="BZP29">
        <v>110</v>
      </c>
      <c r="BZQ29">
        <v>100</v>
      </c>
      <c r="BZR29">
        <v>120</v>
      </c>
      <c r="BZS29">
        <v>130</v>
      </c>
      <c r="BZT29">
        <v>130</v>
      </c>
      <c r="BZU29">
        <v>130</v>
      </c>
      <c r="BZV29">
        <v>130</v>
      </c>
      <c r="BZW29">
        <v>110</v>
      </c>
      <c r="BZX29">
        <v>130</v>
      </c>
      <c r="BZY29">
        <v>100</v>
      </c>
      <c r="BZZ29">
        <v>120</v>
      </c>
      <c r="CAA29">
        <v>110</v>
      </c>
      <c r="CAB29">
        <v>130</v>
      </c>
      <c r="CAC29">
        <v>130</v>
      </c>
      <c r="CAD29">
        <v>130</v>
      </c>
      <c r="CAE29">
        <v>120</v>
      </c>
      <c r="CAF29">
        <v>120</v>
      </c>
      <c r="CAG29">
        <v>110</v>
      </c>
      <c r="CAH29">
        <v>130</v>
      </c>
      <c r="CAI29">
        <v>110</v>
      </c>
      <c r="CAJ29">
        <v>110</v>
      </c>
      <c r="CAK29">
        <v>100</v>
      </c>
      <c r="CAL29">
        <v>110</v>
      </c>
      <c r="CAM29">
        <v>100</v>
      </c>
      <c r="CAN29">
        <v>100</v>
      </c>
      <c r="CAO29">
        <v>120</v>
      </c>
      <c r="CAP29">
        <v>120</v>
      </c>
      <c r="CAQ29">
        <v>110</v>
      </c>
      <c r="CAR29">
        <v>130</v>
      </c>
      <c r="CAS29">
        <v>100</v>
      </c>
      <c r="CAT29">
        <v>110</v>
      </c>
      <c r="CAU29">
        <v>110</v>
      </c>
      <c r="CAV29">
        <v>130</v>
      </c>
      <c r="CAW29">
        <v>110</v>
      </c>
      <c r="CAX29">
        <v>110</v>
      </c>
      <c r="CAY29">
        <v>110</v>
      </c>
      <c r="CAZ29">
        <v>130</v>
      </c>
      <c r="CBA29">
        <v>100</v>
      </c>
      <c r="CBB29">
        <v>110</v>
      </c>
      <c r="CBC29">
        <v>130</v>
      </c>
      <c r="CBD29">
        <v>130</v>
      </c>
      <c r="CBE29">
        <v>110</v>
      </c>
      <c r="CBF29">
        <v>110</v>
      </c>
      <c r="CBG29">
        <v>100</v>
      </c>
      <c r="CBH29">
        <v>110</v>
      </c>
      <c r="CBI29">
        <v>120</v>
      </c>
      <c r="CBJ29">
        <v>120</v>
      </c>
      <c r="CBK29">
        <v>130</v>
      </c>
      <c r="CBL29">
        <v>130</v>
      </c>
      <c r="CBM29">
        <v>100</v>
      </c>
      <c r="CBN29">
        <v>120</v>
      </c>
      <c r="CBO29">
        <v>100</v>
      </c>
      <c r="CBP29">
        <v>120</v>
      </c>
      <c r="CBQ29">
        <v>110</v>
      </c>
      <c r="CBR29">
        <v>110</v>
      </c>
      <c r="CBS29">
        <v>120</v>
      </c>
      <c r="CBT29">
        <v>120</v>
      </c>
      <c r="CBU29">
        <v>130</v>
      </c>
      <c r="CBV29">
        <v>130</v>
      </c>
      <c r="CBW29">
        <v>120</v>
      </c>
      <c r="CBX29">
        <v>120</v>
      </c>
      <c r="CBY29">
        <v>130</v>
      </c>
      <c r="CBZ29">
        <v>130</v>
      </c>
      <c r="CCA29">
        <v>120</v>
      </c>
      <c r="CCB29">
        <v>120</v>
      </c>
      <c r="CCC29">
        <v>130</v>
      </c>
      <c r="CCD29">
        <v>130</v>
      </c>
      <c r="CCE29">
        <v>100</v>
      </c>
      <c r="CCF29">
        <v>100</v>
      </c>
      <c r="CCG29">
        <v>120</v>
      </c>
      <c r="CCH29">
        <v>120</v>
      </c>
      <c r="CCI29">
        <v>120</v>
      </c>
      <c r="CCJ29">
        <v>130</v>
      </c>
      <c r="CCK29">
        <v>100</v>
      </c>
      <c r="CCL29">
        <v>130</v>
      </c>
      <c r="CCM29">
        <v>100</v>
      </c>
      <c r="CCN29">
        <v>100</v>
      </c>
      <c r="CCO29">
        <v>110</v>
      </c>
      <c r="CCP29">
        <v>110</v>
      </c>
      <c r="CCQ29">
        <v>100</v>
      </c>
      <c r="CCR29">
        <v>100</v>
      </c>
      <c r="CCS29">
        <v>130</v>
      </c>
      <c r="CCT29">
        <v>130</v>
      </c>
      <c r="CCU29">
        <v>110</v>
      </c>
      <c r="CCV29">
        <v>110</v>
      </c>
      <c r="CCW29">
        <v>110</v>
      </c>
      <c r="CCX29">
        <v>130</v>
      </c>
      <c r="CCY29">
        <v>100</v>
      </c>
      <c r="CCZ29">
        <v>110</v>
      </c>
      <c r="CDA29">
        <v>130</v>
      </c>
      <c r="CDB29">
        <v>130</v>
      </c>
      <c r="CDC29">
        <v>130</v>
      </c>
      <c r="CDD29">
        <v>130</v>
      </c>
      <c r="CDE29">
        <v>100</v>
      </c>
      <c r="CDF29">
        <v>100</v>
      </c>
      <c r="CDG29">
        <v>110</v>
      </c>
      <c r="CDH29">
        <v>130</v>
      </c>
      <c r="CDI29">
        <v>110</v>
      </c>
      <c r="CDJ29">
        <v>120</v>
      </c>
      <c r="CDK29">
        <v>100</v>
      </c>
      <c r="CDL29">
        <v>120</v>
      </c>
      <c r="CDM29">
        <v>110</v>
      </c>
      <c r="CDN29">
        <v>130</v>
      </c>
      <c r="CDO29">
        <v>130</v>
      </c>
      <c r="CDP29">
        <v>130</v>
      </c>
      <c r="CDQ29">
        <v>100</v>
      </c>
      <c r="CDR29">
        <v>100</v>
      </c>
      <c r="CDS29">
        <v>100</v>
      </c>
      <c r="CDT29">
        <v>100</v>
      </c>
      <c r="CDU29">
        <v>110</v>
      </c>
      <c r="CDV29">
        <v>110</v>
      </c>
      <c r="CDW29">
        <v>110</v>
      </c>
      <c r="CDX29">
        <v>130</v>
      </c>
      <c r="CDY29">
        <v>110</v>
      </c>
      <c r="CDZ29">
        <v>130</v>
      </c>
      <c r="CEA29">
        <v>110</v>
      </c>
      <c r="CEB29">
        <v>130</v>
      </c>
      <c r="CEC29">
        <v>130</v>
      </c>
      <c r="CED29">
        <v>130</v>
      </c>
      <c r="CEE29">
        <v>120</v>
      </c>
      <c r="CEF29">
        <v>120</v>
      </c>
      <c r="CEG29">
        <v>100</v>
      </c>
      <c r="CEH29">
        <v>100</v>
      </c>
      <c r="CEI29">
        <v>100</v>
      </c>
      <c r="CEJ29">
        <v>120</v>
      </c>
      <c r="CEK29">
        <v>110</v>
      </c>
      <c r="CEL29">
        <v>110</v>
      </c>
      <c r="CEM29">
        <v>100</v>
      </c>
      <c r="CEN29">
        <v>100</v>
      </c>
      <c r="CEO29">
        <v>100</v>
      </c>
      <c r="CEP29">
        <v>100</v>
      </c>
      <c r="CEQ29">
        <v>100</v>
      </c>
      <c r="CER29">
        <v>120</v>
      </c>
      <c r="CES29">
        <v>120</v>
      </c>
      <c r="CET29">
        <v>120</v>
      </c>
      <c r="CEU29">
        <v>130</v>
      </c>
      <c r="CEV29">
        <v>130</v>
      </c>
      <c r="CEW29">
        <v>100</v>
      </c>
      <c r="CEX29">
        <v>100</v>
      </c>
      <c r="CEY29">
        <v>100</v>
      </c>
      <c r="CEZ29">
        <v>100</v>
      </c>
      <c r="CFA29">
        <v>110</v>
      </c>
      <c r="CFB29">
        <v>110</v>
      </c>
      <c r="CFC29">
        <v>130</v>
      </c>
      <c r="CFD29">
        <v>130</v>
      </c>
      <c r="CFE29">
        <v>100</v>
      </c>
      <c r="CFF29">
        <v>100</v>
      </c>
      <c r="CFG29">
        <v>130</v>
      </c>
      <c r="CFH29">
        <v>130</v>
      </c>
      <c r="CFI29">
        <v>120</v>
      </c>
      <c r="CFJ29">
        <v>120</v>
      </c>
      <c r="CFK29">
        <v>130</v>
      </c>
      <c r="CFL29">
        <v>130</v>
      </c>
      <c r="CFM29">
        <v>110</v>
      </c>
      <c r="CFN29">
        <v>110</v>
      </c>
      <c r="CFO29">
        <v>110</v>
      </c>
      <c r="CFP29">
        <v>110</v>
      </c>
      <c r="CFQ29">
        <v>100</v>
      </c>
      <c r="CFR29">
        <v>110</v>
      </c>
      <c r="CFS29">
        <v>130</v>
      </c>
      <c r="CFT29">
        <v>130</v>
      </c>
      <c r="CFU29">
        <v>100</v>
      </c>
      <c r="CFV29">
        <v>100</v>
      </c>
      <c r="CFW29">
        <v>110</v>
      </c>
      <c r="CFX29">
        <v>130</v>
      </c>
      <c r="CFY29">
        <v>110</v>
      </c>
      <c r="CFZ29">
        <v>110</v>
      </c>
      <c r="CGA29">
        <v>130</v>
      </c>
      <c r="CGB29">
        <v>130</v>
      </c>
      <c r="CGC29">
        <v>120</v>
      </c>
      <c r="CGD29">
        <v>120</v>
      </c>
      <c r="CGE29">
        <v>130</v>
      </c>
      <c r="CGF29">
        <v>130</v>
      </c>
      <c r="CGG29">
        <v>120</v>
      </c>
      <c r="CGH29">
        <v>120</v>
      </c>
      <c r="CGI29">
        <v>100</v>
      </c>
      <c r="CGJ29">
        <v>130</v>
      </c>
      <c r="CGK29">
        <v>110</v>
      </c>
      <c r="CGL29">
        <v>130</v>
      </c>
      <c r="CGM29">
        <v>100</v>
      </c>
      <c r="CGN29">
        <v>110</v>
      </c>
      <c r="CGO29">
        <v>130</v>
      </c>
      <c r="CGP29">
        <v>130</v>
      </c>
      <c r="CGQ29">
        <v>130</v>
      </c>
      <c r="CGR29">
        <v>130</v>
      </c>
      <c r="CGS29">
        <v>120</v>
      </c>
      <c r="CGT29">
        <v>120</v>
      </c>
      <c r="CGU29">
        <v>130</v>
      </c>
      <c r="CGV29">
        <v>130</v>
      </c>
      <c r="CGW29">
        <v>100</v>
      </c>
      <c r="CGX29">
        <v>110</v>
      </c>
      <c r="CGY29">
        <v>100</v>
      </c>
      <c r="CGZ29">
        <v>110</v>
      </c>
      <c r="CHA29">
        <v>130</v>
      </c>
      <c r="CHB29">
        <v>130</v>
      </c>
      <c r="CHC29">
        <v>110</v>
      </c>
      <c r="CHD29">
        <v>130</v>
      </c>
      <c r="CHE29">
        <v>120</v>
      </c>
      <c r="CHF29">
        <v>120</v>
      </c>
      <c r="CHG29">
        <v>100</v>
      </c>
      <c r="CHH29">
        <v>110</v>
      </c>
      <c r="CHI29">
        <v>110</v>
      </c>
      <c r="CHJ29">
        <v>110</v>
      </c>
      <c r="CHK29">
        <v>100</v>
      </c>
      <c r="CHL29">
        <v>120</v>
      </c>
      <c r="CHM29">
        <v>110</v>
      </c>
      <c r="CHN29">
        <v>120</v>
      </c>
      <c r="CHO29">
        <v>100</v>
      </c>
      <c r="CHP29">
        <v>100</v>
      </c>
      <c r="CHQ29">
        <v>110</v>
      </c>
      <c r="CHR29">
        <v>110</v>
      </c>
      <c r="CHS29">
        <v>120</v>
      </c>
      <c r="CHT29">
        <v>120</v>
      </c>
      <c r="CHU29">
        <v>100</v>
      </c>
      <c r="CHV29">
        <v>110</v>
      </c>
      <c r="CHW29">
        <v>100</v>
      </c>
      <c r="CHX29">
        <v>110</v>
      </c>
      <c r="CHY29">
        <v>130</v>
      </c>
      <c r="CHZ29">
        <v>130</v>
      </c>
      <c r="CIA29">
        <v>130</v>
      </c>
      <c r="CIB29">
        <v>130</v>
      </c>
      <c r="CIC29">
        <v>130</v>
      </c>
      <c r="CID29">
        <v>130</v>
      </c>
      <c r="CIE29">
        <v>110</v>
      </c>
      <c r="CIF29">
        <v>110</v>
      </c>
      <c r="CIG29">
        <v>130</v>
      </c>
      <c r="CIH29">
        <v>130</v>
      </c>
      <c r="CII29">
        <v>110</v>
      </c>
      <c r="CIJ29">
        <v>110</v>
      </c>
      <c r="CIK29">
        <v>120</v>
      </c>
      <c r="CIL29">
        <v>120</v>
      </c>
      <c r="CIM29">
        <v>130</v>
      </c>
      <c r="CIN29">
        <v>130</v>
      </c>
      <c r="CIO29">
        <v>110</v>
      </c>
      <c r="CIP29">
        <v>110</v>
      </c>
      <c r="CIQ29">
        <v>110</v>
      </c>
      <c r="CIR29">
        <v>110</v>
      </c>
      <c r="CIS29">
        <v>110</v>
      </c>
      <c r="CIT29">
        <v>110</v>
      </c>
      <c r="CIU29">
        <v>100</v>
      </c>
      <c r="CIV29">
        <v>120</v>
      </c>
      <c r="CIW29">
        <v>100</v>
      </c>
      <c r="CIX29">
        <v>100</v>
      </c>
      <c r="CIY29">
        <v>110</v>
      </c>
      <c r="CIZ29">
        <v>110</v>
      </c>
      <c r="CJA29">
        <v>120</v>
      </c>
      <c r="CJB29">
        <v>120</v>
      </c>
      <c r="CJC29">
        <v>110</v>
      </c>
      <c r="CJD29">
        <v>120</v>
      </c>
      <c r="CJE29">
        <v>130</v>
      </c>
      <c r="CJF29">
        <v>130</v>
      </c>
      <c r="CJG29">
        <v>100</v>
      </c>
      <c r="CJH29">
        <v>120</v>
      </c>
      <c r="CJI29">
        <v>130</v>
      </c>
      <c r="CJJ29">
        <v>130</v>
      </c>
      <c r="CJK29">
        <v>100</v>
      </c>
      <c r="CJL29">
        <v>100</v>
      </c>
      <c r="CJM29">
        <v>120</v>
      </c>
      <c r="CJN29">
        <v>120</v>
      </c>
      <c r="CJO29">
        <v>110</v>
      </c>
      <c r="CJP29">
        <v>110</v>
      </c>
      <c r="CJQ29">
        <v>130</v>
      </c>
      <c r="CJR29">
        <v>130</v>
      </c>
      <c r="CJS29">
        <v>110</v>
      </c>
      <c r="CJT29">
        <v>130</v>
      </c>
      <c r="CJU29">
        <v>100</v>
      </c>
      <c r="CJV29">
        <v>120</v>
      </c>
      <c r="CJW29">
        <v>110</v>
      </c>
      <c r="CJX29">
        <v>110</v>
      </c>
      <c r="CJY29">
        <v>120</v>
      </c>
      <c r="CJZ29">
        <v>120</v>
      </c>
      <c r="CKA29">
        <v>110</v>
      </c>
      <c r="CKB29">
        <v>130</v>
      </c>
      <c r="CKC29">
        <v>120</v>
      </c>
      <c r="CKD29">
        <v>120</v>
      </c>
      <c r="CKE29">
        <v>100</v>
      </c>
      <c r="CKF29">
        <v>110</v>
      </c>
      <c r="CKG29">
        <v>100</v>
      </c>
      <c r="CKH29">
        <v>110</v>
      </c>
      <c r="CKI29">
        <v>100</v>
      </c>
      <c r="CKJ29">
        <v>100</v>
      </c>
      <c r="CKK29">
        <v>130</v>
      </c>
      <c r="CKL29">
        <v>130</v>
      </c>
      <c r="CKM29">
        <v>100</v>
      </c>
      <c r="CKN29">
        <v>120</v>
      </c>
      <c r="CKO29">
        <v>130</v>
      </c>
      <c r="CKP29">
        <v>130</v>
      </c>
      <c r="CKQ29">
        <v>120</v>
      </c>
      <c r="CKR29">
        <v>120</v>
      </c>
      <c r="CKS29">
        <v>120</v>
      </c>
      <c r="CKT29">
        <v>120</v>
      </c>
      <c r="CKU29">
        <v>110</v>
      </c>
      <c r="CKV29">
        <v>110</v>
      </c>
      <c r="CKW29">
        <v>120</v>
      </c>
      <c r="CKX29">
        <v>120</v>
      </c>
      <c r="CKY29">
        <v>110</v>
      </c>
      <c r="CKZ29">
        <v>120</v>
      </c>
      <c r="CLA29">
        <v>110</v>
      </c>
      <c r="CLB29">
        <v>110</v>
      </c>
      <c r="CLC29">
        <v>100</v>
      </c>
      <c r="CLD29">
        <v>110</v>
      </c>
      <c r="CLE29">
        <v>100</v>
      </c>
      <c r="CLF29">
        <v>110</v>
      </c>
      <c r="CLG29">
        <v>100</v>
      </c>
      <c r="CLH29">
        <v>110</v>
      </c>
      <c r="CLI29">
        <v>100</v>
      </c>
      <c r="CLJ29">
        <v>100</v>
      </c>
      <c r="CLK29">
        <v>100</v>
      </c>
      <c r="CLL29">
        <v>100</v>
      </c>
      <c r="CLM29">
        <v>110</v>
      </c>
      <c r="CLN29">
        <v>120</v>
      </c>
      <c r="CLO29">
        <v>100</v>
      </c>
      <c r="CLP29">
        <v>110</v>
      </c>
      <c r="CLQ29">
        <v>120</v>
      </c>
      <c r="CLR29">
        <v>120</v>
      </c>
      <c r="CLS29">
        <v>110</v>
      </c>
      <c r="CLT29">
        <v>110</v>
      </c>
      <c r="CLU29">
        <v>110</v>
      </c>
      <c r="CLV29">
        <v>110</v>
      </c>
      <c r="CLW29">
        <v>130</v>
      </c>
      <c r="CLX29">
        <v>130</v>
      </c>
      <c r="CLY29">
        <v>120</v>
      </c>
      <c r="CLZ29">
        <v>120</v>
      </c>
      <c r="CMA29">
        <v>100</v>
      </c>
      <c r="CMB29">
        <v>100</v>
      </c>
      <c r="CMC29">
        <v>110</v>
      </c>
      <c r="CMD29">
        <v>130</v>
      </c>
      <c r="CME29">
        <v>100</v>
      </c>
      <c r="CMF29">
        <v>120</v>
      </c>
      <c r="CMG29">
        <v>100</v>
      </c>
      <c r="CMH29">
        <v>100</v>
      </c>
      <c r="CMI29">
        <v>100</v>
      </c>
      <c r="CMJ29">
        <v>100</v>
      </c>
      <c r="CMK29">
        <v>120</v>
      </c>
      <c r="CML29">
        <v>120</v>
      </c>
      <c r="CMM29">
        <v>100</v>
      </c>
      <c r="CMN29">
        <v>100</v>
      </c>
      <c r="CMO29">
        <v>110</v>
      </c>
      <c r="CMP29">
        <v>110</v>
      </c>
      <c r="CMQ29">
        <v>110</v>
      </c>
      <c r="CMR29">
        <v>110</v>
      </c>
      <c r="CMS29">
        <v>110</v>
      </c>
      <c r="CMT29">
        <v>130</v>
      </c>
      <c r="CMU29">
        <v>120</v>
      </c>
      <c r="CMV29">
        <v>120</v>
      </c>
      <c r="CMW29">
        <v>100</v>
      </c>
      <c r="CMX29">
        <v>100</v>
      </c>
      <c r="CMY29">
        <v>110</v>
      </c>
      <c r="CMZ29">
        <v>130</v>
      </c>
      <c r="CNA29">
        <v>100</v>
      </c>
      <c r="CNB29">
        <v>100</v>
      </c>
      <c r="CNC29">
        <v>100</v>
      </c>
      <c r="CND29">
        <v>100</v>
      </c>
      <c r="CNE29">
        <v>110</v>
      </c>
      <c r="CNF29">
        <v>110</v>
      </c>
      <c r="CNG29">
        <v>100</v>
      </c>
      <c r="CNH29">
        <v>120</v>
      </c>
      <c r="CNI29">
        <v>100</v>
      </c>
      <c r="CNJ29">
        <v>100</v>
      </c>
      <c r="CNK29">
        <v>100</v>
      </c>
      <c r="CNL29">
        <v>120</v>
      </c>
      <c r="CNM29">
        <v>110</v>
      </c>
      <c r="CNN29">
        <v>110</v>
      </c>
      <c r="CNO29">
        <v>120</v>
      </c>
      <c r="CNP29">
        <v>120</v>
      </c>
      <c r="CNQ29">
        <v>110</v>
      </c>
      <c r="CNR29">
        <v>110</v>
      </c>
      <c r="CNS29">
        <v>100</v>
      </c>
      <c r="CNT29">
        <v>110</v>
      </c>
      <c r="CNU29">
        <v>130</v>
      </c>
      <c r="CNV29">
        <v>130</v>
      </c>
      <c r="CNW29">
        <v>100</v>
      </c>
      <c r="CNX29">
        <v>100</v>
      </c>
      <c r="CNY29">
        <v>130</v>
      </c>
      <c r="CNZ29">
        <v>130</v>
      </c>
      <c r="COA29">
        <v>120</v>
      </c>
      <c r="COB29">
        <v>120</v>
      </c>
      <c r="COC29">
        <v>110</v>
      </c>
      <c r="COD29">
        <v>130</v>
      </c>
      <c r="COE29">
        <v>100</v>
      </c>
      <c r="COF29">
        <v>130</v>
      </c>
      <c r="COG29">
        <v>130</v>
      </c>
      <c r="COH29">
        <v>130</v>
      </c>
      <c r="COI29">
        <v>100</v>
      </c>
      <c r="COJ29">
        <v>100</v>
      </c>
      <c r="COK29">
        <v>110</v>
      </c>
      <c r="COL29">
        <v>110</v>
      </c>
      <c r="COM29">
        <v>130</v>
      </c>
      <c r="CON29">
        <v>130</v>
      </c>
      <c r="COO29">
        <v>130</v>
      </c>
      <c r="COP29">
        <v>130</v>
      </c>
      <c r="COQ29">
        <v>130</v>
      </c>
      <c r="COR29">
        <v>130</v>
      </c>
      <c r="COS29">
        <v>130</v>
      </c>
      <c r="COT29">
        <v>130</v>
      </c>
      <c r="COU29">
        <v>120</v>
      </c>
      <c r="COV29">
        <v>120</v>
      </c>
      <c r="COW29">
        <v>110</v>
      </c>
      <c r="COX29">
        <v>110</v>
      </c>
      <c r="COY29">
        <v>110</v>
      </c>
      <c r="COZ29">
        <v>110</v>
      </c>
      <c r="CPA29">
        <v>100</v>
      </c>
      <c r="CPB29">
        <v>100</v>
      </c>
      <c r="CPC29">
        <v>100</v>
      </c>
      <c r="CPD29">
        <v>100</v>
      </c>
      <c r="CPE29">
        <v>100</v>
      </c>
      <c r="CPF29">
        <v>100</v>
      </c>
      <c r="CPG29">
        <v>100</v>
      </c>
      <c r="CPH29">
        <v>100</v>
      </c>
      <c r="CPI29">
        <v>100</v>
      </c>
      <c r="CPJ29">
        <v>120</v>
      </c>
      <c r="CPK29">
        <v>110</v>
      </c>
      <c r="CPL29">
        <v>110</v>
      </c>
      <c r="CPM29">
        <v>130</v>
      </c>
      <c r="CPN29">
        <v>130</v>
      </c>
      <c r="CPO29">
        <v>110</v>
      </c>
      <c r="CPP29">
        <v>110</v>
      </c>
      <c r="CPQ29">
        <v>110</v>
      </c>
      <c r="CPR29">
        <v>130</v>
      </c>
      <c r="CPS29">
        <v>110</v>
      </c>
      <c r="CPT29">
        <v>120</v>
      </c>
      <c r="CPU29">
        <v>100</v>
      </c>
      <c r="CPV29">
        <v>110</v>
      </c>
      <c r="CPW29">
        <v>100</v>
      </c>
      <c r="CPX29">
        <v>110</v>
      </c>
      <c r="CPY29">
        <v>110</v>
      </c>
      <c r="CPZ29">
        <v>130</v>
      </c>
      <c r="CQA29">
        <v>130</v>
      </c>
      <c r="CQB29">
        <v>130</v>
      </c>
      <c r="CQC29">
        <v>100</v>
      </c>
      <c r="CQD29">
        <v>130</v>
      </c>
      <c r="CQE29">
        <v>110</v>
      </c>
      <c r="CQF29">
        <v>130</v>
      </c>
      <c r="CQG29">
        <v>100</v>
      </c>
      <c r="CQH29">
        <v>130</v>
      </c>
      <c r="CQI29">
        <v>120</v>
      </c>
      <c r="CQJ29">
        <v>120</v>
      </c>
      <c r="CQK29">
        <v>110</v>
      </c>
      <c r="CQL29">
        <v>110</v>
      </c>
      <c r="CQM29">
        <v>130</v>
      </c>
      <c r="CQN29">
        <v>130</v>
      </c>
      <c r="CQO29">
        <v>130</v>
      </c>
      <c r="CQP29">
        <v>130</v>
      </c>
      <c r="CQQ29">
        <v>110</v>
      </c>
      <c r="CQR29">
        <v>130</v>
      </c>
      <c r="CQS29">
        <v>100</v>
      </c>
      <c r="CQT29">
        <v>100</v>
      </c>
      <c r="CQU29">
        <v>100</v>
      </c>
      <c r="CQV29">
        <v>100</v>
      </c>
      <c r="CQW29">
        <v>110</v>
      </c>
      <c r="CQX29">
        <v>130</v>
      </c>
      <c r="CQY29">
        <v>100</v>
      </c>
      <c r="CQZ29">
        <v>100</v>
      </c>
      <c r="CRA29">
        <v>110</v>
      </c>
      <c r="CRB29">
        <v>130</v>
      </c>
      <c r="CRC29">
        <v>130</v>
      </c>
      <c r="CRD29">
        <v>130</v>
      </c>
      <c r="CRE29">
        <v>120</v>
      </c>
      <c r="CRF29">
        <v>120</v>
      </c>
      <c r="CRG29">
        <v>110</v>
      </c>
      <c r="CRH29">
        <v>110</v>
      </c>
      <c r="CRI29">
        <v>100</v>
      </c>
      <c r="CRJ29">
        <v>120</v>
      </c>
      <c r="CRK29">
        <v>120</v>
      </c>
      <c r="CRL29">
        <v>120</v>
      </c>
      <c r="CRM29">
        <v>100</v>
      </c>
      <c r="CRN29">
        <v>100</v>
      </c>
      <c r="CRO29">
        <v>110</v>
      </c>
      <c r="CRP29">
        <v>110</v>
      </c>
      <c r="CRQ29">
        <v>100</v>
      </c>
      <c r="CRR29">
        <v>100</v>
      </c>
      <c r="CRS29">
        <v>100</v>
      </c>
      <c r="CRT29">
        <v>100</v>
      </c>
      <c r="CRU29">
        <v>100</v>
      </c>
      <c r="CRV29">
        <v>100</v>
      </c>
      <c r="CRW29">
        <v>100</v>
      </c>
      <c r="CRX29">
        <v>110</v>
      </c>
      <c r="CRY29">
        <v>100</v>
      </c>
      <c r="CRZ29">
        <v>100</v>
      </c>
      <c r="CSA29">
        <v>100</v>
      </c>
      <c r="CSB29">
        <v>100</v>
      </c>
      <c r="CSC29">
        <v>100</v>
      </c>
      <c r="CSD29">
        <v>100</v>
      </c>
      <c r="CSE29">
        <v>100</v>
      </c>
      <c r="CSF29">
        <v>100</v>
      </c>
      <c r="CSG29">
        <v>120</v>
      </c>
      <c r="CSH29">
        <v>120</v>
      </c>
      <c r="CSI29">
        <v>100</v>
      </c>
      <c r="CSJ29">
        <v>120</v>
      </c>
      <c r="CSK29">
        <v>100</v>
      </c>
      <c r="CSL29">
        <v>120</v>
      </c>
      <c r="CSM29">
        <v>120</v>
      </c>
      <c r="CSN29">
        <v>120</v>
      </c>
      <c r="CSO29">
        <v>130</v>
      </c>
      <c r="CSP29">
        <v>130</v>
      </c>
      <c r="CSQ29">
        <v>120</v>
      </c>
      <c r="CSR29">
        <v>120</v>
      </c>
      <c r="CSS29">
        <v>100</v>
      </c>
      <c r="CST29">
        <v>120</v>
      </c>
      <c r="CSU29">
        <v>110</v>
      </c>
      <c r="CSV29">
        <v>110</v>
      </c>
      <c r="CSW29">
        <v>110</v>
      </c>
      <c r="CSX29">
        <v>110</v>
      </c>
      <c r="CSY29">
        <v>100</v>
      </c>
      <c r="CSZ29">
        <v>100</v>
      </c>
      <c r="CTA29">
        <v>100</v>
      </c>
      <c r="CTB29">
        <v>100</v>
      </c>
      <c r="CTC29">
        <v>130</v>
      </c>
      <c r="CTD29">
        <v>130</v>
      </c>
      <c r="CTE29">
        <v>120</v>
      </c>
      <c r="CTF29">
        <v>120</v>
      </c>
      <c r="CTG29">
        <v>110</v>
      </c>
      <c r="CTH29">
        <v>130</v>
      </c>
      <c r="CTI29">
        <v>120</v>
      </c>
      <c r="CTJ29">
        <v>120</v>
      </c>
      <c r="CTK29">
        <v>120</v>
      </c>
      <c r="CTL29">
        <v>120</v>
      </c>
      <c r="CTM29">
        <v>100</v>
      </c>
      <c r="CTN29">
        <v>100</v>
      </c>
      <c r="CTO29">
        <v>100</v>
      </c>
      <c r="CTP29">
        <v>100</v>
      </c>
      <c r="CTQ29">
        <v>100</v>
      </c>
      <c r="CTR29">
        <v>120</v>
      </c>
      <c r="CTS29">
        <v>100</v>
      </c>
      <c r="CTT29">
        <v>100</v>
      </c>
      <c r="CTU29">
        <v>120</v>
      </c>
      <c r="CTV29">
        <v>120</v>
      </c>
      <c r="CTW29">
        <v>110</v>
      </c>
      <c r="CTX29">
        <v>110</v>
      </c>
      <c r="CTY29">
        <v>130</v>
      </c>
      <c r="CTZ29">
        <v>130</v>
      </c>
      <c r="CUA29">
        <v>100</v>
      </c>
      <c r="CUB29">
        <v>110</v>
      </c>
      <c r="CUC29">
        <v>120</v>
      </c>
      <c r="CUD29">
        <v>120</v>
      </c>
      <c r="CUE29">
        <v>110</v>
      </c>
      <c r="CUF29">
        <v>130</v>
      </c>
      <c r="CUG29">
        <v>110</v>
      </c>
      <c r="CUH29">
        <v>110</v>
      </c>
      <c r="CUI29">
        <v>100</v>
      </c>
      <c r="CUJ29">
        <v>110</v>
      </c>
      <c r="CUK29">
        <v>100</v>
      </c>
      <c r="CUL29">
        <v>130</v>
      </c>
      <c r="CUM29">
        <v>120</v>
      </c>
      <c r="CUN29">
        <v>120</v>
      </c>
      <c r="CUO29">
        <v>100</v>
      </c>
      <c r="CUP29">
        <v>120</v>
      </c>
      <c r="CUQ29">
        <v>110</v>
      </c>
      <c r="CUR29">
        <v>110</v>
      </c>
      <c r="CUS29">
        <v>100</v>
      </c>
      <c r="CUT29">
        <v>110</v>
      </c>
      <c r="CUU29">
        <v>130</v>
      </c>
      <c r="CUV29">
        <v>130</v>
      </c>
      <c r="CUW29">
        <v>120</v>
      </c>
      <c r="CUX29">
        <v>120</v>
      </c>
      <c r="CUY29">
        <v>130</v>
      </c>
      <c r="CUZ29">
        <v>130</v>
      </c>
      <c r="CVA29">
        <v>130</v>
      </c>
      <c r="CVB29">
        <v>130</v>
      </c>
      <c r="CVC29">
        <v>110</v>
      </c>
      <c r="CVD29">
        <v>110</v>
      </c>
      <c r="CVE29">
        <v>110</v>
      </c>
      <c r="CVF29">
        <v>110</v>
      </c>
      <c r="CVG29">
        <v>100</v>
      </c>
      <c r="CVH29">
        <v>100</v>
      </c>
      <c r="CVI29">
        <v>110</v>
      </c>
      <c r="CVJ29">
        <v>110</v>
      </c>
      <c r="CVK29">
        <v>130</v>
      </c>
      <c r="CVL29">
        <v>130</v>
      </c>
      <c r="CVM29">
        <v>110</v>
      </c>
      <c r="CVN29">
        <v>110</v>
      </c>
      <c r="CVO29">
        <v>130</v>
      </c>
      <c r="CVP29">
        <v>130</v>
      </c>
      <c r="CVQ29">
        <v>110</v>
      </c>
      <c r="CVR29">
        <v>110</v>
      </c>
      <c r="CVS29">
        <v>100</v>
      </c>
      <c r="CVT29">
        <v>100</v>
      </c>
      <c r="CVU29">
        <v>110</v>
      </c>
      <c r="CVV29">
        <v>110</v>
      </c>
      <c r="CVW29">
        <v>120</v>
      </c>
      <c r="CVX29">
        <v>120</v>
      </c>
      <c r="CVY29">
        <v>100</v>
      </c>
      <c r="CVZ29">
        <v>100</v>
      </c>
      <c r="CWA29">
        <v>100</v>
      </c>
      <c r="CWB29">
        <v>100</v>
      </c>
      <c r="CWC29">
        <v>110</v>
      </c>
      <c r="CWD29">
        <v>130</v>
      </c>
      <c r="CWE29">
        <v>110</v>
      </c>
      <c r="CWF29">
        <v>110</v>
      </c>
      <c r="CWG29">
        <v>100</v>
      </c>
      <c r="CWH29">
        <v>100</v>
      </c>
      <c r="CWI29">
        <v>100</v>
      </c>
      <c r="CWJ29">
        <v>100</v>
      </c>
      <c r="CWK29">
        <v>100</v>
      </c>
      <c r="CWL29">
        <v>100</v>
      </c>
      <c r="CWM29">
        <v>110</v>
      </c>
      <c r="CWN29">
        <v>110</v>
      </c>
      <c r="CWO29">
        <v>110</v>
      </c>
      <c r="CWP29">
        <v>110</v>
      </c>
      <c r="CWQ29">
        <v>100</v>
      </c>
      <c r="CWR29">
        <v>120</v>
      </c>
      <c r="CWS29">
        <v>120</v>
      </c>
      <c r="CWT29">
        <v>120</v>
      </c>
      <c r="CWU29">
        <v>100</v>
      </c>
      <c r="CWV29">
        <v>110</v>
      </c>
      <c r="CWW29">
        <v>110</v>
      </c>
      <c r="CWX29">
        <v>130</v>
      </c>
      <c r="CWY29">
        <v>100</v>
      </c>
      <c r="CWZ29">
        <v>110</v>
      </c>
      <c r="CXA29">
        <v>130</v>
      </c>
      <c r="CXB29">
        <v>130</v>
      </c>
      <c r="CXC29">
        <v>100</v>
      </c>
      <c r="CXD29">
        <v>120</v>
      </c>
      <c r="CXE29">
        <v>130</v>
      </c>
      <c r="CXF29">
        <v>130</v>
      </c>
      <c r="CXG29">
        <v>120</v>
      </c>
      <c r="CXH29">
        <v>130</v>
      </c>
      <c r="CXI29">
        <v>100</v>
      </c>
      <c r="CXJ29">
        <v>110</v>
      </c>
      <c r="CXK29">
        <v>100</v>
      </c>
      <c r="CXL29">
        <v>100</v>
      </c>
      <c r="CXM29">
        <v>100</v>
      </c>
      <c r="CXN29">
        <v>100</v>
      </c>
      <c r="CXO29">
        <v>100</v>
      </c>
      <c r="CXP29">
        <v>110</v>
      </c>
      <c r="CXQ29">
        <v>110</v>
      </c>
      <c r="CXR29">
        <v>130</v>
      </c>
      <c r="CXS29">
        <v>100</v>
      </c>
      <c r="CXT29">
        <v>100</v>
      </c>
      <c r="CXU29">
        <v>120</v>
      </c>
      <c r="CXV29">
        <v>120</v>
      </c>
      <c r="CXW29">
        <v>120</v>
      </c>
      <c r="CXX29">
        <v>120</v>
      </c>
      <c r="CXY29">
        <v>100</v>
      </c>
      <c r="CXZ29">
        <v>120</v>
      </c>
      <c r="CYA29">
        <v>130</v>
      </c>
      <c r="CYB29">
        <v>130</v>
      </c>
      <c r="CYC29">
        <v>120</v>
      </c>
      <c r="CYD29">
        <v>120</v>
      </c>
      <c r="CYE29">
        <v>100</v>
      </c>
      <c r="CYF29">
        <v>100</v>
      </c>
      <c r="CYG29">
        <v>100</v>
      </c>
      <c r="CYH29">
        <v>100</v>
      </c>
      <c r="CYI29">
        <v>110</v>
      </c>
      <c r="CYJ29">
        <v>110</v>
      </c>
      <c r="CYK29">
        <v>110</v>
      </c>
      <c r="CYL29">
        <v>110</v>
      </c>
      <c r="CYM29">
        <v>120</v>
      </c>
      <c r="CYN29">
        <v>130</v>
      </c>
      <c r="CYO29">
        <v>100</v>
      </c>
      <c r="CYP29">
        <v>110</v>
      </c>
      <c r="CYQ29">
        <v>110</v>
      </c>
      <c r="CYR29">
        <v>110</v>
      </c>
      <c r="CYS29">
        <v>100</v>
      </c>
      <c r="CYT29">
        <v>130</v>
      </c>
      <c r="CYU29">
        <v>110</v>
      </c>
      <c r="CYV29">
        <v>110</v>
      </c>
      <c r="CYW29">
        <v>100</v>
      </c>
      <c r="CYX29">
        <v>100</v>
      </c>
      <c r="CYY29">
        <v>100</v>
      </c>
      <c r="CYZ29">
        <v>100</v>
      </c>
      <c r="CZA29">
        <v>120</v>
      </c>
      <c r="CZB29">
        <v>130</v>
      </c>
      <c r="CZC29">
        <v>120</v>
      </c>
      <c r="CZD29">
        <v>120</v>
      </c>
      <c r="CZE29">
        <v>110</v>
      </c>
      <c r="CZF29">
        <v>110</v>
      </c>
      <c r="CZG29">
        <v>110</v>
      </c>
      <c r="CZH29">
        <v>110</v>
      </c>
      <c r="CZI29">
        <v>100</v>
      </c>
      <c r="CZJ29">
        <v>110</v>
      </c>
      <c r="CZK29">
        <v>100</v>
      </c>
      <c r="CZL29">
        <v>110</v>
      </c>
      <c r="CZM29">
        <v>100</v>
      </c>
      <c r="CZN29">
        <v>100</v>
      </c>
      <c r="CZO29">
        <v>120</v>
      </c>
      <c r="CZP29">
        <v>120</v>
      </c>
      <c r="CZQ29">
        <v>100</v>
      </c>
      <c r="CZR29">
        <v>100</v>
      </c>
      <c r="CZS29">
        <v>120</v>
      </c>
      <c r="CZT29">
        <v>120</v>
      </c>
      <c r="CZU29">
        <v>130</v>
      </c>
      <c r="CZV29">
        <v>130</v>
      </c>
      <c r="CZW29">
        <v>130</v>
      </c>
      <c r="CZX29">
        <v>130</v>
      </c>
      <c r="CZY29">
        <v>130</v>
      </c>
      <c r="CZZ29">
        <v>130</v>
      </c>
      <c r="DAA29">
        <v>110</v>
      </c>
      <c r="DAB29">
        <v>110</v>
      </c>
      <c r="DAC29">
        <v>130</v>
      </c>
      <c r="DAD29">
        <v>130</v>
      </c>
      <c r="DAE29">
        <v>110</v>
      </c>
      <c r="DAF29">
        <v>110</v>
      </c>
      <c r="DAG29">
        <v>120</v>
      </c>
      <c r="DAH29">
        <v>120</v>
      </c>
      <c r="DAI29">
        <v>110</v>
      </c>
      <c r="DAJ29">
        <v>110</v>
      </c>
      <c r="DAK29">
        <v>100</v>
      </c>
      <c r="DAL29">
        <v>100</v>
      </c>
      <c r="DAM29">
        <v>130</v>
      </c>
      <c r="DAN29">
        <v>130</v>
      </c>
      <c r="DAO29">
        <v>100</v>
      </c>
      <c r="DAP29">
        <v>100</v>
      </c>
      <c r="DAQ29">
        <v>100</v>
      </c>
      <c r="DAR29">
        <v>100</v>
      </c>
      <c r="DAS29">
        <v>120</v>
      </c>
      <c r="DAT29">
        <v>120</v>
      </c>
      <c r="DAU29">
        <v>130</v>
      </c>
      <c r="DAV29">
        <v>130</v>
      </c>
      <c r="DAW29">
        <v>130</v>
      </c>
      <c r="DAX29">
        <v>130</v>
      </c>
      <c r="DAY29">
        <v>100</v>
      </c>
      <c r="DAZ29">
        <v>100</v>
      </c>
      <c r="DBA29">
        <v>100</v>
      </c>
      <c r="DBB29">
        <v>100</v>
      </c>
      <c r="DBC29">
        <v>100</v>
      </c>
      <c r="DBD29">
        <v>120</v>
      </c>
      <c r="DBE29">
        <v>100</v>
      </c>
      <c r="DBF29">
        <v>120</v>
      </c>
      <c r="DBG29">
        <v>100</v>
      </c>
      <c r="DBH29">
        <v>100</v>
      </c>
      <c r="DBI29">
        <v>120</v>
      </c>
      <c r="DBJ29">
        <v>120</v>
      </c>
      <c r="DBK29">
        <v>100</v>
      </c>
      <c r="DBL29">
        <v>120</v>
      </c>
      <c r="DBM29">
        <v>110</v>
      </c>
      <c r="DBN29">
        <v>110</v>
      </c>
      <c r="DBO29">
        <v>120</v>
      </c>
      <c r="DBP29">
        <v>120</v>
      </c>
      <c r="DBQ29">
        <v>110</v>
      </c>
      <c r="DBR29">
        <v>130</v>
      </c>
      <c r="DBS29">
        <v>100</v>
      </c>
      <c r="DBT29">
        <v>100</v>
      </c>
      <c r="DBU29">
        <v>100</v>
      </c>
      <c r="DBV29">
        <v>100</v>
      </c>
      <c r="DBW29">
        <v>100</v>
      </c>
      <c r="DBX29">
        <v>110</v>
      </c>
      <c r="DBY29">
        <v>120</v>
      </c>
      <c r="DBZ29">
        <v>120</v>
      </c>
      <c r="DCA29">
        <v>100</v>
      </c>
      <c r="DCB29">
        <v>120</v>
      </c>
      <c r="DCC29">
        <v>130</v>
      </c>
      <c r="DCD29">
        <v>130</v>
      </c>
      <c r="DCE29">
        <v>100</v>
      </c>
      <c r="DCF29">
        <v>100</v>
      </c>
      <c r="DCG29">
        <v>110</v>
      </c>
      <c r="DCH29">
        <v>110</v>
      </c>
      <c r="DCI29">
        <v>110</v>
      </c>
      <c r="DCJ29">
        <v>110</v>
      </c>
      <c r="DCK29">
        <v>130</v>
      </c>
      <c r="DCL29">
        <v>130</v>
      </c>
      <c r="DCM29">
        <v>100</v>
      </c>
      <c r="DCN29">
        <v>100</v>
      </c>
      <c r="DCO29">
        <v>130</v>
      </c>
      <c r="DCP29">
        <v>130</v>
      </c>
      <c r="DCQ29">
        <v>100</v>
      </c>
      <c r="DCR29">
        <v>120</v>
      </c>
      <c r="DCS29">
        <v>120</v>
      </c>
      <c r="DCT29">
        <v>120</v>
      </c>
      <c r="DCU29">
        <v>110</v>
      </c>
      <c r="DCV29">
        <v>110</v>
      </c>
      <c r="DCW29">
        <v>100</v>
      </c>
      <c r="DCX29">
        <v>130</v>
      </c>
      <c r="DCY29">
        <v>100</v>
      </c>
      <c r="DCZ29">
        <v>100</v>
      </c>
      <c r="DDA29">
        <v>120</v>
      </c>
      <c r="DDB29">
        <v>120</v>
      </c>
      <c r="DDC29">
        <v>130</v>
      </c>
      <c r="DDD29">
        <v>130</v>
      </c>
      <c r="DDE29">
        <v>100</v>
      </c>
      <c r="DDF29">
        <v>100</v>
      </c>
      <c r="DDG29">
        <v>100</v>
      </c>
      <c r="DDH29">
        <v>130</v>
      </c>
      <c r="DDI29">
        <v>120</v>
      </c>
      <c r="DDJ29">
        <v>120</v>
      </c>
      <c r="DDK29">
        <v>100</v>
      </c>
      <c r="DDL29">
        <v>120</v>
      </c>
      <c r="DDM29">
        <v>120</v>
      </c>
      <c r="DDN29">
        <v>120</v>
      </c>
      <c r="DDO29">
        <v>130</v>
      </c>
      <c r="DDP29">
        <v>130</v>
      </c>
      <c r="DDQ29">
        <v>130</v>
      </c>
      <c r="DDR29">
        <v>130</v>
      </c>
      <c r="DDS29">
        <v>130</v>
      </c>
      <c r="DDT29">
        <v>130</v>
      </c>
      <c r="DDU29">
        <v>100</v>
      </c>
      <c r="DDV29">
        <v>100</v>
      </c>
      <c r="DDW29">
        <v>100</v>
      </c>
      <c r="DDX29">
        <v>120</v>
      </c>
      <c r="DDY29">
        <v>120</v>
      </c>
      <c r="DDZ29">
        <v>120</v>
      </c>
      <c r="DEA29">
        <v>130</v>
      </c>
      <c r="DEB29">
        <v>130</v>
      </c>
      <c r="DEC29">
        <v>130</v>
      </c>
      <c r="DED29">
        <v>130</v>
      </c>
      <c r="DEE29">
        <v>100</v>
      </c>
      <c r="DEF29">
        <v>100</v>
      </c>
      <c r="DEG29">
        <v>130</v>
      </c>
      <c r="DEH29">
        <v>130</v>
      </c>
      <c r="DEI29">
        <v>120</v>
      </c>
      <c r="DEJ29">
        <v>120</v>
      </c>
      <c r="DEK29">
        <v>130</v>
      </c>
      <c r="DEL29">
        <v>130</v>
      </c>
      <c r="DEM29">
        <v>100</v>
      </c>
      <c r="DEN29">
        <v>100</v>
      </c>
      <c r="DEO29">
        <v>110</v>
      </c>
      <c r="DEP29">
        <v>120</v>
      </c>
      <c r="DEQ29">
        <v>100</v>
      </c>
      <c r="DER29">
        <v>100</v>
      </c>
      <c r="DES29">
        <v>100</v>
      </c>
      <c r="DET29">
        <v>100</v>
      </c>
      <c r="DEU29">
        <v>120</v>
      </c>
      <c r="DEV29">
        <v>120</v>
      </c>
      <c r="DEW29">
        <v>110</v>
      </c>
      <c r="DEX29">
        <v>110</v>
      </c>
      <c r="DEY29">
        <v>110</v>
      </c>
      <c r="DEZ29">
        <v>110</v>
      </c>
      <c r="DFA29">
        <v>100</v>
      </c>
      <c r="DFB29">
        <v>100</v>
      </c>
      <c r="DFC29">
        <v>120</v>
      </c>
      <c r="DFD29">
        <v>120</v>
      </c>
      <c r="DFE29">
        <v>100</v>
      </c>
      <c r="DFF29">
        <v>100</v>
      </c>
      <c r="DFG29">
        <v>110</v>
      </c>
      <c r="DFH29">
        <v>110</v>
      </c>
      <c r="DFI29">
        <v>120</v>
      </c>
      <c r="DFJ29">
        <v>120</v>
      </c>
      <c r="DFK29">
        <v>120</v>
      </c>
      <c r="DFL29">
        <v>120</v>
      </c>
      <c r="DFM29">
        <v>110</v>
      </c>
      <c r="DFN29">
        <v>130</v>
      </c>
      <c r="DFO29">
        <v>130</v>
      </c>
      <c r="DFP29">
        <v>130</v>
      </c>
      <c r="DFQ29">
        <v>110</v>
      </c>
      <c r="DFR29">
        <v>130</v>
      </c>
      <c r="DFS29">
        <v>110</v>
      </c>
      <c r="DFT29">
        <v>130</v>
      </c>
      <c r="DFU29">
        <v>130</v>
      </c>
      <c r="DFV29">
        <v>130</v>
      </c>
      <c r="DFW29">
        <v>110</v>
      </c>
      <c r="DFX29">
        <v>130</v>
      </c>
      <c r="DFY29">
        <v>130</v>
      </c>
      <c r="DFZ29">
        <v>130</v>
      </c>
      <c r="DGA29">
        <v>120</v>
      </c>
      <c r="DGB29">
        <v>120</v>
      </c>
      <c r="DGC29">
        <v>110</v>
      </c>
      <c r="DGD29">
        <v>110</v>
      </c>
      <c r="DGE29">
        <v>100</v>
      </c>
      <c r="DGF29">
        <v>110</v>
      </c>
      <c r="DGG29">
        <v>130</v>
      </c>
      <c r="DGH29">
        <v>130</v>
      </c>
      <c r="DGI29">
        <v>100</v>
      </c>
      <c r="DGJ29">
        <v>110</v>
      </c>
      <c r="DGK29">
        <v>110</v>
      </c>
      <c r="DGL29">
        <v>110</v>
      </c>
      <c r="DGM29">
        <v>100</v>
      </c>
      <c r="DGN29">
        <v>110</v>
      </c>
      <c r="DGO29">
        <v>100</v>
      </c>
      <c r="DGP29">
        <v>130</v>
      </c>
      <c r="DGQ29">
        <v>110</v>
      </c>
      <c r="DGR29">
        <v>120</v>
      </c>
      <c r="DGS29">
        <v>130</v>
      </c>
      <c r="DGT29">
        <v>130</v>
      </c>
      <c r="DGU29">
        <v>110</v>
      </c>
      <c r="DGV29">
        <v>110</v>
      </c>
      <c r="DGW29">
        <v>100</v>
      </c>
      <c r="DGX29">
        <v>100</v>
      </c>
      <c r="DGY29">
        <v>100</v>
      </c>
      <c r="DGZ29">
        <v>120</v>
      </c>
      <c r="DHA29">
        <v>130</v>
      </c>
      <c r="DHB29">
        <v>130</v>
      </c>
      <c r="DHC29">
        <v>100</v>
      </c>
      <c r="DHD29">
        <v>100</v>
      </c>
      <c r="DHE29">
        <v>120</v>
      </c>
      <c r="DHF29">
        <v>120</v>
      </c>
      <c r="DHG29">
        <v>100</v>
      </c>
      <c r="DHH29">
        <v>100</v>
      </c>
      <c r="DHI29">
        <v>130</v>
      </c>
      <c r="DHJ29">
        <v>130</v>
      </c>
      <c r="DHK29">
        <v>100</v>
      </c>
      <c r="DHL29">
        <v>100</v>
      </c>
      <c r="DHM29">
        <v>100</v>
      </c>
      <c r="DHN29">
        <v>130</v>
      </c>
      <c r="DHO29">
        <v>110</v>
      </c>
      <c r="DHP29">
        <v>110</v>
      </c>
      <c r="DHQ29">
        <v>100</v>
      </c>
      <c r="DHR29">
        <v>100</v>
      </c>
      <c r="DHS29">
        <v>120</v>
      </c>
      <c r="DHT29">
        <v>120</v>
      </c>
      <c r="DHU29">
        <v>110</v>
      </c>
      <c r="DHV29">
        <v>110</v>
      </c>
      <c r="DHW29">
        <v>120</v>
      </c>
      <c r="DHX29">
        <v>120</v>
      </c>
      <c r="DHY29">
        <v>110</v>
      </c>
      <c r="DHZ29">
        <v>130</v>
      </c>
      <c r="DIA29">
        <v>110</v>
      </c>
      <c r="DIB29">
        <v>110</v>
      </c>
      <c r="DIC29">
        <v>130</v>
      </c>
      <c r="DID29">
        <v>130</v>
      </c>
      <c r="DIE29">
        <v>110</v>
      </c>
      <c r="DIF29">
        <v>110</v>
      </c>
      <c r="DIG29">
        <v>100</v>
      </c>
      <c r="DIH29">
        <v>100</v>
      </c>
      <c r="DII29">
        <v>110</v>
      </c>
      <c r="DIJ29">
        <v>130</v>
      </c>
      <c r="DIK29">
        <v>120</v>
      </c>
      <c r="DIL29">
        <v>120</v>
      </c>
      <c r="DIM29">
        <v>120</v>
      </c>
      <c r="DIN29">
        <v>120</v>
      </c>
      <c r="DIO29">
        <v>100</v>
      </c>
      <c r="DIP29">
        <v>110</v>
      </c>
      <c r="DIQ29">
        <v>120</v>
      </c>
      <c r="DIR29">
        <v>120</v>
      </c>
      <c r="DIS29">
        <v>100</v>
      </c>
      <c r="DIT29">
        <v>100</v>
      </c>
      <c r="DIU29">
        <v>110</v>
      </c>
      <c r="DIV29">
        <v>110</v>
      </c>
      <c r="DIW29">
        <v>100</v>
      </c>
      <c r="DIX29">
        <v>100</v>
      </c>
      <c r="DIY29">
        <v>110</v>
      </c>
      <c r="DIZ29">
        <v>130</v>
      </c>
      <c r="DJA29">
        <v>110</v>
      </c>
      <c r="DJB29">
        <v>130</v>
      </c>
      <c r="DJC29">
        <v>100</v>
      </c>
      <c r="DJD29">
        <v>100</v>
      </c>
      <c r="DJE29">
        <v>130</v>
      </c>
      <c r="DJF29">
        <v>130</v>
      </c>
      <c r="DJG29">
        <v>110</v>
      </c>
      <c r="DJH29">
        <v>110</v>
      </c>
      <c r="DJI29">
        <v>100</v>
      </c>
      <c r="DJJ29">
        <v>100</v>
      </c>
      <c r="DJK29">
        <v>130</v>
      </c>
      <c r="DJL29">
        <v>130</v>
      </c>
      <c r="DJM29">
        <v>100</v>
      </c>
      <c r="DJN29">
        <v>130</v>
      </c>
      <c r="DJO29">
        <v>110</v>
      </c>
      <c r="DJP29">
        <v>110</v>
      </c>
      <c r="DJQ29">
        <v>130</v>
      </c>
      <c r="DJR29">
        <v>130</v>
      </c>
      <c r="DJS29">
        <v>110</v>
      </c>
      <c r="DJT29">
        <v>110</v>
      </c>
      <c r="DJU29">
        <v>110</v>
      </c>
      <c r="DJV29">
        <v>130</v>
      </c>
      <c r="DJW29">
        <v>110</v>
      </c>
      <c r="DJX29">
        <v>130</v>
      </c>
      <c r="DJY29">
        <v>100</v>
      </c>
      <c r="DJZ29">
        <v>100</v>
      </c>
      <c r="DKA29">
        <v>130</v>
      </c>
      <c r="DKB29">
        <v>130</v>
      </c>
      <c r="DKC29">
        <v>130</v>
      </c>
      <c r="DKD29">
        <v>130</v>
      </c>
      <c r="DKE29">
        <v>100</v>
      </c>
      <c r="DKF29">
        <v>100</v>
      </c>
      <c r="DKG29">
        <v>110</v>
      </c>
      <c r="DKH29">
        <v>130</v>
      </c>
      <c r="DKI29">
        <v>120</v>
      </c>
      <c r="DKJ29">
        <v>120</v>
      </c>
      <c r="DKK29">
        <v>100</v>
      </c>
      <c r="DKL29">
        <v>120</v>
      </c>
      <c r="DKM29">
        <v>100</v>
      </c>
      <c r="DKN29">
        <v>100</v>
      </c>
      <c r="DKO29">
        <v>130</v>
      </c>
      <c r="DKP29">
        <v>130</v>
      </c>
      <c r="DKQ29">
        <v>100</v>
      </c>
      <c r="DKR29">
        <v>100</v>
      </c>
      <c r="DKS29">
        <v>110</v>
      </c>
      <c r="DKT29">
        <v>110</v>
      </c>
      <c r="DKU29">
        <v>100</v>
      </c>
      <c r="DKV29">
        <v>100</v>
      </c>
      <c r="DKW29">
        <v>100</v>
      </c>
      <c r="DKX29">
        <v>100</v>
      </c>
      <c r="DKY29">
        <v>130</v>
      </c>
      <c r="DKZ29">
        <v>130</v>
      </c>
      <c r="DLA29">
        <v>100</v>
      </c>
      <c r="DLB29">
        <v>100</v>
      </c>
      <c r="DLC29">
        <v>110</v>
      </c>
      <c r="DLD29">
        <v>110</v>
      </c>
      <c r="DLE29">
        <v>120</v>
      </c>
      <c r="DLF29">
        <v>120</v>
      </c>
      <c r="DLG29">
        <v>100</v>
      </c>
      <c r="DLH29">
        <v>100</v>
      </c>
      <c r="DLI29">
        <v>100</v>
      </c>
      <c r="DLJ29">
        <v>100</v>
      </c>
      <c r="DLK29">
        <v>100</v>
      </c>
      <c r="DLL29">
        <v>120</v>
      </c>
      <c r="DLM29">
        <v>130</v>
      </c>
      <c r="DLN29">
        <v>130</v>
      </c>
      <c r="DLO29">
        <v>110</v>
      </c>
      <c r="DLP29">
        <v>130</v>
      </c>
      <c r="DLQ29">
        <v>100</v>
      </c>
      <c r="DLR29">
        <v>100</v>
      </c>
      <c r="DLS29">
        <v>100</v>
      </c>
      <c r="DLT29">
        <v>110</v>
      </c>
      <c r="DLU29">
        <v>100</v>
      </c>
      <c r="DLV29">
        <v>120</v>
      </c>
      <c r="DLW29">
        <v>100</v>
      </c>
      <c r="DLX29">
        <v>100</v>
      </c>
      <c r="DLY29">
        <v>120</v>
      </c>
      <c r="DLZ29">
        <v>120</v>
      </c>
      <c r="DMA29">
        <v>120</v>
      </c>
      <c r="DMB29">
        <v>120</v>
      </c>
      <c r="DMC29">
        <v>100</v>
      </c>
      <c r="DMD29">
        <v>120</v>
      </c>
      <c r="DME29">
        <v>100</v>
      </c>
      <c r="DMF29">
        <v>120</v>
      </c>
      <c r="DMG29">
        <v>100</v>
      </c>
      <c r="DMH29">
        <v>120</v>
      </c>
      <c r="DMI29">
        <v>110</v>
      </c>
      <c r="DMJ29">
        <v>130</v>
      </c>
      <c r="DMK29">
        <v>100</v>
      </c>
      <c r="DML29">
        <v>120</v>
      </c>
      <c r="DMM29">
        <v>100</v>
      </c>
      <c r="DMN29">
        <v>110</v>
      </c>
      <c r="DMO29">
        <v>120</v>
      </c>
      <c r="DMP29">
        <v>120</v>
      </c>
      <c r="DMQ29">
        <v>110</v>
      </c>
      <c r="DMR29">
        <v>120</v>
      </c>
      <c r="DMS29">
        <v>100</v>
      </c>
      <c r="DMT29">
        <v>110</v>
      </c>
      <c r="DMU29">
        <v>100</v>
      </c>
      <c r="DMV29">
        <v>110</v>
      </c>
      <c r="DMW29">
        <v>100</v>
      </c>
      <c r="DMX29">
        <v>120</v>
      </c>
      <c r="DMY29">
        <v>130</v>
      </c>
      <c r="DMZ29">
        <v>130</v>
      </c>
      <c r="DNA29">
        <v>110</v>
      </c>
      <c r="DNB29">
        <v>110</v>
      </c>
      <c r="DNC29">
        <v>130</v>
      </c>
      <c r="DND29">
        <v>130</v>
      </c>
      <c r="DNE29">
        <v>120</v>
      </c>
      <c r="DNF29">
        <v>120</v>
      </c>
      <c r="DNG29">
        <v>100</v>
      </c>
      <c r="DNH29">
        <v>120</v>
      </c>
      <c r="DNI29">
        <v>100</v>
      </c>
      <c r="DNJ29">
        <v>120</v>
      </c>
      <c r="DNK29">
        <v>110</v>
      </c>
      <c r="DNL29">
        <v>110</v>
      </c>
      <c r="DNM29">
        <v>130</v>
      </c>
      <c r="DNN29">
        <v>130</v>
      </c>
      <c r="DNO29">
        <v>110</v>
      </c>
      <c r="DNP29">
        <v>120</v>
      </c>
      <c r="DNQ29">
        <v>120</v>
      </c>
      <c r="DNR29">
        <v>120</v>
      </c>
      <c r="DNS29">
        <v>110</v>
      </c>
      <c r="DNT29">
        <v>130</v>
      </c>
      <c r="DNU29">
        <v>100</v>
      </c>
      <c r="DNV29">
        <v>110</v>
      </c>
      <c r="DNW29">
        <v>100</v>
      </c>
      <c r="DNX29">
        <v>110</v>
      </c>
      <c r="DNY29">
        <v>130</v>
      </c>
      <c r="DNZ29">
        <v>130</v>
      </c>
      <c r="DOA29">
        <v>110</v>
      </c>
      <c r="DOB29">
        <v>120</v>
      </c>
      <c r="DOC29">
        <v>100</v>
      </c>
      <c r="DOD29">
        <v>100</v>
      </c>
      <c r="DOE29">
        <v>100</v>
      </c>
      <c r="DOF29">
        <v>120</v>
      </c>
      <c r="DOG29">
        <v>100</v>
      </c>
      <c r="DOH29">
        <v>120</v>
      </c>
      <c r="DOI29">
        <v>100</v>
      </c>
      <c r="DOJ29">
        <v>100</v>
      </c>
      <c r="DOK29">
        <v>120</v>
      </c>
      <c r="DOL29">
        <v>120</v>
      </c>
      <c r="DOM29">
        <v>130</v>
      </c>
      <c r="DON29">
        <v>130</v>
      </c>
      <c r="DOO29">
        <v>120</v>
      </c>
      <c r="DOP29">
        <v>120</v>
      </c>
      <c r="DOQ29">
        <v>100</v>
      </c>
      <c r="DOR29">
        <v>100</v>
      </c>
      <c r="DOS29">
        <v>120</v>
      </c>
      <c r="DOT29">
        <v>120</v>
      </c>
      <c r="DOU29">
        <v>100</v>
      </c>
      <c r="DOV29">
        <v>110</v>
      </c>
      <c r="DOW29">
        <v>100</v>
      </c>
      <c r="DOX29">
        <v>110</v>
      </c>
      <c r="DOY29">
        <v>110</v>
      </c>
      <c r="DOZ29">
        <v>130</v>
      </c>
      <c r="DPA29">
        <v>100</v>
      </c>
      <c r="DPB29">
        <v>100</v>
      </c>
      <c r="DPC29">
        <v>110</v>
      </c>
      <c r="DPD29">
        <v>120</v>
      </c>
      <c r="DPE29">
        <v>120</v>
      </c>
      <c r="DPF29">
        <v>120</v>
      </c>
      <c r="DPG29">
        <v>120</v>
      </c>
      <c r="DPH29">
        <v>120</v>
      </c>
      <c r="DPI29">
        <v>100</v>
      </c>
      <c r="DPJ29">
        <v>110</v>
      </c>
      <c r="DPK29">
        <v>130</v>
      </c>
      <c r="DPL29">
        <v>130</v>
      </c>
      <c r="DPM29">
        <v>100</v>
      </c>
      <c r="DPN29">
        <v>100</v>
      </c>
      <c r="DPO29">
        <v>100</v>
      </c>
      <c r="DPP29">
        <v>100</v>
      </c>
      <c r="DPQ29">
        <v>110</v>
      </c>
      <c r="DPR29">
        <v>110</v>
      </c>
      <c r="DPS29">
        <v>120</v>
      </c>
      <c r="DPT29">
        <v>120</v>
      </c>
      <c r="DPU29">
        <v>110</v>
      </c>
      <c r="DPV29">
        <v>130</v>
      </c>
      <c r="DPW29">
        <v>130</v>
      </c>
      <c r="DPX29">
        <v>130</v>
      </c>
      <c r="DPY29">
        <v>110</v>
      </c>
      <c r="DPZ29">
        <v>130</v>
      </c>
      <c r="DQA29">
        <v>110</v>
      </c>
      <c r="DQB29">
        <v>130</v>
      </c>
      <c r="DQC29">
        <v>100</v>
      </c>
      <c r="DQD29">
        <v>120</v>
      </c>
      <c r="DQE29">
        <v>130</v>
      </c>
      <c r="DQF29">
        <v>130</v>
      </c>
      <c r="DQG29">
        <v>120</v>
      </c>
      <c r="DQH29">
        <v>120</v>
      </c>
      <c r="DQI29">
        <v>110</v>
      </c>
      <c r="DQJ29">
        <v>110</v>
      </c>
      <c r="DQK29">
        <v>110</v>
      </c>
      <c r="DQL29">
        <v>130</v>
      </c>
      <c r="DQM29">
        <v>120</v>
      </c>
      <c r="DQN29">
        <v>120</v>
      </c>
      <c r="DQO29">
        <v>100</v>
      </c>
      <c r="DQP29">
        <v>100</v>
      </c>
      <c r="DQQ29">
        <v>120</v>
      </c>
      <c r="DQR29">
        <v>120</v>
      </c>
      <c r="DQS29">
        <v>100</v>
      </c>
      <c r="DQT29">
        <v>130</v>
      </c>
      <c r="DQU29">
        <v>100</v>
      </c>
      <c r="DQV29">
        <v>100</v>
      </c>
      <c r="DQW29">
        <v>120</v>
      </c>
      <c r="DQX29">
        <v>120</v>
      </c>
      <c r="DQY29">
        <v>130</v>
      </c>
      <c r="DQZ29">
        <v>130</v>
      </c>
      <c r="DRA29">
        <v>100</v>
      </c>
      <c r="DRB29">
        <v>120</v>
      </c>
      <c r="DRC29">
        <v>130</v>
      </c>
      <c r="DRD29">
        <v>130</v>
      </c>
      <c r="DRE29">
        <v>110</v>
      </c>
      <c r="DRF29">
        <v>110</v>
      </c>
      <c r="DRG29">
        <v>100</v>
      </c>
      <c r="DRH29">
        <v>100</v>
      </c>
      <c r="DRI29">
        <v>100</v>
      </c>
      <c r="DRJ29">
        <v>120</v>
      </c>
      <c r="DRK29">
        <v>120</v>
      </c>
      <c r="DRL29">
        <v>120</v>
      </c>
      <c r="DRM29">
        <v>100</v>
      </c>
      <c r="DRN29">
        <v>110</v>
      </c>
      <c r="DRO29">
        <v>110</v>
      </c>
      <c r="DRP29">
        <v>130</v>
      </c>
      <c r="DRQ29">
        <v>120</v>
      </c>
      <c r="DRR29">
        <v>120</v>
      </c>
      <c r="DRS29">
        <v>100</v>
      </c>
      <c r="DRT29">
        <v>100</v>
      </c>
      <c r="DRU29">
        <v>100</v>
      </c>
      <c r="DRV29">
        <v>120</v>
      </c>
      <c r="DRW29">
        <v>100</v>
      </c>
      <c r="DRX29">
        <v>120</v>
      </c>
      <c r="DRY29">
        <v>120</v>
      </c>
      <c r="DRZ29">
        <v>120</v>
      </c>
      <c r="DSA29">
        <v>120</v>
      </c>
      <c r="DSB29">
        <v>120</v>
      </c>
      <c r="DSC29">
        <v>130</v>
      </c>
      <c r="DSD29">
        <v>130</v>
      </c>
      <c r="DSE29">
        <v>100</v>
      </c>
      <c r="DSF29">
        <v>120</v>
      </c>
      <c r="DSG29">
        <v>100</v>
      </c>
      <c r="DSH29">
        <v>100</v>
      </c>
      <c r="DSI29">
        <v>110</v>
      </c>
      <c r="DSJ29">
        <v>120</v>
      </c>
      <c r="DSK29">
        <v>110</v>
      </c>
      <c r="DSL29">
        <v>130</v>
      </c>
      <c r="DSM29">
        <v>100</v>
      </c>
      <c r="DSN29">
        <v>120</v>
      </c>
      <c r="DSO29">
        <v>110</v>
      </c>
      <c r="DSP29">
        <v>120</v>
      </c>
      <c r="DSQ29">
        <v>110</v>
      </c>
      <c r="DSR29">
        <v>120</v>
      </c>
      <c r="DSS29">
        <v>110</v>
      </c>
      <c r="DST29">
        <v>130</v>
      </c>
      <c r="DSU29">
        <v>130</v>
      </c>
      <c r="DSV29">
        <v>130</v>
      </c>
      <c r="DSW29">
        <v>110</v>
      </c>
      <c r="DSX29">
        <v>110</v>
      </c>
      <c r="DSY29">
        <v>120</v>
      </c>
      <c r="DSZ29">
        <v>120</v>
      </c>
      <c r="DTA29">
        <v>100</v>
      </c>
      <c r="DTB29">
        <v>100</v>
      </c>
      <c r="DTC29">
        <v>100</v>
      </c>
      <c r="DTD29">
        <v>110</v>
      </c>
      <c r="DTE29">
        <v>100</v>
      </c>
      <c r="DTF29">
        <v>100</v>
      </c>
      <c r="DTG29">
        <v>120</v>
      </c>
      <c r="DTH29">
        <v>120</v>
      </c>
      <c r="DTI29">
        <v>110</v>
      </c>
      <c r="DTJ29">
        <v>110</v>
      </c>
      <c r="DTK29">
        <v>100</v>
      </c>
      <c r="DTL29">
        <v>100</v>
      </c>
      <c r="DTM29">
        <v>100</v>
      </c>
      <c r="DTN29">
        <v>120</v>
      </c>
      <c r="DTO29">
        <v>110</v>
      </c>
      <c r="DTP29">
        <v>110</v>
      </c>
      <c r="DTQ29">
        <v>100</v>
      </c>
      <c r="DTR29">
        <v>100</v>
      </c>
      <c r="DTS29">
        <v>130</v>
      </c>
      <c r="DTT29">
        <v>130</v>
      </c>
      <c r="DTU29">
        <v>100</v>
      </c>
      <c r="DTV29">
        <v>120</v>
      </c>
      <c r="DTW29">
        <v>100</v>
      </c>
      <c r="DTX29">
        <v>100</v>
      </c>
      <c r="DTY29">
        <v>110</v>
      </c>
      <c r="DTZ29">
        <v>130</v>
      </c>
      <c r="DUA29">
        <v>110</v>
      </c>
      <c r="DUB29">
        <v>130</v>
      </c>
      <c r="DUC29">
        <v>100</v>
      </c>
      <c r="DUD29">
        <v>120</v>
      </c>
      <c r="DUE29">
        <v>110</v>
      </c>
      <c r="DUF29">
        <v>130</v>
      </c>
      <c r="DUG29">
        <v>110</v>
      </c>
      <c r="DUH29">
        <v>110</v>
      </c>
      <c r="DUI29">
        <v>130</v>
      </c>
      <c r="DUJ29">
        <v>130</v>
      </c>
      <c r="DUK29">
        <v>100</v>
      </c>
      <c r="DUL29">
        <v>120</v>
      </c>
      <c r="DUM29">
        <v>120</v>
      </c>
      <c r="DUN29">
        <v>120</v>
      </c>
      <c r="DUO29">
        <v>110</v>
      </c>
      <c r="DUP29">
        <v>110</v>
      </c>
      <c r="DUQ29">
        <v>100</v>
      </c>
      <c r="DUR29">
        <v>110</v>
      </c>
      <c r="DUS29">
        <v>100</v>
      </c>
      <c r="DUT29">
        <v>100</v>
      </c>
      <c r="DUU29">
        <v>100</v>
      </c>
      <c r="DUV29">
        <v>120</v>
      </c>
      <c r="DUW29">
        <v>120</v>
      </c>
      <c r="DUX29">
        <v>120</v>
      </c>
      <c r="DUY29">
        <v>110</v>
      </c>
      <c r="DUZ29">
        <v>110</v>
      </c>
      <c r="DVA29">
        <v>120</v>
      </c>
      <c r="DVB29">
        <v>120</v>
      </c>
      <c r="DVC29">
        <v>100</v>
      </c>
      <c r="DVD29">
        <v>120</v>
      </c>
      <c r="DVE29">
        <v>110</v>
      </c>
      <c r="DVF29">
        <v>110</v>
      </c>
      <c r="DVG29">
        <v>110</v>
      </c>
      <c r="DVH29">
        <v>110</v>
      </c>
      <c r="DVI29">
        <v>120</v>
      </c>
      <c r="DVJ29">
        <v>120</v>
      </c>
      <c r="DVK29">
        <v>110</v>
      </c>
      <c r="DVL29">
        <v>110</v>
      </c>
      <c r="DVM29">
        <v>100</v>
      </c>
      <c r="DVN29">
        <v>130</v>
      </c>
      <c r="DVO29">
        <v>110</v>
      </c>
      <c r="DVP29">
        <v>110</v>
      </c>
      <c r="DVQ29">
        <v>100</v>
      </c>
      <c r="DVR29">
        <v>100</v>
      </c>
      <c r="DVS29">
        <v>100</v>
      </c>
      <c r="DVT29">
        <v>120</v>
      </c>
      <c r="DVU29">
        <v>130</v>
      </c>
      <c r="DVV29">
        <v>130</v>
      </c>
      <c r="DVW29">
        <v>100</v>
      </c>
      <c r="DVX29">
        <v>130</v>
      </c>
      <c r="DVY29">
        <v>110</v>
      </c>
      <c r="DVZ29">
        <v>110</v>
      </c>
      <c r="DWA29">
        <v>100</v>
      </c>
      <c r="DWB29">
        <v>120</v>
      </c>
      <c r="DWC29">
        <v>120</v>
      </c>
      <c r="DWD29">
        <v>120</v>
      </c>
      <c r="DWE29">
        <v>120</v>
      </c>
      <c r="DWF29">
        <v>120</v>
      </c>
      <c r="DWG29">
        <v>100</v>
      </c>
      <c r="DWH29">
        <v>110</v>
      </c>
      <c r="DWI29">
        <v>100</v>
      </c>
      <c r="DWJ29">
        <v>110</v>
      </c>
      <c r="DWK29">
        <v>100</v>
      </c>
      <c r="DWL29">
        <v>110</v>
      </c>
      <c r="DWM29">
        <v>130</v>
      </c>
      <c r="DWN29">
        <v>130</v>
      </c>
      <c r="DWO29">
        <v>100</v>
      </c>
      <c r="DWP29">
        <v>100</v>
      </c>
      <c r="DWQ29">
        <v>100</v>
      </c>
      <c r="DWR29">
        <v>110</v>
      </c>
      <c r="DWS29">
        <v>130</v>
      </c>
      <c r="DWT29">
        <v>130</v>
      </c>
      <c r="DWU29">
        <v>130</v>
      </c>
      <c r="DWV29">
        <v>130</v>
      </c>
      <c r="DWW29">
        <v>110</v>
      </c>
      <c r="DWX29">
        <v>110</v>
      </c>
      <c r="DWY29">
        <v>110</v>
      </c>
      <c r="DWZ29">
        <v>110</v>
      </c>
      <c r="DXA29">
        <v>110</v>
      </c>
      <c r="DXB29">
        <v>110</v>
      </c>
      <c r="DXC29">
        <v>110</v>
      </c>
      <c r="DXD29">
        <v>110</v>
      </c>
      <c r="DXE29">
        <v>100</v>
      </c>
      <c r="DXF29">
        <v>100</v>
      </c>
      <c r="DXG29">
        <v>100</v>
      </c>
      <c r="DXH29">
        <v>100</v>
      </c>
      <c r="DXI29">
        <v>110</v>
      </c>
      <c r="DXJ29">
        <v>110</v>
      </c>
      <c r="DXK29">
        <v>100</v>
      </c>
      <c r="DXL29">
        <v>100</v>
      </c>
      <c r="DXM29">
        <v>100</v>
      </c>
      <c r="DXN29">
        <v>100</v>
      </c>
      <c r="DXO29">
        <v>110</v>
      </c>
      <c r="DXP29">
        <v>130</v>
      </c>
      <c r="DXQ29">
        <v>110</v>
      </c>
      <c r="DXR29">
        <v>110</v>
      </c>
      <c r="DXS29">
        <v>110</v>
      </c>
      <c r="DXT29">
        <v>110</v>
      </c>
      <c r="DXU29">
        <v>100</v>
      </c>
      <c r="DXV29">
        <v>100</v>
      </c>
      <c r="DXW29">
        <v>120</v>
      </c>
      <c r="DXX29">
        <v>120</v>
      </c>
      <c r="DXY29">
        <v>100</v>
      </c>
      <c r="DXZ29">
        <v>110</v>
      </c>
      <c r="DYA29">
        <v>100</v>
      </c>
      <c r="DYB29">
        <v>130</v>
      </c>
      <c r="DYC29">
        <v>120</v>
      </c>
      <c r="DYD29">
        <v>120</v>
      </c>
      <c r="DYE29">
        <v>110</v>
      </c>
      <c r="DYF29">
        <v>110</v>
      </c>
      <c r="DYG29">
        <v>110</v>
      </c>
      <c r="DYH29">
        <v>110</v>
      </c>
      <c r="DYI29">
        <v>120</v>
      </c>
      <c r="DYJ29">
        <v>120</v>
      </c>
      <c r="DYK29">
        <v>130</v>
      </c>
      <c r="DYL29">
        <v>130</v>
      </c>
      <c r="DYM29">
        <v>100</v>
      </c>
      <c r="DYN29">
        <v>120</v>
      </c>
      <c r="DYO29">
        <v>110</v>
      </c>
      <c r="DYP29">
        <v>110</v>
      </c>
      <c r="DYQ29">
        <v>120</v>
      </c>
      <c r="DYR29">
        <v>120</v>
      </c>
      <c r="DYS29">
        <v>100</v>
      </c>
      <c r="DYT29">
        <v>100</v>
      </c>
      <c r="DYU29">
        <v>120</v>
      </c>
      <c r="DYV29">
        <v>120</v>
      </c>
      <c r="DYW29">
        <v>110</v>
      </c>
      <c r="DYX29">
        <v>130</v>
      </c>
      <c r="DYY29">
        <v>100</v>
      </c>
      <c r="DYZ29">
        <v>100</v>
      </c>
      <c r="DZA29">
        <v>120</v>
      </c>
      <c r="DZB29">
        <v>120</v>
      </c>
      <c r="DZC29">
        <v>110</v>
      </c>
      <c r="DZD29">
        <v>130</v>
      </c>
      <c r="DZE29">
        <v>130</v>
      </c>
      <c r="DZF29">
        <v>130</v>
      </c>
      <c r="DZG29">
        <v>100</v>
      </c>
      <c r="DZH29">
        <v>100</v>
      </c>
      <c r="DZI29">
        <v>110</v>
      </c>
      <c r="DZJ29">
        <v>110</v>
      </c>
      <c r="DZK29">
        <v>100</v>
      </c>
      <c r="DZL29">
        <v>100</v>
      </c>
      <c r="DZM29">
        <v>100</v>
      </c>
      <c r="DZN29">
        <v>100</v>
      </c>
      <c r="DZO29">
        <v>100</v>
      </c>
      <c r="DZP29">
        <v>120</v>
      </c>
      <c r="DZQ29">
        <v>110</v>
      </c>
      <c r="DZR29">
        <v>110</v>
      </c>
      <c r="DZS29">
        <v>100</v>
      </c>
      <c r="DZT29">
        <v>120</v>
      </c>
      <c r="DZU29">
        <v>110</v>
      </c>
      <c r="DZV29">
        <v>110</v>
      </c>
      <c r="DZW29">
        <v>100</v>
      </c>
      <c r="DZX29">
        <v>130</v>
      </c>
      <c r="DZY29">
        <v>130</v>
      </c>
      <c r="DZZ29">
        <v>130</v>
      </c>
      <c r="EAA29">
        <v>100</v>
      </c>
      <c r="EAB29">
        <v>100</v>
      </c>
      <c r="EAC29">
        <v>110</v>
      </c>
      <c r="EAD29">
        <v>110</v>
      </c>
      <c r="EAE29">
        <v>110</v>
      </c>
      <c r="EAF29">
        <v>130</v>
      </c>
      <c r="EAG29">
        <v>110</v>
      </c>
      <c r="EAH29">
        <v>130</v>
      </c>
      <c r="EAI29">
        <v>130</v>
      </c>
      <c r="EAJ29">
        <v>130</v>
      </c>
      <c r="EAK29">
        <v>120</v>
      </c>
      <c r="EAL29">
        <v>120</v>
      </c>
      <c r="EAM29">
        <v>110</v>
      </c>
      <c r="EAN29">
        <v>110</v>
      </c>
      <c r="EAO29">
        <v>110</v>
      </c>
      <c r="EAP29">
        <v>110</v>
      </c>
      <c r="EAQ29">
        <v>130</v>
      </c>
      <c r="EAR29">
        <v>130</v>
      </c>
      <c r="EAS29">
        <v>110</v>
      </c>
      <c r="EAT29">
        <v>110</v>
      </c>
      <c r="EAU29">
        <v>120</v>
      </c>
      <c r="EAV29">
        <v>120</v>
      </c>
      <c r="EAW29">
        <v>130</v>
      </c>
      <c r="EAX29">
        <v>130</v>
      </c>
      <c r="EAY29">
        <v>110</v>
      </c>
      <c r="EAZ29">
        <v>110</v>
      </c>
      <c r="EBA29">
        <v>110</v>
      </c>
      <c r="EBB29">
        <v>110</v>
      </c>
      <c r="EBC29">
        <v>120</v>
      </c>
      <c r="EBD29">
        <v>120</v>
      </c>
      <c r="EBE29">
        <v>110</v>
      </c>
      <c r="EBF29">
        <v>110</v>
      </c>
      <c r="EBG29">
        <v>130</v>
      </c>
      <c r="EBH29">
        <v>130</v>
      </c>
      <c r="EBI29">
        <v>120</v>
      </c>
      <c r="EBJ29">
        <v>120</v>
      </c>
      <c r="EBK29">
        <v>130</v>
      </c>
      <c r="EBL29">
        <v>130</v>
      </c>
      <c r="EBM29">
        <v>100</v>
      </c>
      <c r="EBN29">
        <v>100</v>
      </c>
      <c r="EBO29">
        <v>130</v>
      </c>
      <c r="EBP29">
        <v>130</v>
      </c>
      <c r="EBQ29">
        <v>120</v>
      </c>
      <c r="EBR29">
        <v>120</v>
      </c>
      <c r="EBS29">
        <v>100</v>
      </c>
      <c r="EBT29">
        <v>100</v>
      </c>
      <c r="EBU29">
        <v>120</v>
      </c>
      <c r="EBV29">
        <v>120</v>
      </c>
      <c r="EBW29">
        <v>110</v>
      </c>
      <c r="EBX29">
        <v>130</v>
      </c>
      <c r="EBY29">
        <v>100</v>
      </c>
      <c r="EBZ29">
        <v>120</v>
      </c>
      <c r="ECA29">
        <v>100</v>
      </c>
      <c r="ECB29">
        <v>120</v>
      </c>
      <c r="ECC29">
        <v>120</v>
      </c>
      <c r="ECD29">
        <v>120</v>
      </c>
      <c r="ECE29">
        <v>110</v>
      </c>
      <c r="ECF29">
        <v>120</v>
      </c>
      <c r="ECG29">
        <v>100</v>
      </c>
      <c r="ECH29">
        <v>100</v>
      </c>
      <c r="ECI29">
        <v>110</v>
      </c>
      <c r="ECJ29">
        <v>130</v>
      </c>
      <c r="ECK29">
        <v>130</v>
      </c>
      <c r="ECL29">
        <v>130</v>
      </c>
      <c r="ECM29">
        <v>110</v>
      </c>
      <c r="ECN29">
        <v>130</v>
      </c>
      <c r="ECO29">
        <v>130</v>
      </c>
      <c r="ECP29">
        <v>130</v>
      </c>
      <c r="ECQ29">
        <v>120</v>
      </c>
      <c r="ECR29">
        <v>120</v>
      </c>
      <c r="ECS29">
        <v>130</v>
      </c>
      <c r="ECT29">
        <v>130</v>
      </c>
      <c r="ECU29">
        <v>100</v>
      </c>
      <c r="ECV29">
        <v>100</v>
      </c>
      <c r="ECW29">
        <v>110</v>
      </c>
      <c r="ECX29">
        <v>110</v>
      </c>
      <c r="ECY29">
        <v>100</v>
      </c>
      <c r="ECZ29">
        <v>100</v>
      </c>
      <c r="EDA29">
        <v>110</v>
      </c>
      <c r="EDB29">
        <v>130</v>
      </c>
      <c r="EDC29">
        <v>120</v>
      </c>
      <c r="EDD29">
        <v>120</v>
      </c>
      <c r="EDE29">
        <v>100</v>
      </c>
      <c r="EDF29">
        <v>130</v>
      </c>
      <c r="EDG29">
        <v>120</v>
      </c>
      <c r="EDH29">
        <v>120</v>
      </c>
      <c r="EDI29">
        <v>120</v>
      </c>
      <c r="EDJ29">
        <v>130</v>
      </c>
      <c r="EDK29">
        <v>100</v>
      </c>
      <c r="EDL29">
        <v>130</v>
      </c>
      <c r="EDM29">
        <v>110</v>
      </c>
      <c r="EDN29">
        <v>110</v>
      </c>
      <c r="EDO29">
        <v>120</v>
      </c>
      <c r="EDP29">
        <v>120</v>
      </c>
      <c r="EDQ29">
        <v>110</v>
      </c>
      <c r="EDR29">
        <v>110</v>
      </c>
      <c r="EDS29">
        <v>120</v>
      </c>
      <c r="EDT29">
        <v>120</v>
      </c>
      <c r="EDU29">
        <v>100</v>
      </c>
      <c r="EDV29">
        <v>100</v>
      </c>
      <c r="EDW29">
        <v>100</v>
      </c>
      <c r="EDX29">
        <v>100</v>
      </c>
      <c r="EDY29">
        <v>120</v>
      </c>
      <c r="EDZ29">
        <v>120</v>
      </c>
      <c r="EEA29">
        <v>110</v>
      </c>
      <c r="EEB29">
        <v>120</v>
      </c>
      <c r="EEC29">
        <v>100</v>
      </c>
      <c r="EED29">
        <v>100</v>
      </c>
      <c r="EEE29">
        <v>110</v>
      </c>
      <c r="EEF29">
        <v>130</v>
      </c>
      <c r="EEG29">
        <v>130</v>
      </c>
      <c r="EEH29">
        <v>130</v>
      </c>
      <c r="EEI29">
        <v>100</v>
      </c>
      <c r="EEJ29">
        <v>110</v>
      </c>
      <c r="EEK29">
        <v>130</v>
      </c>
      <c r="EEL29">
        <v>130</v>
      </c>
      <c r="EEM29">
        <v>110</v>
      </c>
      <c r="EEN29">
        <v>110</v>
      </c>
      <c r="EEO29">
        <v>100</v>
      </c>
      <c r="EEP29">
        <v>100</v>
      </c>
      <c r="EEQ29">
        <v>120</v>
      </c>
      <c r="EER29">
        <v>120</v>
      </c>
      <c r="EES29">
        <v>120</v>
      </c>
      <c r="EET29">
        <v>120</v>
      </c>
      <c r="EEU29">
        <v>120</v>
      </c>
      <c r="EEV29">
        <v>120</v>
      </c>
      <c r="EEW29">
        <v>130</v>
      </c>
      <c r="EEX29">
        <v>130</v>
      </c>
      <c r="EEY29">
        <v>100</v>
      </c>
      <c r="EEZ29">
        <v>100</v>
      </c>
      <c r="EFA29">
        <v>100</v>
      </c>
      <c r="EFB29">
        <v>130</v>
      </c>
      <c r="EFC29">
        <v>100</v>
      </c>
      <c r="EFD29">
        <v>110</v>
      </c>
      <c r="EFE29">
        <v>130</v>
      </c>
      <c r="EFF29">
        <v>130</v>
      </c>
      <c r="EFG29">
        <v>120</v>
      </c>
      <c r="EFH29">
        <v>120</v>
      </c>
      <c r="EFI29">
        <v>130</v>
      </c>
      <c r="EFJ29">
        <v>130</v>
      </c>
      <c r="EFK29">
        <v>110</v>
      </c>
      <c r="EFL29">
        <v>110</v>
      </c>
      <c r="EFM29">
        <v>110</v>
      </c>
      <c r="EFN29">
        <v>110</v>
      </c>
      <c r="EFO29">
        <v>110</v>
      </c>
      <c r="EFP29">
        <v>110</v>
      </c>
      <c r="EFQ29">
        <v>110</v>
      </c>
      <c r="EFR29">
        <v>110</v>
      </c>
      <c r="EFS29">
        <v>110</v>
      </c>
      <c r="EFT29">
        <v>110</v>
      </c>
      <c r="EFU29">
        <v>100</v>
      </c>
      <c r="EFV29">
        <v>100</v>
      </c>
      <c r="EFW29">
        <v>120</v>
      </c>
      <c r="EFX29">
        <v>120</v>
      </c>
      <c r="EFY29">
        <v>100</v>
      </c>
      <c r="EFZ29">
        <v>120</v>
      </c>
      <c r="EGA29">
        <v>130</v>
      </c>
      <c r="EGB29">
        <v>130</v>
      </c>
      <c r="EGC29">
        <v>100</v>
      </c>
      <c r="EGD29">
        <v>120</v>
      </c>
      <c r="EGE29">
        <v>110</v>
      </c>
      <c r="EGF29">
        <v>130</v>
      </c>
      <c r="EGG29">
        <v>100</v>
      </c>
      <c r="EGH29">
        <v>110</v>
      </c>
      <c r="EGI29">
        <v>120</v>
      </c>
      <c r="EGJ29">
        <v>120</v>
      </c>
      <c r="EGK29">
        <v>100</v>
      </c>
      <c r="EGL29">
        <v>100</v>
      </c>
      <c r="EGM29">
        <v>110</v>
      </c>
      <c r="EGN29">
        <v>110</v>
      </c>
      <c r="EGO29">
        <v>100</v>
      </c>
      <c r="EGP29">
        <v>100</v>
      </c>
      <c r="EGQ29">
        <v>120</v>
      </c>
      <c r="EGR29">
        <v>120</v>
      </c>
      <c r="EGS29">
        <v>120</v>
      </c>
      <c r="EGT29">
        <v>120</v>
      </c>
      <c r="EGU29">
        <v>100</v>
      </c>
      <c r="EGV29">
        <v>120</v>
      </c>
      <c r="EGW29">
        <v>130</v>
      </c>
      <c r="EGX29">
        <v>130</v>
      </c>
      <c r="EGY29">
        <v>120</v>
      </c>
      <c r="EGZ29">
        <v>120</v>
      </c>
      <c r="EHA29">
        <v>110</v>
      </c>
      <c r="EHB29">
        <v>110</v>
      </c>
      <c r="EHC29">
        <v>100</v>
      </c>
      <c r="EHD29">
        <v>120</v>
      </c>
      <c r="EHE29">
        <v>110</v>
      </c>
      <c r="EHF29">
        <v>110</v>
      </c>
      <c r="EHG29">
        <v>110</v>
      </c>
      <c r="EHH29">
        <v>130</v>
      </c>
      <c r="EHI29">
        <v>100</v>
      </c>
      <c r="EHJ29">
        <v>120</v>
      </c>
      <c r="EHK29">
        <v>100</v>
      </c>
      <c r="EHL29">
        <v>110</v>
      </c>
      <c r="EHM29">
        <v>100</v>
      </c>
      <c r="EHN29">
        <v>100</v>
      </c>
    </row>
    <row r="30" spans="1:3602" x14ac:dyDescent="0.35">
      <c r="A30" t="s">
        <v>1849</v>
      </c>
      <c r="B30" t="s">
        <v>4</v>
      </c>
      <c r="C30">
        <v>100</v>
      </c>
      <c r="D30">
        <v>100</v>
      </c>
      <c r="E30">
        <v>120</v>
      </c>
      <c r="F30">
        <v>120</v>
      </c>
      <c r="G30">
        <v>120</v>
      </c>
      <c r="H30">
        <v>120</v>
      </c>
      <c r="I30">
        <v>120</v>
      </c>
      <c r="J30">
        <v>120</v>
      </c>
      <c r="K30">
        <v>110</v>
      </c>
      <c r="L30">
        <v>110</v>
      </c>
      <c r="M30">
        <v>0</v>
      </c>
      <c r="N30">
        <v>0</v>
      </c>
      <c r="O30">
        <v>100</v>
      </c>
      <c r="P30">
        <v>110</v>
      </c>
      <c r="Q30">
        <v>110</v>
      </c>
      <c r="R30">
        <v>110</v>
      </c>
      <c r="S30">
        <v>110</v>
      </c>
      <c r="T30">
        <v>110</v>
      </c>
      <c r="U30">
        <v>100</v>
      </c>
      <c r="V30">
        <v>100</v>
      </c>
      <c r="W30">
        <v>100</v>
      </c>
      <c r="X30">
        <v>100</v>
      </c>
      <c r="Y30">
        <v>110</v>
      </c>
      <c r="Z30">
        <v>110</v>
      </c>
      <c r="AA30">
        <v>120</v>
      </c>
      <c r="AB30">
        <v>130</v>
      </c>
      <c r="AC30">
        <v>110</v>
      </c>
      <c r="AD30">
        <v>110</v>
      </c>
      <c r="AE30">
        <v>130</v>
      </c>
      <c r="AF30">
        <v>130</v>
      </c>
      <c r="AG30">
        <v>130</v>
      </c>
      <c r="AH30">
        <v>130</v>
      </c>
      <c r="AI30">
        <v>130</v>
      </c>
      <c r="AJ30">
        <v>130</v>
      </c>
      <c r="AK30">
        <v>100</v>
      </c>
      <c r="AL30">
        <v>100</v>
      </c>
      <c r="AM30">
        <v>130</v>
      </c>
      <c r="AN30">
        <v>130</v>
      </c>
      <c r="AO30">
        <v>110</v>
      </c>
      <c r="AP30">
        <v>110</v>
      </c>
      <c r="AQ30">
        <v>120</v>
      </c>
      <c r="AR30">
        <v>120</v>
      </c>
      <c r="AS30">
        <v>130</v>
      </c>
      <c r="AT30">
        <v>130</v>
      </c>
      <c r="AU30">
        <v>0</v>
      </c>
      <c r="AV30">
        <v>0</v>
      </c>
      <c r="AW30">
        <v>100</v>
      </c>
      <c r="AX30">
        <v>100</v>
      </c>
      <c r="AY30">
        <v>100</v>
      </c>
      <c r="AZ30">
        <v>110</v>
      </c>
      <c r="BA30">
        <v>110</v>
      </c>
      <c r="BB30">
        <v>110</v>
      </c>
      <c r="BC30">
        <v>110</v>
      </c>
      <c r="BD30">
        <v>110</v>
      </c>
      <c r="BE30">
        <v>100</v>
      </c>
      <c r="BF30">
        <v>120</v>
      </c>
      <c r="BG30">
        <v>100</v>
      </c>
      <c r="BH30">
        <v>120</v>
      </c>
      <c r="BI30">
        <v>100</v>
      </c>
      <c r="BJ30">
        <v>100</v>
      </c>
      <c r="BK30">
        <v>100</v>
      </c>
      <c r="BL30">
        <v>100</v>
      </c>
      <c r="BM30">
        <v>100</v>
      </c>
      <c r="BN30">
        <v>100</v>
      </c>
      <c r="BO30">
        <v>130</v>
      </c>
      <c r="BP30">
        <v>130</v>
      </c>
      <c r="BQ30">
        <v>120</v>
      </c>
      <c r="BR30">
        <v>120</v>
      </c>
      <c r="BS30">
        <v>0</v>
      </c>
      <c r="BT30">
        <v>0</v>
      </c>
      <c r="BU30">
        <v>130</v>
      </c>
      <c r="BV30">
        <v>130</v>
      </c>
      <c r="BW30">
        <v>120</v>
      </c>
      <c r="BX30">
        <v>120</v>
      </c>
      <c r="BY30">
        <v>110</v>
      </c>
      <c r="BZ30">
        <v>130</v>
      </c>
      <c r="CA30">
        <v>120</v>
      </c>
      <c r="CB30">
        <v>120</v>
      </c>
      <c r="CC30">
        <v>100</v>
      </c>
      <c r="CD30">
        <v>110</v>
      </c>
      <c r="CE30">
        <v>130</v>
      </c>
      <c r="CF30">
        <v>130</v>
      </c>
      <c r="CG30">
        <v>110</v>
      </c>
      <c r="CH30">
        <v>110</v>
      </c>
      <c r="CI30">
        <v>100</v>
      </c>
      <c r="CJ30">
        <v>100</v>
      </c>
      <c r="CK30">
        <v>120</v>
      </c>
      <c r="CL30">
        <v>120</v>
      </c>
      <c r="CM30">
        <v>130</v>
      </c>
      <c r="CN30">
        <v>130</v>
      </c>
      <c r="CO30">
        <v>130</v>
      </c>
      <c r="CP30">
        <v>130</v>
      </c>
      <c r="CQ30">
        <v>130</v>
      </c>
      <c r="CR30">
        <v>130</v>
      </c>
      <c r="CS30">
        <v>120</v>
      </c>
      <c r="CT30">
        <v>120</v>
      </c>
      <c r="CU30">
        <v>110</v>
      </c>
      <c r="CV30">
        <v>110</v>
      </c>
      <c r="CW30">
        <v>100</v>
      </c>
      <c r="CX30">
        <v>100</v>
      </c>
      <c r="CY30">
        <v>130</v>
      </c>
      <c r="CZ30">
        <v>130</v>
      </c>
      <c r="DA30">
        <v>130</v>
      </c>
      <c r="DB30">
        <v>130</v>
      </c>
      <c r="DC30">
        <v>100</v>
      </c>
      <c r="DD30">
        <v>130</v>
      </c>
      <c r="DE30">
        <v>100</v>
      </c>
      <c r="DF30">
        <v>100</v>
      </c>
      <c r="DG30">
        <v>100</v>
      </c>
      <c r="DH30">
        <v>110</v>
      </c>
      <c r="DI30">
        <v>110</v>
      </c>
      <c r="DJ30">
        <v>110</v>
      </c>
      <c r="DK30">
        <v>120</v>
      </c>
      <c r="DL30">
        <v>120</v>
      </c>
      <c r="DM30">
        <v>100</v>
      </c>
      <c r="DN30">
        <v>100</v>
      </c>
      <c r="DO30">
        <v>100</v>
      </c>
      <c r="DP30">
        <v>100</v>
      </c>
      <c r="DQ30">
        <v>100</v>
      </c>
      <c r="DR30">
        <v>130</v>
      </c>
      <c r="DS30">
        <v>100</v>
      </c>
      <c r="DT30">
        <v>100</v>
      </c>
      <c r="DU30">
        <v>120</v>
      </c>
      <c r="DV30">
        <v>120</v>
      </c>
      <c r="DW30">
        <v>100</v>
      </c>
      <c r="DX30">
        <v>100</v>
      </c>
      <c r="DY30">
        <v>110</v>
      </c>
      <c r="DZ30">
        <v>110</v>
      </c>
      <c r="EA30">
        <v>110</v>
      </c>
      <c r="EB30">
        <v>110</v>
      </c>
      <c r="EC30">
        <v>120</v>
      </c>
      <c r="ED30">
        <v>120</v>
      </c>
      <c r="EE30">
        <v>130</v>
      </c>
      <c r="EF30">
        <v>130</v>
      </c>
      <c r="EG30">
        <v>130</v>
      </c>
      <c r="EH30">
        <v>130</v>
      </c>
      <c r="EI30">
        <v>130</v>
      </c>
      <c r="EJ30">
        <v>130</v>
      </c>
      <c r="EK30">
        <v>100</v>
      </c>
      <c r="EL30">
        <v>130</v>
      </c>
      <c r="EM30">
        <v>100</v>
      </c>
      <c r="EN30">
        <v>100</v>
      </c>
      <c r="EO30">
        <v>100</v>
      </c>
      <c r="EP30">
        <v>100</v>
      </c>
      <c r="EQ30">
        <v>100</v>
      </c>
      <c r="ER30">
        <v>110</v>
      </c>
      <c r="ES30">
        <v>120</v>
      </c>
      <c r="ET30">
        <v>120</v>
      </c>
      <c r="EU30">
        <v>130</v>
      </c>
      <c r="EV30">
        <v>130</v>
      </c>
      <c r="EW30">
        <v>130</v>
      </c>
      <c r="EX30">
        <v>130</v>
      </c>
      <c r="EY30">
        <v>100</v>
      </c>
      <c r="EZ30">
        <v>100</v>
      </c>
      <c r="FA30">
        <v>100</v>
      </c>
      <c r="FB30">
        <v>100</v>
      </c>
      <c r="FC30">
        <v>120</v>
      </c>
      <c r="FD30">
        <v>120</v>
      </c>
      <c r="FE30">
        <v>120</v>
      </c>
      <c r="FF30">
        <v>120</v>
      </c>
      <c r="FG30">
        <v>110</v>
      </c>
      <c r="FH30">
        <v>110</v>
      </c>
      <c r="FI30">
        <v>110</v>
      </c>
      <c r="FJ30">
        <v>130</v>
      </c>
      <c r="FK30">
        <v>110</v>
      </c>
      <c r="FL30">
        <v>110</v>
      </c>
      <c r="FM30">
        <v>110</v>
      </c>
      <c r="FN30">
        <v>110</v>
      </c>
      <c r="FO30">
        <v>130</v>
      </c>
      <c r="FP30">
        <v>130</v>
      </c>
      <c r="FQ30">
        <v>110</v>
      </c>
      <c r="FR30">
        <v>110</v>
      </c>
      <c r="FS30">
        <v>110</v>
      </c>
      <c r="FT30">
        <v>110</v>
      </c>
      <c r="FU30">
        <v>100</v>
      </c>
      <c r="FV30">
        <v>120</v>
      </c>
      <c r="FW30">
        <v>130</v>
      </c>
      <c r="FX30">
        <v>130</v>
      </c>
      <c r="FY30">
        <v>130</v>
      </c>
      <c r="FZ30">
        <v>130</v>
      </c>
      <c r="GA30">
        <v>130</v>
      </c>
      <c r="GB30">
        <v>130</v>
      </c>
      <c r="GC30">
        <v>120</v>
      </c>
      <c r="GD30">
        <v>130</v>
      </c>
      <c r="GE30">
        <v>130</v>
      </c>
      <c r="GF30">
        <v>130</v>
      </c>
      <c r="GG30">
        <v>130</v>
      </c>
      <c r="GH30">
        <v>130</v>
      </c>
      <c r="GI30">
        <v>130</v>
      </c>
      <c r="GJ30">
        <v>130</v>
      </c>
      <c r="GK30">
        <v>100</v>
      </c>
      <c r="GL30">
        <v>100</v>
      </c>
      <c r="GM30">
        <v>100</v>
      </c>
      <c r="GN30">
        <v>100</v>
      </c>
      <c r="GO30">
        <v>120</v>
      </c>
      <c r="GP30">
        <v>120</v>
      </c>
      <c r="GQ30">
        <v>100</v>
      </c>
      <c r="GR30">
        <v>130</v>
      </c>
      <c r="GS30">
        <v>110</v>
      </c>
      <c r="GT30">
        <v>130</v>
      </c>
      <c r="GU30">
        <v>100</v>
      </c>
      <c r="GV30">
        <v>120</v>
      </c>
      <c r="GW30">
        <v>110</v>
      </c>
      <c r="GX30">
        <v>110</v>
      </c>
      <c r="GY30">
        <v>120</v>
      </c>
      <c r="GZ30">
        <v>120</v>
      </c>
      <c r="HA30">
        <v>130</v>
      </c>
      <c r="HB30">
        <v>130</v>
      </c>
      <c r="HC30">
        <v>130</v>
      </c>
      <c r="HD30">
        <v>130</v>
      </c>
      <c r="HE30">
        <v>110</v>
      </c>
      <c r="HF30">
        <v>110</v>
      </c>
      <c r="HG30">
        <v>100</v>
      </c>
      <c r="HH30">
        <v>100</v>
      </c>
      <c r="HI30">
        <v>100</v>
      </c>
      <c r="HJ30">
        <v>100</v>
      </c>
      <c r="HK30">
        <v>120</v>
      </c>
      <c r="HL30">
        <v>120</v>
      </c>
      <c r="HM30">
        <v>110</v>
      </c>
      <c r="HN30">
        <v>110</v>
      </c>
      <c r="HO30">
        <v>120</v>
      </c>
      <c r="HP30">
        <v>120</v>
      </c>
      <c r="HQ30">
        <v>100</v>
      </c>
      <c r="HR30">
        <v>100</v>
      </c>
      <c r="HS30">
        <v>100</v>
      </c>
      <c r="HT30">
        <v>100</v>
      </c>
      <c r="HU30">
        <v>110</v>
      </c>
      <c r="HV30">
        <v>110</v>
      </c>
      <c r="HW30">
        <v>130</v>
      </c>
      <c r="HX30">
        <v>130</v>
      </c>
      <c r="HY30">
        <v>100</v>
      </c>
      <c r="HZ30">
        <v>100</v>
      </c>
      <c r="IA30">
        <v>120</v>
      </c>
      <c r="IB30">
        <v>120</v>
      </c>
      <c r="IC30">
        <v>120</v>
      </c>
      <c r="ID30">
        <v>120</v>
      </c>
      <c r="IE30">
        <v>110</v>
      </c>
      <c r="IF30">
        <v>110</v>
      </c>
      <c r="IG30">
        <v>100</v>
      </c>
      <c r="IH30">
        <v>100</v>
      </c>
      <c r="II30">
        <v>120</v>
      </c>
      <c r="IJ30">
        <v>120</v>
      </c>
      <c r="IK30">
        <v>130</v>
      </c>
      <c r="IL30">
        <v>130</v>
      </c>
      <c r="IM30">
        <v>130</v>
      </c>
      <c r="IN30">
        <v>130</v>
      </c>
      <c r="IO30">
        <v>130</v>
      </c>
      <c r="IP30">
        <v>130</v>
      </c>
      <c r="IQ30">
        <v>120</v>
      </c>
      <c r="IR30">
        <v>120</v>
      </c>
      <c r="IS30">
        <v>100</v>
      </c>
      <c r="IT30">
        <v>100</v>
      </c>
      <c r="IU30">
        <v>100</v>
      </c>
      <c r="IV30">
        <v>100</v>
      </c>
      <c r="IW30">
        <v>110</v>
      </c>
      <c r="IX30">
        <v>130</v>
      </c>
      <c r="IY30">
        <v>110</v>
      </c>
      <c r="IZ30">
        <v>110</v>
      </c>
      <c r="JA30">
        <v>130</v>
      </c>
      <c r="JB30">
        <v>130</v>
      </c>
      <c r="JC30">
        <v>130</v>
      </c>
      <c r="JD30">
        <v>130</v>
      </c>
      <c r="JE30">
        <v>110</v>
      </c>
      <c r="JF30">
        <v>110</v>
      </c>
      <c r="JG30">
        <v>100</v>
      </c>
      <c r="JH30">
        <v>110</v>
      </c>
      <c r="JI30">
        <v>130</v>
      </c>
      <c r="JJ30">
        <v>130</v>
      </c>
      <c r="JK30">
        <v>130</v>
      </c>
      <c r="JL30">
        <v>130</v>
      </c>
      <c r="JM30">
        <v>110</v>
      </c>
      <c r="JN30">
        <v>110</v>
      </c>
      <c r="JO30">
        <v>120</v>
      </c>
      <c r="JP30">
        <v>120</v>
      </c>
      <c r="JQ30">
        <v>100</v>
      </c>
      <c r="JR30">
        <v>110</v>
      </c>
      <c r="JS30">
        <v>100</v>
      </c>
      <c r="JT30">
        <v>100</v>
      </c>
      <c r="JU30">
        <v>110</v>
      </c>
      <c r="JV30">
        <v>110</v>
      </c>
      <c r="JW30">
        <v>100</v>
      </c>
      <c r="JX30">
        <v>110</v>
      </c>
      <c r="JY30">
        <v>110</v>
      </c>
      <c r="JZ30">
        <v>120</v>
      </c>
      <c r="KA30">
        <v>110</v>
      </c>
      <c r="KB30">
        <v>130</v>
      </c>
      <c r="KC30">
        <v>120</v>
      </c>
      <c r="KD30">
        <v>120</v>
      </c>
      <c r="KE30">
        <v>110</v>
      </c>
      <c r="KF30">
        <v>110</v>
      </c>
      <c r="KG30">
        <v>100</v>
      </c>
      <c r="KH30">
        <v>100</v>
      </c>
      <c r="KI30">
        <v>120</v>
      </c>
      <c r="KJ30">
        <v>120</v>
      </c>
      <c r="KK30">
        <v>130</v>
      </c>
      <c r="KL30">
        <v>130</v>
      </c>
      <c r="KM30">
        <v>110</v>
      </c>
      <c r="KN30">
        <v>110</v>
      </c>
      <c r="KO30">
        <v>110</v>
      </c>
      <c r="KP30">
        <v>110</v>
      </c>
      <c r="KQ30">
        <v>120</v>
      </c>
      <c r="KR30">
        <v>120</v>
      </c>
      <c r="KS30">
        <v>100</v>
      </c>
      <c r="KT30">
        <v>100</v>
      </c>
      <c r="KU30">
        <v>130</v>
      </c>
      <c r="KV30">
        <v>130</v>
      </c>
      <c r="KW30">
        <v>100</v>
      </c>
      <c r="KX30">
        <v>120</v>
      </c>
      <c r="KY30">
        <v>120</v>
      </c>
      <c r="KZ30">
        <v>120</v>
      </c>
      <c r="LA30">
        <v>0</v>
      </c>
      <c r="LB30">
        <v>0</v>
      </c>
      <c r="LC30">
        <v>100</v>
      </c>
      <c r="LD30">
        <v>100</v>
      </c>
      <c r="LE30">
        <v>110</v>
      </c>
      <c r="LF30">
        <v>120</v>
      </c>
      <c r="LG30">
        <v>100</v>
      </c>
      <c r="LH30">
        <v>120</v>
      </c>
      <c r="LI30">
        <v>130</v>
      </c>
      <c r="LJ30">
        <v>130</v>
      </c>
      <c r="LK30">
        <v>110</v>
      </c>
      <c r="LL30">
        <v>130</v>
      </c>
      <c r="LM30">
        <v>100</v>
      </c>
      <c r="LN30">
        <v>110</v>
      </c>
      <c r="LO30">
        <v>110</v>
      </c>
      <c r="LP30">
        <v>130</v>
      </c>
      <c r="LQ30">
        <v>110</v>
      </c>
      <c r="LR30">
        <v>130</v>
      </c>
      <c r="LS30">
        <v>110</v>
      </c>
      <c r="LT30">
        <v>130</v>
      </c>
      <c r="LU30">
        <v>120</v>
      </c>
      <c r="LV30">
        <v>120</v>
      </c>
      <c r="LW30">
        <v>120</v>
      </c>
      <c r="LX30">
        <v>120</v>
      </c>
      <c r="LY30">
        <v>100</v>
      </c>
      <c r="LZ30">
        <v>130</v>
      </c>
      <c r="MA30">
        <v>110</v>
      </c>
      <c r="MB30">
        <v>110</v>
      </c>
      <c r="MC30">
        <v>120</v>
      </c>
      <c r="MD30">
        <v>120</v>
      </c>
      <c r="ME30">
        <v>110</v>
      </c>
      <c r="MF30">
        <v>110</v>
      </c>
      <c r="MG30">
        <v>130</v>
      </c>
      <c r="MH30">
        <v>130</v>
      </c>
      <c r="MI30">
        <v>110</v>
      </c>
      <c r="MJ30">
        <v>110</v>
      </c>
      <c r="MK30">
        <v>110</v>
      </c>
      <c r="ML30">
        <v>110</v>
      </c>
      <c r="MM30">
        <v>120</v>
      </c>
      <c r="MN30">
        <v>120</v>
      </c>
      <c r="MO30">
        <v>130</v>
      </c>
      <c r="MP30">
        <v>130</v>
      </c>
      <c r="MQ30">
        <v>110</v>
      </c>
      <c r="MR30">
        <v>130</v>
      </c>
      <c r="MS30">
        <v>100</v>
      </c>
      <c r="MT30">
        <v>130</v>
      </c>
      <c r="MU30">
        <v>130</v>
      </c>
      <c r="MV30">
        <v>130</v>
      </c>
      <c r="MW30">
        <v>130</v>
      </c>
      <c r="MX30">
        <v>130</v>
      </c>
      <c r="MY30">
        <v>100</v>
      </c>
      <c r="MZ30">
        <v>100</v>
      </c>
      <c r="NA30">
        <v>100</v>
      </c>
      <c r="NB30">
        <v>100</v>
      </c>
      <c r="NC30">
        <v>130</v>
      </c>
      <c r="ND30">
        <v>130</v>
      </c>
      <c r="NE30">
        <v>100</v>
      </c>
      <c r="NF30">
        <v>100</v>
      </c>
      <c r="NG30">
        <v>110</v>
      </c>
      <c r="NH30">
        <v>110</v>
      </c>
      <c r="NI30">
        <v>110</v>
      </c>
      <c r="NJ30">
        <v>110</v>
      </c>
      <c r="NK30">
        <v>130</v>
      </c>
      <c r="NL30">
        <v>130</v>
      </c>
      <c r="NM30">
        <v>100</v>
      </c>
      <c r="NN30">
        <v>120</v>
      </c>
      <c r="NO30">
        <v>120</v>
      </c>
      <c r="NP30">
        <v>120</v>
      </c>
      <c r="NQ30">
        <v>120</v>
      </c>
      <c r="NR30">
        <v>120</v>
      </c>
      <c r="NS30">
        <v>110</v>
      </c>
      <c r="NT30">
        <v>110</v>
      </c>
      <c r="NU30">
        <v>0</v>
      </c>
      <c r="NV30">
        <v>0</v>
      </c>
      <c r="NW30">
        <v>100</v>
      </c>
      <c r="NX30">
        <v>120</v>
      </c>
      <c r="NY30">
        <v>120</v>
      </c>
      <c r="NZ30">
        <v>120</v>
      </c>
      <c r="OA30">
        <v>100</v>
      </c>
      <c r="OB30">
        <v>100</v>
      </c>
      <c r="OC30">
        <v>120</v>
      </c>
      <c r="OD30">
        <v>120</v>
      </c>
      <c r="OE30">
        <v>130</v>
      </c>
      <c r="OF30">
        <v>130</v>
      </c>
      <c r="OG30">
        <v>110</v>
      </c>
      <c r="OH30">
        <v>130</v>
      </c>
      <c r="OI30">
        <v>120</v>
      </c>
      <c r="OJ30">
        <v>120</v>
      </c>
      <c r="OK30">
        <v>110</v>
      </c>
      <c r="OL30">
        <v>110</v>
      </c>
      <c r="OM30">
        <v>120</v>
      </c>
      <c r="ON30">
        <v>120</v>
      </c>
      <c r="OO30">
        <v>130</v>
      </c>
      <c r="OP30">
        <v>130</v>
      </c>
      <c r="OQ30">
        <v>100</v>
      </c>
      <c r="OR30">
        <v>100</v>
      </c>
      <c r="OS30">
        <v>110</v>
      </c>
      <c r="OT30">
        <v>120</v>
      </c>
      <c r="OU30">
        <v>130</v>
      </c>
      <c r="OV30">
        <v>130</v>
      </c>
      <c r="OW30">
        <v>130</v>
      </c>
      <c r="OX30">
        <v>130</v>
      </c>
      <c r="OY30">
        <v>100</v>
      </c>
      <c r="OZ30">
        <v>100</v>
      </c>
      <c r="PA30">
        <v>110</v>
      </c>
      <c r="PB30">
        <v>110</v>
      </c>
      <c r="PC30">
        <v>130</v>
      </c>
      <c r="PD30">
        <v>130</v>
      </c>
      <c r="PE30">
        <v>100</v>
      </c>
      <c r="PF30">
        <v>100</v>
      </c>
      <c r="PG30">
        <v>120</v>
      </c>
      <c r="PH30">
        <v>120</v>
      </c>
      <c r="PI30">
        <v>110</v>
      </c>
      <c r="PJ30">
        <v>110</v>
      </c>
      <c r="PK30">
        <v>100</v>
      </c>
      <c r="PL30">
        <v>110</v>
      </c>
      <c r="PM30">
        <v>110</v>
      </c>
      <c r="PN30">
        <v>110</v>
      </c>
      <c r="PO30">
        <v>100</v>
      </c>
      <c r="PP30">
        <v>110</v>
      </c>
      <c r="PQ30">
        <v>120</v>
      </c>
      <c r="PR30">
        <v>120</v>
      </c>
      <c r="PS30">
        <v>100</v>
      </c>
      <c r="PT30">
        <v>100</v>
      </c>
      <c r="PU30">
        <v>120</v>
      </c>
      <c r="PV30">
        <v>120</v>
      </c>
      <c r="PW30">
        <v>130</v>
      </c>
      <c r="PX30">
        <v>130</v>
      </c>
      <c r="PY30">
        <v>120</v>
      </c>
      <c r="PZ30">
        <v>120</v>
      </c>
      <c r="QA30">
        <v>110</v>
      </c>
      <c r="QB30">
        <v>110</v>
      </c>
      <c r="QC30">
        <v>130</v>
      </c>
      <c r="QD30">
        <v>130</v>
      </c>
      <c r="QE30">
        <v>120</v>
      </c>
      <c r="QF30">
        <v>120</v>
      </c>
      <c r="QG30">
        <v>130</v>
      </c>
      <c r="QH30">
        <v>130</v>
      </c>
      <c r="QI30">
        <v>100</v>
      </c>
      <c r="QJ30">
        <v>110</v>
      </c>
      <c r="QK30">
        <v>120</v>
      </c>
      <c r="QL30">
        <v>120</v>
      </c>
      <c r="QM30">
        <v>110</v>
      </c>
      <c r="QN30">
        <v>120</v>
      </c>
      <c r="QO30">
        <v>100</v>
      </c>
      <c r="QP30">
        <v>100</v>
      </c>
      <c r="QQ30">
        <v>100</v>
      </c>
      <c r="QR30">
        <v>100</v>
      </c>
      <c r="QS30">
        <v>130</v>
      </c>
      <c r="QT30">
        <v>130</v>
      </c>
      <c r="QU30">
        <v>130</v>
      </c>
      <c r="QV30">
        <v>130</v>
      </c>
      <c r="QW30">
        <v>110</v>
      </c>
      <c r="QX30">
        <v>110</v>
      </c>
      <c r="QY30">
        <v>130</v>
      </c>
      <c r="QZ30">
        <v>130</v>
      </c>
      <c r="RA30">
        <v>110</v>
      </c>
      <c r="RB30">
        <v>110</v>
      </c>
      <c r="RC30">
        <v>110</v>
      </c>
      <c r="RD30">
        <v>110</v>
      </c>
      <c r="RE30">
        <v>110</v>
      </c>
      <c r="RF30">
        <v>110</v>
      </c>
      <c r="RG30">
        <v>110</v>
      </c>
      <c r="RH30">
        <v>110</v>
      </c>
      <c r="RI30">
        <v>120</v>
      </c>
      <c r="RJ30">
        <v>120</v>
      </c>
      <c r="RK30">
        <v>100</v>
      </c>
      <c r="RL30">
        <v>100</v>
      </c>
      <c r="RM30">
        <v>100</v>
      </c>
      <c r="RN30">
        <v>100</v>
      </c>
      <c r="RO30">
        <v>130</v>
      </c>
      <c r="RP30">
        <v>130</v>
      </c>
      <c r="RQ30">
        <v>100</v>
      </c>
      <c r="RR30">
        <v>100</v>
      </c>
      <c r="RS30">
        <v>110</v>
      </c>
      <c r="RT30">
        <v>110</v>
      </c>
      <c r="RU30">
        <v>110</v>
      </c>
      <c r="RV30">
        <v>130</v>
      </c>
      <c r="RW30">
        <v>100</v>
      </c>
      <c r="RX30">
        <v>100</v>
      </c>
      <c r="RY30">
        <v>130</v>
      </c>
      <c r="RZ30">
        <v>130</v>
      </c>
      <c r="SA30">
        <v>120</v>
      </c>
      <c r="SB30">
        <v>120</v>
      </c>
      <c r="SC30">
        <v>120</v>
      </c>
      <c r="SD30">
        <v>120</v>
      </c>
      <c r="SE30">
        <v>100</v>
      </c>
      <c r="SF30">
        <v>120</v>
      </c>
      <c r="SG30">
        <v>100</v>
      </c>
      <c r="SH30">
        <v>100</v>
      </c>
      <c r="SI30">
        <v>100</v>
      </c>
      <c r="SJ30">
        <v>120</v>
      </c>
      <c r="SK30">
        <v>110</v>
      </c>
      <c r="SL30">
        <v>110</v>
      </c>
      <c r="SM30">
        <v>110</v>
      </c>
      <c r="SN30">
        <v>130</v>
      </c>
      <c r="SO30">
        <v>130</v>
      </c>
      <c r="SP30">
        <v>130</v>
      </c>
      <c r="SQ30">
        <v>130</v>
      </c>
      <c r="SR30">
        <v>130</v>
      </c>
      <c r="SS30">
        <v>110</v>
      </c>
      <c r="ST30">
        <v>130</v>
      </c>
      <c r="SU30">
        <v>100</v>
      </c>
      <c r="SV30">
        <v>100</v>
      </c>
      <c r="SW30">
        <v>130</v>
      </c>
      <c r="SX30">
        <v>130</v>
      </c>
      <c r="SY30">
        <v>130</v>
      </c>
      <c r="SZ30">
        <v>130</v>
      </c>
      <c r="TA30">
        <v>130</v>
      </c>
      <c r="TB30">
        <v>130</v>
      </c>
      <c r="TC30">
        <v>110</v>
      </c>
      <c r="TD30">
        <v>110</v>
      </c>
      <c r="TE30">
        <v>110</v>
      </c>
      <c r="TF30">
        <v>110</v>
      </c>
      <c r="TG30">
        <v>110</v>
      </c>
      <c r="TH30">
        <v>130</v>
      </c>
      <c r="TI30">
        <v>110</v>
      </c>
      <c r="TJ30">
        <v>130</v>
      </c>
      <c r="TK30">
        <v>100</v>
      </c>
      <c r="TL30">
        <v>100</v>
      </c>
      <c r="TM30">
        <v>130</v>
      </c>
      <c r="TN30">
        <v>130</v>
      </c>
      <c r="TO30">
        <v>100</v>
      </c>
      <c r="TP30">
        <v>100</v>
      </c>
      <c r="TQ30">
        <v>120</v>
      </c>
      <c r="TR30">
        <v>120</v>
      </c>
      <c r="TS30">
        <v>110</v>
      </c>
      <c r="TT30">
        <v>110</v>
      </c>
      <c r="TU30">
        <v>120</v>
      </c>
      <c r="TV30">
        <v>120</v>
      </c>
      <c r="TW30">
        <v>120</v>
      </c>
      <c r="TX30">
        <v>120</v>
      </c>
      <c r="TY30">
        <v>100</v>
      </c>
      <c r="TZ30">
        <v>100</v>
      </c>
      <c r="UA30">
        <v>120</v>
      </c>
      <c r="UB30">
        <v>120</v>
      </c>
      <c r="UC30">
        <v>110</v>
      </c>
      <c r="UD30">
        <v>110</v>
      </c>
      <c r="UE30">
        <v>120</v>
      </c>
      <c r="UF30">
        <v>120</v>
      </c>
      <c r="UG30">
        <v>110</v>
      </c>
      <c r="UH30">
        <v>110</v>
      </c>
      <c r="UI30">
        <v>120</v>
      </c>
      <c r="UJ30">
        <v>120</v>
      </c>
      <c r="UK30">
        <v>100</v>
      </c>
      <c r="UL30">
        <v>100</v>
      </c>
      <c r="UM30">
        <v>110</v>
      </c>
      <c r="UN30">
        <v>110</v>
      </c>
      <c r="UO30">
        <v>120</v>
      </c>
      <c r="UP30">
        <v>120</v>
      </c>
      <c r="UQ30">
        <v>130</v>
      </c>
      <c r="UR30">
        <v>130</v>
      </c>
      <c r="US30">
        <v>130</v>
      </c>
      <c r="UT30">
        <v>130</v>
      </c>
      <c r="UU30">
        <v>110</v>
      </c>
      <c r="UV30">
        <v>130</v>
      </c>
      <c r="UW30">
        <v>130</v>
      </c>
      <c r="UX30">
        <v>130</v>
      </c>
      <c r="UY30">
        <v>100</v>
      </c>
      <c r="UZ30">
        <v>100</v>
      </c>
      <c r="VA30">
        <v>120</v>
      </c>
      <c r="VB30">
        <v>120</v>
      </c>
      <c r="VC30">
        <v>130</v>
      </c>
      <c r="VD30">
        <v>130</v>
      </c>
      <c r="VE30">
        <v>120</v>
      </c>
      <c r="VF30">
        <v>120</v>
      </c>
      <c r="VG30">
        <v>120</v>
      </c>
      <c r="VH30">
        <v>120</v>
      </c>
      <c r="VI30">
        <v>100</v>
      </c>
      <c r="VJ30">
        <v>100</v>
      </c>
      <c r="VK30">
        <v>100</v>
      </c>
      <c r="VL30">
        <v>120</v>
      </c>
      <c r="VM30">
        <v>100</v>
      </c>
      <c r="VN30">
        <v>100</v>
      </c>
      <c r="VO30">
        <v>100</v>
      </c>
      <c r="VP30">
        <v>100</v>
      </c>
      <c r="VQ30">
        <v>110</v>
      </c>
      <c r="VR30">
        <v>110</v>
      </c>
      <c r="VS30">
        <v>110</v>
      </c>
      <c r="VT30">
        <v>110</v>
      </c>
      <c r="VU30">
        <v>110</v>
      </c>
      <c r="VV30">
        <v>110</v>
      </c>
      <c r="VW30">
        <v>100</v>
      </c>
      <c r="VX30">
        <v>100</v>
      </c>
      <c r="VY30">
        <v>110</v>
      </c>
      <c r="VZ30">
        <v>110</v>
      </c>
      <c r="WA30">
        <v>100</v>
      </c>
      <c r="WB30">
        <v>100</v>
      </c>
      <c r="WC30">
        <v>110</v>
      </c>
      <c r="WD30">
        <v>110</v>
      </c>
      <c r="WE30">
        <v>110</v>
      </c>
      <c r="WF30">
        <v>110</v>
      </c>
      <c r="WG30">
        <v>110</v>
      </c>
      <c r="WH30">
        <v>110</v>
      </c>
      <c r="WI30">
        <v>110</v>
      </c>
      <c r="WJ30">
        <v>130</v>
      </c>
      <c r="WK30">
        <v>110</v>
      </c>
      <c r="WL30">
        <v>110</v>
      </c>
      <c r="WM30">
        <v>120</v>
      </c>
      <c r="WN30">
        <v>120</v>
      </c>
      <c r="WO30">
        <v>120</v>
      </c>
      <c r="WP30">
        <v>120</v>
      </c>
      <c r="WQ30">
        <v>100</v>
      </c>
      <c r="WR30">
        <v>100</v>
      </c>
      <c r="WS30">
        <v>130</v>
      </c>
      <c r="WT30">
        <v>130</v>
      </c>
      <c r="WU30">
        <v>110</v>
      </c>
      <c r="WV30">
        <v>120</v>
      </c>
      <c r="WW30">
        <v>100</v>
      </c>
      <c r="WX30">
        <v>100</v>
      </c>
      <c r="WY30">
        <v>100</v>
      </c>
      <c r="WZ30">
        <v>100</v>
      </c>
      <c r="XA30">
        <v>120</v>
      </c>
      <c r="XB30">
        <v>120</v>
      </c>
      <c r="XC30">
        <v>100</v>
      </c>
      <c r="XD30">
        <v>110</v>
      </c>
      <c r="XE30">
        <v>110</v>
      </c>
      <c r="XF30">
        <v>130</v>
      </c>
      <c r="XG30">
        <v>100</v>
      </c>
      <c r="XH30">
        <v>110</v>
      </c>
      <c r="XI30">
        <v>120</v>
      </c>
      <c r="XJ30">
        <v>120</v>
      </c>
      <c r="XK30">
        <v>110</v>
      </c>
      <c r="XL30">
        <v>130</v>
      </c>
      <c r="XM30">
        <v>110</v>
      </c>
      <c r="XN30">
        <v>130</v>
      </c>
      <c r="XO30">
        <v>110</v>
      </c>
      <c r="XP30">
        <v>110</v>
      </c>
      <c r="XQ30">
        <v>100</v>
      </c>
      <c r="XR30">
        <v>100</v>
      </c>
      <c r="XS30">
        <v>130</v>
      </c>
      <c r="XT30">
        <v>130</v>
      </c>
      <c r="XU30">
        <v>130</v>
      </c>
      <c r="XV30">
        <v>130</v>
      </c>
      <c r="XW30">
        <v>110</v>
      </c>
      <c r="XX30">
        <v>110</v>
      </c>
      <c r="XY30">
        <v>120</v>
      </c>
      <c r="XZ30">
        <v>120</v>
      </c>
      <c r="YA30">
        <v>100</v>
      </c>
      <c r="YB30">
        <v>120</v>
      </c>
      <c r="YC30">
        <v>130</v>
      </c>
      <c r="YD30">
        <v>130</v>
      </c>
      <c r="YE30">
        <v>120</v>
      </c>
      <c r="YF30">
        <v>130</v>
      </c>
      <c r="YG30">
        <v>100</v>
      </c>
      <c r="YH30">
        <v>120</v>
      </c>
      <c r="YI30">
        <v>120</v>
      </c>
      <c r="YJ30">
        <v>120</v>
      </c>
      <c r="YK30">
        <v>110</v>
      </c>
      <c r="YL30">
        <v>130</v>
      </c>
      <c r="YM30">
        <v>110</v>
      </c>
      <c r="YN30">
        <v>110</v>
      </c>
      <c r="YO30">
        <v>110</v>
      </c>
      <c r="YP30">
        <v>110</v>
      </c>
      <c r="YQ30">
        <v>110</v>
      </c>
      <c r="YR30">
        <v>130</v>
      </c>
      <c r="YS30">
        <v>120</v>
      </c>
      <c r="YT30">
        <v>120</v>
      </c>
      <c r="YU30">
        <v>110</v>
      </c>
      <c r="YV30">
        <v>110</v>
      </c>
      <c r="YW30">
        <v>120</v>
      </c>
      <c r="YX30">
        <v>120</v>
      </c>
      <c r="YY30">
        <v>120</v>
      </c>
      <c r="YZ30">
        <v>120</v>
      </c>
      <c r="ZA30">
        <v>110</v>
      </c>
      <c r="ZB30">
        <v>110</v>
      </c>
      <c r="ZC30">
        <v>130</v>
      </c>
      <c r="ZD30">
        <v>130</v>
      </c>
      <c r="ZE30">
        <v>120</v>
      </c>
      <c r="ZF30">
        <v>120</v>
      </c>
      <c r="ZG30">
        <v>110</v>
      </c>
      <c r="ZH30">
        <v>130</v>
      </c>
      <c r="ZI30">
        <v>130</v>
      </c>
      <c r="ZJ30">
        <v>130</v>
      </c>
      <c r="ZK30">
        <v>100</v>
      </c>
      <c r="ZL30">
        <v>100</v>
      </c>
      <c r="ZM30">
        <v>110</v>
      </c>
      <c r="ZN30">
        <v>130</v>
      </c>
      <c r="ZO30">
        <v>100</v>
      </c>
      <c r="ZP30">
        <v>100</v>
      </c>
      <c r="ZQ30">
        <v>110</v>
      </c>
      <c r="ZR30">
        <v>110</v>
      </c>
      <c r="ZS30">
        <v>110</v>
      </c>
      <c r="ZT30">
        <v>110</v>
      </c>
      <c r="ZU30">
        <v>100</v>
      </c>
      <c r="ZV30">
        <v>100</v>
      </c>
      <c r="ZW30">
        <v>130</v>
      </c>
      <c r="ZX30">
        <v>130</v>
      </c>
      <c r="ZY30">
        <v>110</v>
      </c>
      <c r="ZZ30">
        <v>130</v>
      </c>
      <c r="AAA30">
        <v>100</v>
      </c>
      <c r="AAB30">
        <v>110</v>
      </c>
      <c r="AAC30">
        <v>130</v>
      </c>
      <c r="AAD30">
        <v>130</v>
      </c>
      <c r="AAE30">
        <v>100</v>
      </c>
      <c r="AAF30">
        <v>100</v>
      </c>
      <c r="AAG30">
        <v>120</v>
      </c>
      <c r="AAH30">
        <v>120</v>
      </c>
      <c r="AAI30">
        <v>110</v>
      </c>
      <c r="AAJ30">
        <v>130</v>
      </c>
      <c r="AAK30">
        <v>120</v>
      </c>
      <c r="AAL30">
        <v>130</v>
      </c>
      <c r="AAM30">
        <v>130</v>
      </c>
      <c r="AAN30">
        <v>130</v>
      </c>
      <c r="AAO30">
        <v>110</v>
      </c>
      <c r="AAP30">
        <v>110</v>
      </c>
      <c r="AAQ30">
        <v>110</v>
      </c>
      <c r="AAR30">
        <v>110</v>
      </c>
      <c r="AAS30">
        <v>130</v>
      </c>
      <c r="AAT30">
        <v>130</v>
      </c>
      <c r="AAU30">
        <v>100</v>
      </c>
      <c r="AAV30">
        <v>110</v>
      </c>
      <c r="AAW30">
        <v>100</v>
      </c>
      <c r="AAX30">
        <v>100</v>
      </c>
      <c r="AAY30">
        <v>110</v>
      </c>
      <c r="AAZ30">
        <v>110</v>
      </c>
      <c r="ABA30">
        <v>100</v>
      </c>
      <c r="ABB30">
        <v>110</v>
      </c>
      <c r="ABC30">
        <v>120</v>
      </c>
      <c r="ABD30">
        <v>120</v>
      </c>
      <c r="ABE30">
        <v>100</v>
      </c>
      <c r="ABF30">
        <v>100</v>
      </c>
      <c r="ABG30">
        <v>120</v>
      </c>
      <c r="ABH30">
        <v>120</v>
      </c>
      <c r="ABI30">
        <v>100</v>
      </c>
      <c r="ABJ30">
        <v>100</v>
      </c>
      <c r="ABK30">
        <v>110</v>
      </c>
      <c r="ABL30">
        <v>110</v>
      </c>
      <c r="ABM30">
        <v>110</v>
      </c>
      <c r="ABN30">
        <v>110</v>
      </c>
      <c r="ABO30">
        <v>130</v>
      </c>
      <c r="ABP30">
        <v>130</v>
      </c>
      <c r="ABQ30">
        <v>100</v>
      </c>
      <c r="ABR30">
        <v>110</v>
      </c>
      <c r="ABS30">
        <v>100</v>
      </c>
      <c r="ABT30">
        <v>110</v>
      </c>
      <c r="ABU30">
        <v>120</v>
      </c>
      <c r="ABV30">
        <v>120</v>
      </c>
      <c r="ABW30">
        <v>100</v>
      </c>
      <c r="ABX30">
        <v>130</v>
      </c>
      <c r="ABY30">
        <v>110</v>
      </c>
      <c r="ABZ30">
        <v>110</v>
      </c>
      <c r="ACA30">
        <v>100</v>
      </c>
      <c r="ACB30">
        <v>100</v>
      </c>
      <c r="ACC30">
        <v>100</v>
      </c>
      <c r="ACD30">
        <v>120</v>
      </c>
      <c r="ACE30">
        <v>130</v>
      </c>
      <c r="ACF30">
        <v>130</v>
      </c>
      <c r="ACG30">
        <v>110</v>
      </c>
      <c r="ACH30">
        <v>110</v>
      </c>
      <c r="ACI30">
        <v>100</v>
      </c>
      <c r="ACJ30">
        <v>100</v>
      </c>
      <c r="ACK30">
        <v>100</v>
      </c>
      <c r="ACL30">
        <v>100</v>
      </c>
      <c r="ACM30">
        <v>120</v>
      </c>
      <c r="ACN30">
        <v>120</v>
      </c>
      <c r="ACO30">
        <v>100</v>
      </c>
      <c r="ACP30">
        <v>130</v>
      </c>
      <c r="ACQ30">
        <v>100</v>
      </c>
      <c r="ACR30">
        <v>110</v>
      </c>
      <c r="ACS30">
        <v>110</v>
      </c>
      <c r="ACT30">
        <v>130</v>
      </c>
      <c r="ACU30">
        <v>120</v>
      </c>
      <c r="ACV30">
        <v>120</v>
      </c>
      <c r="ACW30">
        <v>100</v>
      </c>
      <c r="ACX30">
        <v>100</v>
      </c>
      <c r="ACY30">
        <v>130</v>
      </c>
      <c r="ACZ30">
        <v>130</v>
      </c>
      <c r="ADA30">
        <v>120</v>
      </c>
      <c r="ADB30">
        <v>120</v>
      </c>
      <c r="ADC30">
        <v>110</v>
      </c>
      <c r="ADD30">
        <v>110</v>
      </c>
      <c r="ADE30">
        <v>130</v>
      </c>
      <c r="ADF30">
        <v>130</v>
      </c>
      <c r="ADG30">
        <v>130</v>
      </c>
      <c r="ADH30">
        <v>130</v>
      </c>
      <c r="ADI30">
        <v>100</v>
      </c>
      <c r="ADJ30">
        <v>120</v>
      </c>
      <c r="ADK30">
        <v>120</v>
      </c>
      <c r="ADL30">
        <v>120</v>
      </c>
      <c r="ADM30">
        <v>0</v>
      </c>
      <c r="ADN30">
        <v>0</v>
      </c>
      <c r="ADO30">
        <v>100</v>
      </c>
      <c r="ADP30">
        <v>100</v>
      </c>
      <c r="ADQ30">
        <v>100</v>
      </c>
      <c r="ADR30">
        <v>100</v>
      </c>
      <c r="ADS30">
        <v>100</v>
      </c>
      <c r="ADT30">
        <v>120</v>
      </c>
      <c r="ADU30">
        <v>110</v>
      </c>
      <c r="ADV30">
        <v>110</v>
      </c>
      <c r="ADW30">
        <v>100</v>
      </c>
      <c r="ADX30">
        <v>120</v>
      </c>
      <c r="ADY30">
        <v>130</v>
      </c>
      <c r="ADZ30">
        <v>130</v>
      </c>
      <c r="AEA30">
        <v>120</v>
      </c>
      <c r="AEB30">
        <v>120</v>
      </c>
      <c r="AEC30">
        <v>130</v>
      </c>
      <c r="AED30">
        <v>130</v>
      </c>
      <c r="AEE30">
        <v>110</v>
      </c>
      <c r="AEF30">
        <v>130</v>
      </c>
      <c r="AEG30">
        <v>120</v>
      </c>
      <c r="AEH30">
        <v>120</v>
      </c>
      <c r="AEI30">
        <v>110</v>
      </c>
      <c r="AEJ30">
        <v>110</v>
      </c>
      <c r="AEK30">
        <v>110</v>
      </c>
      <c r="AEL30">
        <v>110</v>
      </c>
      <c r="AEM30">
        <v>100</v>
      </c>
      <c r="AEN30">
        <v>100</v>
      </c>
      <c r="AEO30">
        <v>100</v>
      </c>
      <c r="AEP30">
        <v>100</v>
      </c>
      <c r="AEQ30">
        <v>100</v>
      </c>
      <c r="AER30">
        <v>110</v>
      </c>
      <c r="AES30">
        <v>110</v>
      </c>
      <c r="AET30">
        <v>110</v>
      </c>
      <c r="AEU30">
        <v>110</v>
      </c>
      <c r="AEV30">
        <v>110</v>
      </c>
      <c r="AEW30">
        <v>110</v>
      </c>
      <c r="AEX30">
        <v>130</v>
      </c>
      <c r="AEY30">
        <v>120</v>
      </c>
      <c r="AEZ30">
        <v>120</v>
      </c>
      <c r="AFA30">
        <v>0</v>
      </c>
      <c r="AFB30">
        <v>0</v>
      </c>
      <c r="AFC30">
        <v>120</v>
      </c>
      <c r="AFD30">
        <v>120</v>
      </c>
      <c r="AFE30">
        <v>130</v>
      </c>
      <c r="AFF30">
        <v>130</v>
      </c>
      <c r="AFG30">
        <v>120</v>
      </c>
      <c r="AFH30">
        <v>120</v>
      </c>
      <c r="AFI30">
        <v>110</v>
      </c>
      <c r="AFJ30">
        <v>130</v>
      </c>
      <c r="AFK30">
        <v>120</v>
      </c>
      <c r="AFL30">
        <v>120</v>
      </c>
      <c r="AFM30">
        <v>110</v>
      </c>
      <c r="AFN30">
        <v>110</v>
      </c>
      <c r="AFO30">
        <v>100</v>
      </c>
      <c r="AFP30">
        <v>100</v>
      </c>
      <c r="AFQ30">
        <v>130</v>
      </c>
      <c r="AFR30">
        <v>130</v>
      </c>
      <c r="AFS30">
        <v>100</v>
      </c>
      <c r="AFT30">
        <v>100</v>
      </c>
      <c r="AFU30">
        <v>100</v>
      </c>
      <c r="AFV30">
        <v>100</v>
      </c>
      <c r="AFW30">
        <v>110</v>
      </c>
      <c r="AFX30">
        <v>110</v>
      </c>
      <c r="AFY30">
        <v>120</v>
      </c>
      <c r="AFZ30">
        <v>120</v>
      </c>
      <c r="AGA30">
        <v>100</v>
      </c>
      <c r="AGB30">
        <v>100</v>
      </c>
      <c r="AGC30">
        <v>110</v>
      </c>
      <c r="AGD30">
        <v>110</v>
      </c>
      <c r="AGE30">
        <v>120</v>
      </c>
      <c r="AGF30">
        <v>120</v>
      </c>
      <c r="AGG30">
        <v>100</v>
      </c>
      <c r="AGH30">
        <v>110</v>
      </c>
      <c r="AGI30">
        <v>100</v>
      </c>
      <c r="AGJ30">
        <v>100</v>
      </c>
      <c r="AGK30">
        <v>120</v>
      </c>
      <c r="AGL30">
        <v>120</v>
      </c>
      <c r="AGM30">
        <v>120</v>
      </c>
      <c r="AGN30">
        <v>130</v>
      </c>
      <c r="AGO30">
        <v>100</v>
      </c>
      <c r="AGP30">
        <v>100</v>
      </c>
      <c r="AGQ30">
        <v>110</v>
      </c>
      <c r="AGR30">
        <v>110</v>
      </c>
      <c r="AGS30">
        <v>100</v>
      </c>
      <c r="AGT30">
        <v>110</v>
      </c>
      <c r="AGU30">
        <v>130</v>
      </c>
      <c r="AGV30">
        <v>130</v>
      </c>
      <c r="AGW30">
        <v>110</v>
      </c>
      <c r="AGX30">
        <v>110</v>
      </c>
      <c r="AGY30">
        <v>130</v>
      </c>
      <c r="AGZ30">
        <v>130</v>
      </c>
      <c r="AHA30">
        <v>100</v>
      </c>
      <c r="AHB30">
        <v>110</v>
      </c>
      <c r="AHC30">
        <v>100</v>
      </c>
      <c r="AHD30">
        <v>100</v>
      </c>
      <c r="AHE30">
        <v>120</v>
      </c>
      <c r="AHF30">
        <v>120</v>
      </c>
      <c r="AHG30">
        <v>100</v>
      </c>
      <c r="AHH30">
        <v>100</v>
      </c>
      <c r="AHI30">
        <v>130</v>
      </c>
      <c r="AHJ30">
        <v>130</v>
      </c>
      <c r="AHK30">
        <v>130</v>
      </c>
      <c r="AHL30">
        <v>130</v>
      </c>
      <c r="AHM30">
        <v>120</v>
      </c>
      <c r="AHN30">
        <v>120</v>
      </c>
      <c r="AHO30">
        <v>120</v>
      </c>
      <c r="AHP30">
        <v>120</v>
      </c>
      <c r="AHQ30">
        <v>100</v>
      </c>
      <c r="AHR30">
        <v>110</v>
      </c>
      <c r="AHS30">
        <v>120</v>
      </c>
      <c r="AHT30">
        <v>120</v>
      </c>
      <c r="AHU30">
        <v>130</v>
      </c>
      <c r="AHV30">
        <v>130</v>
      </c>
      <c r="AHW30">
        <v>110</v>
      </c>
      <c r="AHX30">
        <v>110</v>
      </c>
      <c r="AHY30">
        <v>110</v>
      </c>
      <c r="AHZ30">
        <v>110</v>
      </c>
      <c r="AIA30">
        <v>100</v>
      </c>
      <c r="AIB30">
        <v>120</v>
      </c>
      <c r="AIC30">
        <v>100</v>
      </c>
      <c r="AID30">
        <v>100</v>
      </c>
      <c r="AIE30">
        <v>100</v>
      </c>
      <c r="AIF30">
        <v>120</v>
      </c>
      <c r="AIG30">
        <v>110</v>
      </c>
      <c r="AIH30">
        <v>120</v>
      </c>
      <c r="AII30">
        <v>100</v>
      </c>
      <c r="AIJ30">
        <v>120</v>
      </c>
      <c r="AIK30">
        <v>130</v>
      </c>
      <c r="AIL30">
        <v>130</v>
      </c>
      <c r="AIM30">
        <v>100</v>
      </c>
      <c r="AIN30">
        <v>130</v>
      </c>
      <c r="AIO30">
        <v>130</v>
      </c>
      <c r="AIP30">
        <v>130</v>
      </c>
      <c r="AIQ30">
        <v>0</v>
      </c>
      <c r="AIR30">
        <v>0</v>
      </c>
      <c r="AIS30">
        <v>110</v>
      </c>
      <c r="AIT30">
        <v>110</v>
      </c>
      <c r="AIU30">
        <v>120</v>
      </c>
      <c r="AIV30">
        <v>120</v>
      </c>
      <c r="AIW30">
        <v>110</v>
      </c>
      <c r="AIX30">
        <v>130</v>
      </c>
      <c r="AIY30">
        <v>130</v>
      </c>
      <c r="AIZ30">
        <v>130</v>
      </c>
      <c r="AJA30">
        <v>130</v>
      </c>
      <c r="AJB30">
        <v>130</v>
      </c>
      <c r="AJC30">
        <v>110</v>
      </c>
      <c r="AJD30">
        <v>110</v>
      </c>
      <c r="AJE30">
        <v>100</v>
      </c>
      <c r="AJF30">
        <v>110</v>
      </c>
      <c r="AJG30">
        <v>130</v>
      </c>
      <c r="AJH30">
        <v>130</v>
      </c>
      <c r="AJI30">
        <v>110</v>
      </c>
      <c r="AJJ30">
        <v>110</v>
      </c>
      <c r="AJK30">
        <v>130</v>
      </c>
      <c r="AJL30">
        <v>130</v>
      </c>
      <c r="AJM30">
        <v>130</v>
      </c>
      <c r="AJN30">
        <v>130</v>
      </c>
      <c r="AJO30">
        <v>120</v>
      </c>
      <c r="AJP30">
        <v>120</v>
      </c>
      <c r="AJQ30">
        <v>100</v>
      </c>
      <c r="AJR30">
        <v>120</v>
      </c>
      <c r="AJS30">
        <v>110</v>
      </c>
      <c r="AJT30">
        <v>120</v>
      </c>
      <c r="AJU30">
        <v>110</v>
      </c>
      <c r="AJV30">
        <v>110</v>
      </c>
      <c r="AJW30">
        <v>100</v>
      </c>
      <c r="AJX30">
        <v>120</v>
      </c>
      <c r="AJY30">
        <v>120</v>
      </c>
      <c r="AJZ30">
        <v>120</v>
      </c>
      <c r="AKA30">
        <v>100</v>
      </c>
      <c r="AKB30">
        <v>100</v>
      </c>
      <c r="AKC30">
        <v>110</v>
      </c>
      <c r="AKD30">
        <v>110</v>
      </c>
      <c r="AKE30">
        <v>110</v>
      </c>
      <c r="AKF30">
        <v>110</v>
      </c>
      <c r="AKG30">
        <v>110</v>
      </c>
      <c r="AKH30">
        <v>110</v>
      </c>
      <c r="AKI30">
        <v>100</v>
      </c>
      <c r="AKJ30">
        <v>120</v>
      </c>
      <c r="AKK30">
        <v>110</v>
      </c>
      <c r="AKL30">
        <v>120</v>
      </c>
      <c r="AKM30">
        <v>130</v>
      </c>
      <c r="AKN30">
        <v>130</v>
      </c>
      <c r="AKO30">
        <v>130</v>
      </c>
      <c r="AKP30">
        <v>130</v>
      </c>
      <c r="AKQ30">
        <v>110</v>
      </c>
      <c r="AKR30">
        <v>110</v>
      </c>
      <c r="AKS30">
        <v>100</v>
      </c>
      <c r="AKT30">
        <v>100</v>
      </c>
      <c r="AKU30">
        <v>100</v>
      </c>
      <c r="AKV30">
        <v>100</v>
      </c>
      <c r="AKW30">
        <v>120</v>
      </c>
      <c r="AKX30">
        <v>120</v>
      </c>
      <c r="AKY30">
        <v>100</v>
      </c>
      <c r="AKZ30">
        <v>110</v>
      </c>
      <c r="ALA30">
        <v>100</v>
      </c>
      <c r="ALB30">
        <v>120</v>
      </c>
      <c r="ALC30">
        <v>100</v>
      </c>
      <c r="ALD30">
        <v>100</v>
      </c>
      <c r="ALE30">
        <v>130</v>
      </c>
      <c r="ALF30">
        <v>130</v>
      </c>
      <c r="ALG30">
        <v>100</v>
      </c>
      <c r="ALH30">
        <v>100</v>
      </c>
      <c r="ALI30">
        <v>130</v>
      </c>
      <c r="ALJ30">
        <v>130</v>
      </c>
      <c r="ALK30">
        <v>110</v>
      </c>
      <c r="ALL30">
        <v>130</v>
      </c>
      <c r="ALM30">
        <v>100</v>
      </c>
      <c r="ALN30">
        <v>130</v>
      </c>
      <c r="ALO30">
        <v>120</v>
      </c>
      <c r="ALP30">
        <v>120</v>
      </c>
      <c r="ALQ30">
        <v>100</v>
      </c>
      <c r="ALR30">
        <v>120</v>
      </c>
      <c r="ALS30">
        <v>110</v>
      </c>
      <c r="ALT30">
        <v>110</v>
      </c>
      <c r="ALU30">
        <v>100</v>
      </c>
      <c r="ALV30">
        <v>100</v>
      </c>
      <c r="ALW30">
        <v>120</v>
      </c>
      <c r="ALX30">
        <v>120</v>
      </c>
      <c r="ALY30">
        <v>120</v>
      </c>
      <c r="ALZ30">
        <v>120</v>
      </c>
      <c r="AMA30">
        <v>100</v>
      </c>
      <c r="AMB30">
        <v>100</v>
      </c>
      <c r="AMC30">
        <v>130</v>
      </c>
      <c r="AMD30">
        <v>130</v>
      </c>
      <c r="AME30">
        <v>110</v>
      </c>
      <c r="AMF30">
        <v>120</v>
      </c>
      <c r="AMG30">
        <v>100</v>
      </c>
      <c r="AMH30">
        <v>100</v>
      </c>
      <c r="AMI30">
        <v>110</v>
      </c>
      <c r="AMJ30">
        <v>130</v>
      </c>
      <c r="AMK30">
        <v>110</v>
      </c>
      <c r="AML30">
        <v>110</v>
      </c>
      <c r="AMM30">
        <v>100</v>
      </c>
      <c r="AMN30">
        <v>100</v>
      </c>
      <c r="AMO30">
        <v>120</v>
      </c>
      <c r="AMP30">
        <v>120</v>
      </c>
      <c r="AMQ30">
        <v>100</v>
      </c>
      <c r="AMR30">
        <v>100</v>
      </c>
      <c r="AMS30">
        <v>120</v>
      </c>
      <c r="AMT30">
        <v>120</v>
      </c>
      <c r="AMU30">
        <v>120</v>
      </c>
      <c r="AMV30">
        <v>120</v>
      </c>
      <c r="AMW30">
        <v>100</v>
      </c>
      <c r="AMX30">
        <v>100</v>
      </c>
      <c r="AMY30">
        <v>100</v>
      </c>
      <c r="AMZ30">
        <v>100</v>
      </c>
      <c r="ANA30">
        <v>110</v>
      </c>
      <c r="ANB30">
        <v>130</v>
      </c>
      <c r="ANC30">
        <v>110</v>
      </c>
      <c r="AND30">
        <v>130</v>
      </c>
      <c r="ANE30">
        <v>100</v>
      </c>
      <c r="ANF30">
        <v>100</v>
      </c>
      <c r="ANG30">
        <v>130</v>
      </c>
      <c r="ANH30">
        <v>130</v>
      </c>
      <c r="ANI30">
        <v>130</v>
      </c>
      <c r="ANJ30">
        <v>130</v>
      </c>
      <c r="ANK30">
        <v>100</v>
      </c>
      <c r="ANL30">
        <v>120</v>
      </c>
      <c r="ANM30">
        <v>100</v>
      </c>
      <c r="ANN30">
        <v>130</v>
      </c>
      <c r="ANO30">
        <v>110</v>
      </c>
      <c r="ANP30">
        <v>110</v>
      </c>
      <c r="ANQ30">
        <v>110</v>
      </c>
      <c r="ANR30">
        <v>110</v>
      </c>
      <c r="ANS30">
        <v>100</v>
      </c>
      <c r="ANT30">
        <v>100</v>
      </c>
      <c r="ANU30">
        <v>120</v>
      </c>
      <c r="ANV30">
        <v>120</v>
      </c>
      <c r="ANW30">
        <v>110</v>
      </c>
      <c r="ANX30">
        <v>130</v>
      </c>
      <c r="ANY30">
        <v>110</v>
      </c>
      <c r="ANZ30">
        <v>110</v>
      </c>
      <c r="AOA30">
        <v>110</v>
      </c>
      <c r="AOB30">
        <v>110</v>
      </c>
      <c r="AOC30">
        <v>110</v>
      </c>
      <c r="AOD30">
        <v>110</v>
      </c>
      <c r="AOE30">
        <v>120</v>
      </c>
      <c r="AOF30">
        <v>120</v>
      </c>
      <c r="AOG30">
        <v>120</v>
      </c>
      <c r="AOH30">
        <v>120</v>
      </c>
      <c r="AOI30">
        <v>100</v>
      </c>
      <c r="AOJ30">
        <v>100</v>
      </c>
      <c r="AOK30">
        <v>100</v>
      </c>
      <c r="AOL30">
        <v>120</v>
      </c>
      <c r="AOM30">
        <v>120</v>
      </c>
      <c r="AON30">
        <v>120</v>
      </c>
      <c r="AOO30">
        <v>100</v>
      </c>
      <c r="AOP30">
        <v>100</v>
      </c>
      <c r="AOQ30">
        <v>130</v>
      </c>
      <c r="AOR30">
        <v>130</v>
      </c>
      <c r="AOS30">
        <v>100</v>
      </c>
      <c r="AOT30">
        <v>100</v>
      </c>
      <c r="AOU30">
        <v>110</v>
      </c>
      <c r="AOV30">
        <v>130</v>
      </c>
      <c r="AOW30">
        <v>110</v>
      </c>
      <c r="AOX30">
        <v>130</v>
      </c>
      <c r="AOY30">
        <v>100</v>
      </c>
      <c r="AOZ30">
        <v>100</v>
      </c>
      <c r="APA30">
        <v>100</v>
      </c>
      <c r="APB30">
        <v>100</v>
      </c>
      <c r="APC30">
        <v>110</v>
      </c>
      <c r="APD30">
        <v>110</v>
      </c>
      <c r="APE30">
        <v>110</v>
      </c>
      <c r="APF30">
        <v>110</v>
      </c>
      <c r="APG30">
        <v>130</v>
      </c>
      <c r="APH30">
        <v>130</v>
      </c>
      <c r="API30">
        <v>120</v>
      </c>
      <c r="APJ30">
        <v>130</v>
      </c>
      <c r="APK30">
        <v>110</v>
      </c>
      <c r="APL30">
        <v>110</v>
      </c>
      <c r="APM30">
        <v>110</v>
      </c>
      <c r="APN30">
        <v>110</v>
      </c>
      <c r="APO30">
        <v>100</v>
      </c>
      <c r="APP30">
        <v>100</v>
      </c>
      <c r="APQ30">
        <v>100</v>
      </c>
      <c r="APR30">
        <v>110</v>
      </c>
      <c r="APS30">
        <v>120</v>
      </c>
      <c r="APT30">
        <v>120</v>
      </c>
      <c r="APU30">
        <v>100</v>
      </c>
      <c r="APV30">
        <v>100</v>
      </c>
      <c r="APW30">
        <v>130</v>
      </c>
      <c r="APX30">
        <v>130</v>
      </c>
      <c r="APY30">
        <v>100</v>
      </c>
      <c r="APZ30">
        <v>120</v>
      </c>
      <c r="AQA30">
        <v>120</v>
      </c>
      <c r="AQB30">
        <v>120</v>
      </c>
      <c r="AQC30">
        <v>110</v>
      </c>
      <c r="AQD30">
        <v>110</v>
      </c>
      <c r="AQE30">
        <v>100</v>
      </c>
      <c r="AQF30">
        <v>100</v>
      </c>
      <c r="AQG30">
        <v>100</v>
      </c>
      <c r="AQH30">
        <v>110</v>
      </c>
      <c r="AQI30">
        <v>110</v>
      </c>
      <c r="AQJ30">
        <v>130</v>
      </c>
      <c r="AQK30">
        <v>100</v>
      </c>
      <c r="AQL30">
        <v>100</v>
      </c>
      <c r="AQM30">
        <v>130</v>
      </c>
      <c r="AQN30">
        <v>130</v>
      </c>
      <c r="AQO30">
        <v>110</v>
      </c>
      <c r="AQP30">
        <v>110</v>
      </c>
      <c r="AQQ30">
        <v>100</v>
      </c>
      <c r="AQR30">
        <v>110</v>
      </c>
      <c r="AQS30">
        <v>110</v>
      </c>
      <c r="AQT30">
        <v>110</v>
      </c>
      <c r="AQU30">
        <v>120</v>
      </c>
      <c r="AQV30">
        <v>120</v>
      </c>
      <c r="AQW30">
        <v>100</v>
      </c>
      <c r="AQX30">
        <v>120</v>
      </c>
      <c r="AQY30">
        <v>110</v>
      </c>
      <c r="AQZ30">
        <v>110</v>
      </c>
      <c r="ARA30">
        <v>110</v>
      </c>
      <c r="ARB30">
        <v>110</v>
      </c>
      <c r="ARC30">
        <v>100</v>
      </c>
      <c r="ARD30">
        <v>110</v>
      </c>
      <c r="ARE30">
        <v>130</v>
      </c>
      <c r="ARF30">
        <v>130</v>
      </c>
      <c r="ARG30">
        <v>100</v>
      </c>
      <c r="ARH30">
        <v>100</v>
      </c>
      <c r="ARI30">
        <v>100</v>
      </c>
      <c r="ARJ30">
        <v>100</v>
      </c>
      <c r="ARK30">
        <v>100</v>
      </c>
      <c r="ARL30">
        <v>100</v>
      </c>
      <c r="ARM30">
        <v>130</v>
      </c>
      <c r="ARN30">
        <v>130</v>
      </c>
      <c r="ARO30">
        <v>130</v>
      </c>
      <c r="ARP30">
        <v>130</v>
      </c>
      <c r="ARQ30">
        <v>100</v>
      </c>
      <c r="ARR30">
        <v>100</v>
      </c>
      <c r="ARS30">
        <v>110</v>
      </c>
      <c r="ART30">
        <v>110</v>
      </c>
      <c r="ARU30">
        <v>120</v>
      </c>
      <c r="ARV30">
        <v>120</v>
      </c>
      <c r="ARW30">
        <v>120</v>
      </c>
      <c r="ARX30">
        <v>120</v>
      </c>
      <c r="ARY30">
        <v>100</v>
      </c>
      <c r="ARZ30">
        <v>100</v>
      </c>
      <c r="ASA30">
        <v>120</v>
      </c>
      <c r="ASB30">
        <v>120</v>
      </c>
      <c r="ASC30">
        <v>100</v>
      </c>
      <c r="ASD30">
        <v>120</v>
      </c>
      <c r="ASE30">
        <v>110</v>
      </c>
      <c r="ASF30">
        <v>130</v>
      </c>
      <c r="ASG30">
        <v>100</v>
      </c>
      <c r="ASH30">
        <v>100</v>
      </c>
      <c r="ASI30">
        <v>130</v>
      </c>
      <c r="ASJ30">
        <v>130</v>
      </c>
      <c r="ASK30">
        <v>110</v>
      </c>
      <c r="ASL30">
        <v>110</v>
      </c>
      <c r="ASM30">
        <v>110</v>
      </c>
      <c r="ASN30">
        <v>110</v>
      </c>
      <c r="ASO30">
        <v>110</v>
      </c>
      <c r="ASP30">
        <v>110</v>
      </c>
      <c r="ASQ30">
        <v>130</v>
      </c>
      <c r="ASR30">
        <v>130</v>
      </c>
      <c r="ASS30">
        <v>100</v>
      </c>
      <c r="AST30">
        <v>120</v>
      </c>
      <c r="ASU30">
        <v>110</v>
      </c>
      <c r="ASV30">
        <v>130</v>
      </c>
      <c r="ASW30">
        <v>100</v>
      </c>
      <c r="ASX30">
        <v>110</v>
      </c>
      <c r="ASY30">
        <v>100</v>
      </c>
      <c r="ASZ30">
        <v>100</v>
      </c>
      <c r="ATA30">
        <v>110</v>
      </c>
      <c r="ATB30">
        <v>130</v>
      </c>
      <c r="ATC30">
        <v>120</v>
      </c>
      <c r="ATD30">
        <v>120</v>
      </c>
      <c r="ATE30">
        <v>130</v>
      </c>
      <c r="ATF30">
        <v>130</v>
      </c>
      <c r="ATG30">
        <v>120</v>
      </c>
      <c r="ATH30">
        <v>120</v>
      </c>
      <c r="ATI30">
        <v>130</v>
      </c>
      <c r="ATJ30">
        <v>130</v>
      </c>
      <c r="ATK30">
        <v>110</v>
      </c>
      <c r="ATL30">
        <v>130</v>
      </c>
      <c r="ATM30">
        <v>120</v>
      </c>
      <c r="ATN30">
        <v>120</v>
      </c>
      <c r="ATO30">
        <v>110</v>
      </c>
      <c r="ATP30">
        <v>110</v>
      </c>
      <c r="ATQ30">
        <v>100</v>
      </c>
      <c r="ATR30">
        <v>120</v>
      </c>
      <c r="ATS30">
        <v>110</v>
      </c>
      <c r="ATT30">
        <v>130</v>
      </c>
      <c r="ATU30">
        <v>120</v>
      </c>
      <c r="ATV30">
        <v>120</v>
      </c>
      <c r="ATW30">
        <v>110</v>
      </c>
      <c r="ATX30">
        <v>130</v>
      </c>
      <c r="ATY30">
        <v>110</v>
      </c>
      <c r="ATZ30">
        <v>110</v>
      </c>
      <c r="AUA30">
        <v>110</v>
      </c>
      <c r="AUB30">
        <v>110</v>
      </c>
      <c r="AUC30">
        <v>120</v>
      </c>
      <c r="AUD30">
        <v>120</v>
      </c>
      <c r="AUE30">
        <v>110</v>
      </c>
      <c r="AUF30">
        <v>110</v>
      </c>
      <c r="AUG30">
        <v>130</v>
      </c>
      <c r="AUH30">
        <v>130</v>
      </c>
      <c r="AUI30">
        <v>110</v>
      </c>
      <c r="AUJ30">
        <v>110</v>
      </c>
      <c r="AUK30">
        <v>120</v>
      </c>
      <c r="AUL30">
        <v>120</v>
      </c>
      <c r="AUM30">
        <v>130</v>
      </c>
      <c r="AUN30">
        <v>130</v>
      </c>
      <c r="AUO30">
        <v>120</v>
      </c>
      <c r="AUP30">
        <v>120</v>
      </c>
      <c r="AUQ30">
        <v>110</v>
      </c>
      <c r="AUR30">
        <v>110</v>
      </c>
      <c r="AUS30">
        <v>120</v>
      </c>
      <c r="AUT30">
        <v>120</v>
      </c>
      <c r="AUU30">
        <v>130</v>
      </c>
      <c r="AUV30">
        <v>130</v>
      </c>
      <c r="AUW30">
        <v>130</v>
      </c>
      <c r="AUX30">
        <v>130</v>
      </c>
      <c r="AUY30">
        <v>130</v>
      </c>
      <c r="AUZ30">
        <v>130</v>
      </c>
      <c r="AVA30">
        <v>100</v>
      </c>
      <c r="AVB30">
        <v>110</v>
      </c>
      <c r="AVC30">
        <v>100</v>
      </c>
      <c r="AVD30">
        <v>100</v>
      </c>
      <c r="AVE30">
        <v>120</v>
      </c>
      <c r="AVF30">
        <v>120</v>
      </c>
      <c r="AVG30">
        <v>110</v>
      </c>
      <c r="AVH30">
        <v>110</v>
      </c>
      <c r="AVI30">
        <v>110</v>
      </c>
      <c r="AVJ30">
        <v>110</v>
      </c>
      <c r="AVK30">
        <v>100</v>
      </c>
      <c r="AVL30">
        <v>100</v>
      </c>
      <c r="AVM30">
        <v>100</v>
      </c>
      <c r="AVN30">
        <v>120</v>
      </c>
      <c r="AVO30">
        <v>100</v>
      </c>
      <c r="AVP30">
        <v>100</v>
      </c>
      <c r="AVQ30">
        <v>100</v>
      </c>
      <c r="AVR30">
        <v>120</v>
      </c>
      <c r="AVS30">
        <v>100</v>
      </c>
      <c r="AVT30">
        <v>100</v>
      </c>
      <c r="AVU30">
        <v>130</v>
      </c>
      <c r="AVV30">
        <v>130</v>
      </c>
      <c r="AVW30">
        <v>130</v>
      </c>
      <c r="AVX30">
        <v>130</v>
      </c>
      <c r="AVY30">
        <v>100</v>
      </c>
      <c r="AVZ30">
        <v>110</v>
      </c>
      <c r="AWA30">
        <v>100</v>
      </c>
      <c r="AWB30">
        <v>110</v>
      </c>
      <c r="AWC30">
        <v>130</v>
      </c>
      <c r="AWD30">
        <v>130</v>
      </c>
      <c r="AWE30">
        <v>100</v>
      </c>
      <c r="AWF30">
        <v>100</v>
      </c>
      <c r="AWG30">
        <v>110</v>
      </c>
      <c r="AWH30">
        <v>110</v>
      </c>
      <c r="AWI30">
        <v>100</v>
      </c>
      <c r="AWJ30">
        <v>120</v>
      </c>
      <c r="AWK30">
        <v>100</v>
      </c>
      <c r="AWL30">
        <v>100</v>
      </c>
      <c r="AWM30">
        <v>120</v>
      </c>
      <c r="AWN30">
        <v>120</v>
      </c>
      <c r="AWO30">
        <v>110</v>
      </c>
      <c r="AWP30">
        <v>110</v>
      </c>
      <c r="AWQ30">
        <v>100</v>
      </c>
      <c r="AWR30">
        <v>100</v>
      </c>
      <c r="AWS30">
        <v>110</v>
      </c>
      <c r="AWT30">
        <v>110</v>
      </c>
      <c r="AWU30">
        <v>130</v>
      </c>
      <c r="AWV30">
        <v>130</v>
      </c>
      <c r="AWW30">
        <v>110</v>
      </c>
      <c r="AWX30">
        <v>120</v>
      </c>
      <c r="AWY30">
        <v>130</v>
      </c>
      <c r="AWZ30">
        <v>130</v>
      </c>
      <c r="AXA30">
        <v>110</v>
      </c>
      <c r="AXB30">
        <v>130</v>
      </c>
      <c r="AXC30">
        <v>110</v>
      </c>
      <c r="AXD30">
        <v>110</v>
      </c>
      <c r="AXE30">
        <v>110</v>
      </c>
      <c r="AXF30">
        <v>110</v>
      </c>
      <c r="AXG30">
        <v>120</v>
      </c>
      <c r="AXH30">
        <v>120</v>
      </c>
      <c r="AXI30">
        <v>120</v>
      </c>
      <c r="AXJ30">
        <v>130</v>
      </c>
      <c r="AXK30">
        <v>120</v>
      </c>
      <c r="AXL30">
        <v>130</v>
      </c>
      <c r="AXM30">
        <v>110</v>
      </c>
      <c r="AXN30">
        <v>110</v>
      </c>
      <c r="AXO30">
        <v>110</v>
      </c>
      <c r="AXP30">
        <v>110</v>
      </c>
      <c r="AXQ30">
        <v>120</v>
      </c>
      <c r="AXR30">
        <v>120</v>
      </c>
      <c r="AXS30">
        <v>100</v>
      </c>
      <c r="AXT30">
        <v>100</v>
      </c>
      <c r="AXU30">
        <v>100</v>
      </c>
      <c r="AXV30">
        <v>100</v>
      </c>
      <c r="AXW30">
        <v>110</v>
      </c>
      <c r="AXX30">
        <v>110</v>
      </c>
      <c r="AXY30">
        <v>100</v>
      </c>
      <c r="AXZ30">
        <v>100</v>
      </c>
      <c r="AYA30">
        <v>110</v>
      </c>
      <c r="AYB30">
        <v>110</v>
      </c>
      <c r="AYC30">
        <v>100</v>
      </c>
      <c r="AYD30">
        <v>100</v>
      </c>
      <c r="AYE30">
        <v>110</v>
      </c>
      <c r="AYF30">
        <v>120</v>
      </c>
      <c r="AYG30">
        <v>100</v>
      </c>
      <c r="AYH30">
        <v>100</v>
      </c>
      <c r="AYI30">
        <v>100</v>
      </c>
      <c r="AYJ30">
        <v>120</v>
      </c>
      <c r="AYK30">
        <v>100</v>
      </c>
      <c r="AYL30">
        <v>110</v>
      </c>
      <c r="AYM30">
        <v>110</v>
      </c>
      <c r="AYN30">
        <v>110</v>
      </c>
      <c r="AYO30">
        <v>100</v>
      </c>
      <c r="AYP30">
        <v>110</v>
      </c>
      <c r="AYQ30">
        <v>130</v>
      </c>
      <c r="AYR30">
        <v>130</v>
      </c>
      <c r="AYS30">
        <v>110</v>
      </c>
      <c r="AYT30">
        <v>110</v>
      </c>
      <c r="AYU30">
        <v>120</v>
      </c>
      <c r="AYV30">
        <v>120</v>
      </c>
      <c r="AYW30">
        <v>100</v>
      </c>
      <c r="AYX30">
        <v>100</v>
      </c>
      <c r="AYY30">
        <v>100</v>
      </c>
      <c r="AYZ30">
        <v>110</v>
      </c>
      <c r="AZA30">
        <v>110</v>
      </c>
      <c r="AZB30">
        <v>130</v>
      </c>
      <c r="AZC30">
        <v>110</v>
      </c>
      <c r="AZD30">
        <v>130</v>
      </c>
      <c r="AZE30">
        <v>110</v>
      </c>
      <c r="AZF30">
        <v>130</v>
      </c>
      <c r="AZG30">
        <v>110</v>
      </c>
      <c r="AZH30">
        <v>110</v>
      </c>
      <c r="AZI30">
        <v>120</v>
      </c>
      <c r="AZJ30">
        <v>120</v>
      </c>
      <c r="AZK30">
        <v>110</v>
      </c>
      <c r="AZL30">
        <v>110</v>
      </c>
      <c r="AZM30">
        <v>110</v>
      </c>
      <c r="AZN30">
        <v>120</v>
      </c>
      <c r="AZO30">
        <v>110</v>
      </c>
      <c r="AZP30">
        <v>110</v>
      </c>
      <c r="AZQ30">
        <v>120</v>
      </c>
      <c r="AZR30">
        <v>120</v>
      </c>
      <c r="AZS30">
        <v>120</v>
      </c>
      <c r="AZT30">
        <v>120</v>
      </c>
      <c r="AZU30">
        <v>110</v>
      </c>
      <c r="AZV30">
        <v>110</v>
      </c>
      <c r="AZW30">
        <v>120</v>
      </c>
      <c r="AZX30">
        <v>120</v>
      </c>
      <c r="AZY30">
        <v>130</v>
      </c>
      <c r="AZZ30">
        <v>130</v>
      </c>
      <c r="BAA30">
        <v>120</v>
      </c>
      <c r="BAB30">
        <v>120</v>
      </c>
      <c r="BAC30">
        <v>100</v>
      </c>
      <c r="BAD30">
        <v>110</v>
      </c>
      <c r="BAE30">
        <v>110</v>
      </c>
      <c r="BAF30">
        <v>110</v>
      </c>
      <c r="BAG30">
        <v>110</v>
      </c>
      <c r="BAH30">
        <v>120</v>
      </c>
      <c r="BAI30">
        <v>130</v>
      </c>
      <c r="BAJ30">
        <v>130</v>
      </c>
      <c r="BAK30">
        <v>120</v>
      </c>
      <c r="BAL30">
        <v>120</v>
      </c>
      <c r="BAM30">
        <v>120</v>
      </c>
      <c r="BAN30">
        <v>120</v>
      </c>
      <c r="BAO30">
        <v>120</v>
      </c>
      <c r="BAP30">
        <v>120</v>
      </c>
      <c r="BAQ30">
        <v>100</v>
      </c>
      <c r="BAR30">
        <v>110</v>
      </c>
      <c r="BAS30">
        <v>120</v>
      </c>
      <c r="BAT30">
        <v>120</v>
      </c>
      <c r="BAU30">
        <v>100</v>
      </c>
      <c r="BAV30">
        <v>100</v>
      </c>
      <c r="BAW30">
        <v>130</v>
      </c>
      <c r="BAX30">
        <v>130</v>
      </c>
      <c r="BAY30">
        <v>100</v>
      </c>
      <c r="BAZ30">
        <v>130</v>
      </c>
      <c r="BBA30">
        <v>110</v>
      </c>
      <c r="BBB30">
        <v>130</v>
      </c>
      <c r="BBC30">
        <v>110</v>
      </c>
      <c r="BBD30">
        <v>110</v>
      </c>
      <c r="BBE30">
        <v>100</v>
      </c>
      <c r="BBF30">
        <v>100</v>
      </c>
      <c r="BBG30">
        <v>100</v>
      </c>
      <c r="BBH30">
        <v>100</v>
      </c>
      <c r="BBI30">
        <v>120</v>
      </c>
      <c r="BBJ30">
        <v>120</v>
      </c>
      <c r="BBK30">
        <v>100</v>
      </c>
      <c r="BBL30">
        <v>120</v>
      </c>
      <c r="BBM30">
        <v>130</v>
      </c>
      <c r="BBN30">
        <v>130</v>
      </c>
      <c r="BBO30">
        <v>110</v>
      </c>
      <c r="BBP30">
        <v>130</v>
      </c>
      <c r="BBQ30">
        <v>120</v>
      </c>
      <c r="BBR30">
        <v>120</v>
      </c>
      <c r="BBS30">
        <v>100</v>
      </c>
      <c r="BBT30">
        <v>100</v>
      </c>
      <c r="BBU30">
        <v>100</v>
      </c>
      <c r="BBV30">
        <v>120</v>
      </c>
      <c r="BBW30">
        <v>130</v>
      </c>
      <c r="BBX30">
        <v>130</v>
      </c>
      <c r="BBY30">
        <v>100</v>
      </c>
      <c r="BBZ30">
        <v>100</v>
      </c>
      <c r="BCA30">
        <v>100</v>
      </c>
      <c r="BCB30">
        <v>120</v>
      </c>
      <c r="BCC30">
        <v>100</v>
      </c>
      <c r="BCD30">
        <v>100</v>
      </c>
      <c r="BCE30">
        <v>110</v>
      </c>
      <c r="BCF30">
        <v>130</v>
      </c>
      <c r="BCG30">
        <v>130</v>
      </c>
      <c r="BCH30">
        <v>130</v>
      </c>
      <c r="BCI30">
        <v>100</v>
      </c>
      <c r="BCJ30">
        <v>110</v>
      </c>
      <c r="BCK30">
        <v>110</v>
      </c>
      <c r="BCL30">
        <v>110</v>
      </c>
      <c r="BCM30">
        <v>110</v>
      </c>
      <c r="BCN30">
        <v>120</v>
      </c>
      <c r="BCO30">
        <v>130</v>
      </c>
      <c r="BCP30">
        <v>130</v>
      </c>
      <c r="BCQ30">
        <v>120</v>
      </c>
      <c r="BCR30">
        <v>120</v>
      </c>
      <c r="BCS30">
        <v>120</v>
      </c>
      <c r="BCT30">
        <v>120</v>
      </c>
      <c r="BCU30">
        <v>120</v>
      </c>
      <c r="BCV30">
        <v>120</v>
      </c>
      <c r="BCW30">
        <v>120</v>
      </c>
      <c r="BCX30">
        <v>120</v>
      </c>
      <c r="BCY30">
        <v>130</v>
      </c>
      <c r="BCZ30">
        <v>130</v>
      </c>
      <c r="BDA30">
        <v>130</v>
      </c>
      <c r="BDB30">
        <v>130</v>
      </c>
      <c r="BDC30">
        <v>110</v>
      </c>
      <c r="BDD30">
        <v>110</v>
      </c>
      <c r="BDE30">
        <v>100</v>
      </c>
      <c r="BDF30">
        <v>120</v>
      </c>
      <c r="BDG30">
        <v>120</v>
      </c>
      <c r="BDH30">
        <v>120</v>
      </c>
      <c r="BDI30">
        <v>110</v>
      </c>
      <c r="BDJ30">
        <v>110</v>
      </c>
      <c r="BDK30">
        <v>120</v>
      </c>
      <c r="BDL30">
        <v>120</v>
      </c>
      <c r="BDM30">
        <v>100</v>
      </c>
      <c r="BDN30">
        <v>100</v>
      </c>
      <c r="BDO30">
        <v>130</v>
      </c>
      <c r="BDP30">
        <v>130</v>
      </c>
      <c r="BDQ30">
        <v>100</v>
      </c>
      <c r="BDR30">
        <v>100</v>
      </c>
      <c r="BDS30">
        <v>100</v>
      </c>
      <c r="BDT30">
        <v>100</v>
      </c>
      <c r="BDU30">
        <v>110</v>
      </c>
      <c r="BDV30">
        <v>130</v>
      </c>
      <c r="BDW30">
        <v>120</v>
      </c>
      <c r="BDX30">
        <v>120</v>
      </c>
      <c r="BDY30">
        <v>100</v>
      </c>
      <c r="BDZ30">
        <v>100</v>
      </c>
      <c r="BEA30">
        <v>100</v>
      </c>
      <c r="BEB30">
        <v>110</v>
      </c>
      <c r="BEC30">
        <v>110</v>
      </c>
      <c r="BED30">
        <v>110</v>
      </c>
      <c r="BEE30">
        <v>130</v>
      </c>
      <c r="BEF30">
        <v>130</v>
      </c>
      <c r="BEG30">
        <v>120</v>
      </c>
      <c r="BEH30">
        <v>120</v>
      </c>
      <c r="BEI30">
        <v>130</v>
      </c>
      <c r="BEJ30">
        <v>130</v>
      </c>
      <c r="BEK30">
        <v>120</v>
      </c>
      <c r="BEL30">
        <v>120</v>
      </c>
      <c r="BEM30">
        <v>110</v>
      </c>
      <c r="BEN30">
        <v>110</v>
      </c>
      <c r="BEO30">
        <v>100</v>
      </c>
      <c r="BEP30">
        <v>100</v>
      </c>
      <c r="BEQ30">
        <v>100</v>
      </c>
      <c r="BER30">
        <v>120</v>
      </c>
      <c r="BES30">
        <v>120</v>
      </c>
      <c r="BET30">
        <v>120</v>
      </c>
      <c r="BEU30">
        <v>120</v>
      </c>
      <c r="BEV30">
        <v>120</v>
      </c>
      <c r="BEW30">
        <v>120</v>
      </c>
      <c r="BEX30">
        <v>120</v>
      </c>
      <c r="BEY30">
        <v>130</v>
      </c>
      <c r="BEZ30">
        <v>130</v>
      </c>
      <c r="BFA30">
        <v>110</v>
      </c>
      <c r="BFB30">
        <v>110</v>
      </c>
      <c r="BFC30">
        <v>130</v>
      </c>
      <c r="BFD30">
        <v>130</v>
      </c>
      <c r="BFE30">
        <v>120</v>
      </c>
      <c r="BFF30">
        <v>120</v>
      </c>
      <c r="BFG30">
        <v>110</v>
      </c>
      <c r="BFH30">
        <v>120</v>
      </c>
      <c r="BFI30">
        <v>130</v>
      </c>
      <c r="BFJ30">
        <v>130</v>
      </c>
      <c r="BFK30">
        <v>110</v>
      </c>
      <c r="BFL30">
        <v>110</v>
      </c>
      <c r="BFM30">
        <v>100</v>
      </c>
      <c r="BFN30">
        <v>110</v>
      </c>
      <c r="BFO30">
        <v>110</v>
      </c>
      <c r="BFP30">
        <v>130</v>
      </c>
      <c r="BFQ30">
        <v>100</v>
      </c>
      <c r="BFR30">
        <v>100</v>
      </c>
      <c r="BFS30">
        <v>120</v>
      </c>
      <c r="BFT30">
        <v>120</v>
      </c>
      <c r="BFU30">
        <v>130</v>
      </c>
      <c r="BFV30">
        <v>130</v>
      </c>
      <c r="BFW30">
        <v>130</v>
      </c>
      <c r="BFX30">
        <v>130</v>
      </c>
      <c r="BFY30">
        <v>100</v>
      </c>
      <c r="BFZ30">
        <v>120</v>
      </c>
      <c r="BGA30">
        <v>130</v>
      </c>
      <c r="BGB30">
        <v>130</v>
      </c>
      <c r="BGC30">
        <v>120</v>
      </c>
      <c r="BGD30">
        <v>120</v>
      </c>
      <c r="BGE30">
        <v>100</v>
      </c>
      <c r="BGF30">
        <v>100</v>
      </c>
      <c r="BGG30">
        <v>100</v>
      </c>
      <c r="BGH30">
        <v>110</v>
      </c>
      <c r="BGI30">
        <v>100</v>
      </c>
      <c r="BGJ30">
        <v>120</v>
      </c>
      <c r="BGK30">
        <v>100</v>
      </c>
      <c r="BGL30">
        <v>100</v>
      </c>
      <c r="BGM30">
        <v>100</v>
      </c>
      <c r="BGN30">
        <v>100</v>
      </c>
      <c r="BGO30">
        <v>120</v>
      </c>
      <c r="BGP30">
        <v>120</v>
      </c>
      <c r="BGQ30">
        <v>120</v>
      </c>
      <c r="BGR30">
        <v>120</v>
      </c>
      <c r="BGS30">
        <v>110</v>
      </c>
      <c r="BGT30">
        <v>110</v>
      </c>
      <c r="BGU30">
        <v>110</v>
      </c>
      <c r="BGV30">
        <v>110</v>
      </c>
      <c r="BGW30">
        <v>110</v>
      </c>
      <c r="BGX30">
        <v>110</v>
      </c>
      <c r="BGY30">
        <v>120</v>
      </c>
      <c r="BGZ30">
        <v>120</v>
      </c>
      <c r="BHA30">
        <v>100</v>
      </c>
      <c r="BHB30">
        <v>120</v>
      </c>
      <c r="BHC30">
        <v>110</v>
      </c>
      <c r="BHD30">
        <v>130</v>
      </c>
      <c r="BHE30">
        <v>100</v>
      </c>
      <c r="BHF30">
        <v>130</v>
      </c>
      <c r="BHG30">
        <v>130</v>
      </c>
      <c r="BHH30">
        <v>130</v>
      </c>
      <c r="BHI30">
        <v>100</v>
      </c>
      <c r="BHJ30">
        <v>100</v>
      </c>
      <c r="BHK30">
        <v>110</v>
      </c>
      <c r="BHL30">
        <v>110</v>
      </c>
      <c r="BHM30">
        <v>110</v>
      </c>
      <c r="BHN30">
        <v>110</v>
      </c>
      <c r="BHO30">
        <v>130</v>
      </c>
      <c r="BHP30">
        <v>130</v>
      </c>
      <c r="BHQ30">
        <v>110</v>
      </c>
      <c r="BHR30">
        <v>110</v>
      </c>
      <c r="BHS30">
        <v>110</v>
      </c>
      <c r="BHT30">
        <v>110</v>
      </c>
      <c r="BHU30">
        <v>110</v>
      </c>
      <c r="BHV30">
        <v>110</v>
      </c>
      <c r="BHW30">
        <v>130</v>
      </c>
      <c r="BHX30">
        <v>130</v>
      </c>
      <c r="BHY30">
        <v>100</v>
      </c>
      <c r="BHZ30">
        <v>100</v>
      </c>
      <c r="BIA30">
        <v>100</v>
      </c>
      <c r="BIB30">
        <v>100</v>
      </c>
      <c r="BIC30">
        <v>100</v>
      </c>
      <c r="BID30">
        <v>120</v>
      </c>
      <c r="BIE30">
        <v>120</v>
      </c>
      <c r="BIF30">
        <v>120</v>
      </c>
      <c r="BIG30">
        <v>130</v>
      </c>
      <c r="BIH30">
        <v>130</v>
      </c>
      <c r="BII30">
        <v>130</v>
      </c>
      <c r="BIJ30">
        <v>130</v>
      </c>
      <c r="BIK30">
        <v>120</v>
      </c>
      <c r="BIL30">
        <v>120</v>
      </c>
      <c r="BIM30">
        <v>100</v>
      </c>
      <c r="BIN30">
        <v>120</v>
      </c>
      <c r="BIO30">
        <v>130</v>
      </c>
      <c r="BIP30">
        <v>130</v>
      </c>
      <c r="BIQ30">
        <v>110</v>
      </c>
      <c r="BIR30">
        <v>130</v>
      </c>
      <c r="BIS30">
        <v>130</v>
      </c>
      <c r="BIT30">
        <v>130</v>
      </c>
      <c r="BIU30">
        <v>130</v>
      </c>
      <c r="BIV30">
        <v>130</v>
      </c>
      <c r="BIW30">
        <v>100</v>
      </c>
      <c r="BIX30">
        <v>100</v>
      </c>
      <c r="BIY30">
        <v>100</v>
      </c>
      <c r="BIZ30">
        <v>100</v>
      </c>
      <c r="BJA30">
        <v>130</v>
      </c>
      <c r="BJB30">
        <v>130</v>
      </c>
      <c r="BJC30">
        <v>100</v>
      </c>
      <c r="BJD30">
        <v>100</v>
      </c>
      <c r="BJE30">
        <v>100</v>
      </c>
      <c r="BJF30">
        <v>100</v>
      </c>
      <c r="BJG30">
        <v>100</v>
      </c>
      <c r="BJH30">
        <v>100</v>
      </c>
      <c r="BJI30">
        <v>110</v>
      </c>
      <c r="BJJ30">
        <v>110</v>
      </c>
      <c r="BJK30">
        <v>110</v>
      </c>
      <c r="BJL30">
        <v>110</v>
      </c>
      <c r="BJM30">
        <v>100</v>
      </c>
      <c r="BJN30">
        <v>100</v>
      </c>
      <c r="BJO30">
        <v>100</v>
      </c>
      <c r="BJP30">
        <v>100</v>
      </c>
      <c r="BJQ30">
        <v>130</v>
      </c>
      <c r="BJR30">
        <v>130</v>
      </c>
      <c r="BJS30">
        <v>100</v>
      </c>
      <c r="BJT30">
        <v>100</v>
      </c>
      <c r="BJU30">
        <v>100</v>
      </c>
      <c r="BJV30">
        <v>110</v>
      </c>
      <c r="BJW30">
        <v>110</v>
      </c>
      <c r="BJX30">
        <v>130</v>
      </c>
      <c r="BJY30">
        <v>110</v>
      </c>
      <c r="BJZ30">
        <v>130</v>
      </c>
      <c r="BKA30">
        <v>100</v>
      </c>
      <c r="BKB30">
        <v>100</v>
      </c>
      <c r="BKC30">
        <v>120</v>
      </c>
      <c r="BKD30">
        <v>120</v>
      </c>
      <c r="BKE30">
        <v>100</v>
      </c>
      <c r="BKF30">
        <v>120</v>
      </c>
      <c r="BKG30">
        <v>120</v>
      </c>
      <c r="BKH30">
        <v>120</v>
      </c>
      <c r="BKI30">
        <v>100</v>
      </c>
      <c r="BKJ30">
        <v>120</v>
      </c>
      <c r="BKK30">
        <v>130</v>
      </c>
      <c r="BKL30">
        <v>130</v>
      </c>
      <c r="BKM30">
        <v>110</v>
      </c>
      <c r="BKN30">
        <v>120</v>
      </c>
      <c r="BKO30">
        <v>100</v>
      </c>
      <c r="BKP30">
        <v>100</v>
      </c>
      <c r="BKQ30">
        <v>100</v>
      </c>
      <c r="BKR30">
        <v>100</v>
      </c>
      <c r="BKS30">
        <v>100</v>
      </c>
      <c r="BKT30">
        <v>100</v>
      </c>
      <c r="BKU30">
        <v>100</v>
      </c>
      <c r="BKV30">
        <v>100</v>
      </c>
      <c r="BKW30">
        <v>120</v>
      </c>
      <c r="BKX30">
        <v>120</v>
      </c>
      <c r="BKY30">
        <v>110</v>
      </c>
      <c r="BKZ30">
        <v>130</v>
      </c>
      <c r="BLA30">
        <v>100</v>
      </c>
      <c r="BLB30">
        <v>100</v>
      </c>
      <c r="BLC30">
        <v>110</v>
      </c>
      <c r="BLD30">
        <v>130</v>
      </c>
      <c r="BLE30">
        <v>110</v>
      </c>
      <c r="BLF30">
        <v>110</v>
      </c>
      <c r="BLG30">
        <v>100</v>
      </c>
      <c r="BLH30">
        <v>120</v>
      </c>
      <c r="BLI30">
        <v>100</v>
      </c>
      <c r="BLJ30">
        <v>100</v>
      </c>
      <c r="BLK30">
        <v>120</v>
      </c>
      <c r="BLL30">
        <v>130</v>
      </c>
      <c r="BLM30">
        <v>110</v>
      </c>
      <c r="BLN30">
        <v>130</v>
      </c>
      <c r="BLO30">
        <v>100</v>
      </c>
      <c r="BLP30">
        <v>100</v>
      </c>
      <c r="BLQ30">
        <v>110</v>
      </c>
      <c r="BLR30">
        <v>110</v>
      </c>
      <c r="BLS30">
        <v>110</v>
      </c>
      <c r="BLT30">
        <v>130</v>
      </c>
      <c r="BLU30">
        <v>100</v>
      </c>
      <c r="BLV30">
        <v>100</v>
      </c>
      <c r="BLW30">
        <v>100</v>
      </c>
      <c r="BLX30">
        <v>130</v>
      </c>
      <c r="BLY30">
        <v>120</v>
      </c>
      <c r="BLZ30">
        <v>120</v>
      </c>
      <c r="BMA30">
        <v>120</v>
      </c>
      <c r="BMB30">
        <v>120</v>
      </c>
      <c r="BMC30">
        <v>120</v>
      </c>
      <c r="BMD30">
        <v>120</v>
      </c>
      <c r="BME30">
        <v>110</v>
      </c>
      <c r="BMF30">
        <v>110</v>
      </c>
      <c r="BMG30">
        <v>130</v>
      </c>
      <c r="BMH30">
        <v>130</v>
      </c>
      <c r="BMI30">
        <v>100</v>
      </c>
      <c r="BMJ30">
        <v>100</v>
      </c>
      <c r="BMK30">
        <v>100</v>
      </c>
      <c r="BML30">
        <v>110</v>
      </c>
      <c r="BMM30">
        <v>100</v>
      </c>
      <c r="BMN30">
        <v>100</v>
      </c>
      <c r="BMO30">
        <v>120</v>
      </c>
      <c r="BMP30">
        <v>120</v>
      </c>
      <c r="BMQ30">
        <v>110</v>
      </c>
      <c r="BMR30">
        <v>110</v>
      </c>
      <c r="BMS30">
        <v>130</v>
      </c>
      <c r="BMT30">
        <v>130</v>
      </c>
      <c r="BMU30">
        <v>110</v>
      </c>
      <c r="BMV30">
        <v>110</v>
      </c>
      <c r="BMW30">
        <v>130</v>
      </c>
      <c r="BMX30">
        <v>130</v>
      </c>
      <c r="BMY30">
        <v>110</v>
      </c>
      <c r="BMZ30">
        <v>110</v>
      </c>
      <c r="BNA30">
        <v>110</v>
      </c>
      <c r="BNB30">
        <v>110</v>
      </c>
      <c r="BNC30">
        <v>130</v>
      </c>
      <c r="BND30">
        <v>130</v>
      </c>
      <c r="BNE30">
        <v>110</v>
      </c>
      <c r="BNF30">
        <v>130</v>
      </c>
      <c r="BNG30">
        <v>100</v>
      </c>
      <c r="BNH30">
        <v>100</v>
      </c>
      <c r="BNI30">
        <v>110</v>
      </c>
      <c r="BNJ30">
        <v>110</v>
      </c>
      <c r="BNK30">
        <v>110</v>
      </c>
      <c r="BNL30">
        <v>110</v>
      </c>
      <c r="BNM30">
        <v>130</v>
      </c>
      <c r="BNN30">
        <v>130</v>
      </c>
      <c r="BNO30">
        <v>110</v>
      </c>
      <c r="BNP30">
        <v>110</v>
      </c>
      <c r="BNQ30">
        <v>120</v>
      </c>
      <c r="BNR30">
        <v>120</v>
      </c>
      <c r="BNS30">
        <v>110</v>
      </c>
      <c r="BNT30">
        <v>110</v>
      </c>
      <c r="BNU30">
        <v>100</v>
      </c>
      <c r="BNV30">
        <v>130</v>
      </c>
      <c r="BNW30">
        <v>110</v>
      </c>
      <c r="BNX30">
        <v>110</v>
      </c>
      <c r="BNY30">
        <v>110</v>
      </c>
      <c r="BNZ30">
        <v>110</v>
      </c>
      <c r="BOA30">
        <v>100</v>
      </c>
      <c r="BOB30">
        <v>110</v>
      </c>
      <c r="BOC30">
        <v>100</v>
      </c>
      <c r="BOD30">
        <v>100</v>
      </c>
      <c r="BOE30">
        <v>110</v>
      </c>
      <c r="BOF30">
        <v>110</v>
      </c>
      <c r="BOG30">
        <v>120</v>
      </c>
      <c r="BOH30">
        <v>130</v>
      </c>
      <c r="BOI30">
        <v>100</v>
      </c>
      <c r="BOJ30">
        <v>120</v>
      </c>
      <c r="BOK30">
        <v>110</v>
      </c>
      <c r="BOL30">
        <v>110</v>
      </c>
      <c r="BOM30">
        <v>100</v>
      </c>
      <c r="BON30">
        <v>100</v>
      </c>
      <c r="BOO30">
        <v>120</v>
      </c>
      <c r="BOP30">
        <v>120</v>
      </c>
      <c r="BOQ30">
        <v>100</v>
      </c>
      <c r="BOR30">
        <v>130</v>
      </c>
      <c r="BOS30">
        <v>100</v>
      </c>
      <c r="BOT30">
        <v>100</v>
      </c>
      <c r="BOU30">
        <v>130</v>
      </c>
      <c r="BOV30">
        <v>130</v>
      </c>
      <c r="BOW30">
        <v>110</v>
      </c>
      <c r="BOX30">
        <v>110</v>
      </c>
      <c r="BOY30">
        <v>120</v>
      </c>
      <c r="BOZ30">
        <v>120</v>
      </c>
      <c r="BPA30">
        <v>100</v>
      </c>
      <c r="BPB30">
        <v>100</v>
      </c>
      <c r="BPC30">
        <v>120</v>
      </c>
      <c r="BPD30">
        <v>120</v>
      </c>
      <c r="BPE30">
        <v>100</v>
      </c>
      <c r="BPF30">
        <v>120</v>
      </c>
      <c r="BPG30">
        <v>100</v>
      </c>
      <c r="BPH30">
        <v>120</v>
      </c>
      <c r="BPI30">
        <v>110</v>
      </c>
      <c r="BPJ30">
        <v>130</v>
      </c>
      <c r="BPK30">
        <v>120</v>
      </c>
      <c r="BPL30">
        <v>120</v>
      </c>
      <c r="BPM30">
        <v>110</v>
      </c>
      <c r="BPN30">
        <v>110</v>
      </c>
      <c r="BPO30">
        <v>120</v>
      </c>
      <c r="BPP30">
        <v>120</v>
      </c>
      <c r="BPQ30">
        <v>100</v>
      </c>
      <c r="BPR30">
        <v>120</v>
      </c>
      <c r="BPS30">
        <v>110</v>
      </c>
      <c r="BPT30">
        <v>130</v>
      </c>
      <c r="BPU30">
        <v>130</v>
      </c>
      <c r="BPV30">
        <v>130</v>
      </c>
      <c r="BPW30">
        <v>100</v>
      </c>
      <c r="BPX30">
        <v>100</v>
      </c>
      <c r="BPY30">
        <v>120</v>
      </c>
      <c r="BPZ30">
        <v>120</v>
      </c>
      <c r="BQA30">
        <v>130</v>
      </c>
      <c r="BQB30">
        <v>130</v>
      </c>
      <c r="BQC30">
        <v>120</v>
      </c>
      <c r="BQD30">
        <v>120</v>
      </c>
      <c r="BQE30">
        <v>110</v>
      </c>
      <c r="BQF30">
        <v>110</v>
      </c>
      <c r="BQG30">
        <v>110</v>
      </c>
      <c r="BQH30">
        <v>110</v>
      </c>
      <c r="BQI30">
        <v>120</v>
      </c>
      <c r="BQJ30">
        <v>120</v>
      </c>
      <c r="BQK30">
        <v>120</v>
      </c>
      <c r="BQL30">
        <v>120</v>
      </c>
      <c r="BQM30">
        <v>120</v>
      </c>
      <c r="BQN30">
        <v>120</v>
      </c>
      <c r="BQO30">
        <v>100</v>
      </c>
      <c r="BQP30">
        <v>100</v>
      </c>
      <c r="BQQ30">
        <v>120</v>
      </c>
      <c r="BQR30">
        <v>120</v>
      </c>
      <c r="BQS30">
        <v>100</v>
      </c>
      <c r="BQT30">
        <v>120</v>
      </c>
      <c r="BQU30">
        <v>120</v>
      </c>
      <c r="BQV30">
        <v>120</v>
      </c>
      <c r="BQW30">
        <v>110</v>
      </c>
      <c r="BQX30">
        <v>110</v>
      </c>
      <c r="BQY30">
        <v>110</v>
      </c>
      <c r="BQZ30">
        <v>130</v>
      </c>
      <c r="BRA30">
        <v>100</v>
      </c>
      <c r="BRB30">
        <v>100</v>
      </c>
      <c r="BRC30">
        <v>120</v>
      </c>
      <c r="BRD30">
        <v>120</v>
      </c>
      <c r="BRE30">
        <v>100</v>
      </c>
      <c r="BRF30">
        <v>120</v>
      </c>
      <c r="BRG30">
        <v>130</v>
      </c>
      <c r="BRH30">
        <v>130</v>
      </c>
      <c r="BRI30">
        <v>100</v>
      </c>
      <c r="BRJ30">
        <v>100</v>
      </c>
      <c r="BRK30">
        <v>110</v>
      </c>
      <c r="BRL30">
        <v>110</v>
      </c>
      <c r="BRM30">
        <v>120</v>
      </c>
      <c r="BRN30">
        <v>120</v>
      </c>
      <c r="BRO30">
        <v>110</v>
      </c>
      <c r="BRP30">
        <v>110</v>
      </c>
      <c r="BRQ30">
        <v>110</v>
      </c>
      <c r="BRR30">
        <v>110</v>
      </c>
      <c r="BRS30">
        <v>110</v>
      </c>
      <c r="BRT30">
        <v>110</v>
      </c>
      <c r="BRU30">
        <v>110</v>
      </c>
      <c r="BRV30">
        <v>110</v>
      </c>
      <c r="BRW30">
        <v>0</v>
      </c>
      <c r="BRX30">
        <v>0</v>
      </c>
      <c r="BRY30">
        <v>100</v>
      </c>
      <c r="BRZ30">
        <v>110</v>
      </c>
      <c r="BSA30">
        <v>100</v>
      </c>
      <c r="BSB30">
        <v>120</v>
      </c>
      <c r="BSC30">
        <v>110</v>
      </c>
      <c r="BSD30">
        <v>110</v>
      </c>
      <c r="BSE30">
        <v>100</v>
      </c>
      <c r="BSF30">
        <v>100</v>
      </c>
      <c r="BSG30">
        <v>130</v>
      </c>
      <c r="BSH30">
        <v>130</v>
      </c>
      <c r="BSI30">
        <v>100</v>
      </c>
      <c r="BSJ30">
        <v>100</v>
      </c>
      <c r="BSK30">
        <v>110</v>
      </c>
      <c r="BSL30">
        <v>110</v>
      </c>
      <c r="BSM30">
        <v>110</v>
      </c>
      <c r="BSN30">
        <v>110</v>
      </c>
      <c r="BSO30">
        <v>100</v>
      </c>
      <c r="BSP30">
        <v>120</v>
      </c>
      <c r="BSQ30">
        <v>100</v>
      </c>
      <c r="BSR30">
        <v>120</v>
      </c>
      <c r="BSS30">
        <v>100</v>
      </c>
      <c r="BST30">
        <v>120</v>
      </c>
      <c r="BSU30">
        <v>100</v>
      </c>
      <c r="BSV30">
        <v>110</v>
      </c>
      <c r="BSW30">
        <v>120</v>
      </c>
      <c r="BSX30">
        <v>130</v>
      </c>
      <c r="BSY30">
        <v>110</v>
      </c>
      <c r="BSZ30">
        <v>130</v>
      </c>
      <c r="BTA30">
        <v>120</v>
      </c>
      <c r="BTB30">
        <v>120</v>
      </c>
      <c r="BTC30">
        <v>130</v>
      </c>
      <c r="BTD30">
        <v>130</v>
      </c>
      <c r="BTE30">
        <v>100</v>
      </c>
      <c r="BTF30">
        <v>130</v>
      </c>
      <c r="BTG30">
        <v>110</v>
      </c>
      <c r="BTH30">
        <v>120</v>
      </c>
      <c r="BTI30">
        <v>110</v>
      </c>
      <c r="BTJ30">
        <v>130</v>
      </c>
      <c r="BTK30">
        <v>100</v>
      </c>
      <c r="BTL30">
        <v>120</v>
      </c>
      <c r="BTM30">
        <v>130</v>
      </c>
      <c r="BTN30">
        <v>130</v>
      </c>
      <c r="BTO30">
        <v>110</v>
      </c>
      <c r="BTP30">
        <v>110</v>
      </c>
      <c r="BTQ30">
        <v>120</v>
      </c>
      <c r="BTR30">
        <v>120</v>
      </c>
      <c r="BTS30">
        <v>120</v>
      </c>
      <c r="BTT30">
        <v>120</v>
      </c>
      <c r="BTU30">
        <v>130</v>
      </c>
      <c r="BTV30">
        <v>130</v>
      </c>
      <c r="BTW30">
        <v>130</v>
      </c>
      <c r="BTX30">
        <v>130</v>
      </c>
      <c r="BTY30">
        <v>110</v>
      </c>
      <c r="BTZ30">
        <v>110</v>
      </c>
      <c r="BUA30">
        <v>100</v>
      </c>
      <c r="BUB30">
        <v>100</v>
      </c>
      <c r="BUC30">
        <v>110</v>
      </c>
      <c r="BUD30">
        <v>130</v>
      </c>
      <c r="BUE30">
        <v>100</v>
      </c>
      <c r="BUF30">
        <v>120</v>
      </c>
      <c r="BUG30">
        <v>110</v>
      </c>
      <c r="BUH30">
        <v>120</v>
      </c>
      <c r="BUI30">
        <v>100</v>
      </c>
      <c r="BUJ30">
        <v>100</v>
      </c>
      <c r="BUK30">
        <v>110</v>
      </c>
      <c r="BUL30">
        <v>130</v>
      </c>
      <c r="BUM30">
        <v>130</v>
      </c>
      <c r="BUN30">
        <v>130</v>
      </c>
      <c r="BUO30">
        <v>100</v>
      </c>
      <c r="BUP30">
        <v>120</v>
      </c>
      <c r="BUQ30">
        <v>100</v>
      </c>
      <c r="BUR30">
        <v>100</v>
      </c>
      <c r="BUS30">
        <v>100</v>
      </c>
      <c r="BUT30">
        <v>100</v>
      </c>
      <c r="BUU30">
        <v>130</v>
      </c>
      <c r="BUV30">
        <v>130</v>
      </c>
      <c r="BUW30">
        <v>110</v>
      </c>
      <c r="BUX30">
        <v>110</v>
      </c>
      <c r="BUY30">
        <v>120</v>
      </c>
      <c r="BUZ30">
        <v>120</v>
      </c>
      <c r="BVA30">
        <v>100</v>
      </c>
      <c r="BVB30">
        <v>100</v>
      </c>
      <c r="BVC30">
        <v>100</v>
      </c>
      <c r="BVD30">
        <v>120</v>
      </c>
      <c r="BVE30">
        <v>110</v>
      </c>
      <c r="BVF30">
        <v>110</v>
      </c>
      <c r="BVG30">
        <v>110</v>
      </c>
      <c r="BVH30">
        <v>110</v>
      </c>
      <c r="BVI30">
        <v>100</v>
      </c>
      <c r="BVJ30">
        <v>120</v>
      </c>
      <c r="BVK30">
        <v>110</v>
      </c>
      <c r="BVL30">
        <v>110</v>
      </c>
      <c r="BVM30">
        <v>100</v>
      </c>
      <c r="BVN30">
        <v>110</v>
      </c>
      <c r="BVO30">
        <v>120</v>
      </c>
      <c r="BVP30">
        <v>120</v>
      </c>
      <c r="BVQ30">
        <v>120</v>
      </c>
      <c r="BVR30">
        <v>120</v>
      </c>
      <c r="BVS30">
        <v>100</v>
      </c>
      <c r="BVT30">
        <v>110</v>
      </c>
      <c r="BVU30">
        <v>100</v>
      </c>
      <c r="BVV30">
        <v>130</v>
      </c>
      <c r="BVW30">
        <v>100</v>
      </c>
      <c r="BVX30">
        <v>100</v>
      </c>
      <c r="BVY30">
        <v>100</v>
      </c>
      <c r="BVZ30">
        <v>120</v>
      </c>
      <c r="BWA30">
        <v>120</v>
      </c>
      <c r="BWB30">
        <v>120</v>
      </c>
      <c r="BWC30">
        <v>110</v>
      </c>
      <c r="BWD30">
        <v>130</v>
      </c>
      <c r="BWE30">
        <v>100</v>
      </c>
      <c r="BWF30">
        <v>120</v>
      </c>
      <c r="BWG30">
        <v>100</v>
      </c>
      <c r="BWH30">
        <v>130</v>
      </c>
      <c r="BWI30">
        <v>110</v>
      </c>
      <c r="BWJ30">
        <v>130</v>
      </c>
      <c r="BWK30">
        <v>120</v>
      </c>
      <c r="BWL30">
        <v>120</v>
      </c>
      <c r="BWM30">
        <v>120</v>
      </c>
      <c r="BWN30">
        <v>120</v>
      </c>
      <c r="BWO30">
        <v>130</v>
      </c>
      <c r="BWP30">
        <v>130</v>
      </c>
      <c r="BWQ30">
        <v>110</v>
      </c>
      <c r="BWR30">
        <v>130</v>
      </c>
      <c r="BWS30">
        <v>100</v>
      </c>
      <c r="BWT30">
        <v>100</v>
      </c>
      <c r="BWU30">
        <v>130</v>
      </c>
      <c r="BWV30">
        <v>130</v>
      </c>
      <c r="BWW30">
        <v>120</v>
      </c>
      <c r="BWX30">
        <v>120</v>
      </c>
      <c r="BWY30">
        <v>100</v>
      </c>
      <c r="BWZ30">
        <v>120</v>
      </c>
      <c r="BXA30">
        <v>100</v>
      </c>
      <c r="BXB30">
        <v>120</v>
      </c>
      <c r="BXC30">
        <v>130</v>
      </c>
      <c r="BXD30">
        <v>130</v>
      </c>
      <c r="BXE30">
        <v>130</v>
      </c>
      <c r="BXF30">
        <v>130</v>
      </c>
      <c r="BXG30">
        <v>120</v>
      </c>
      <c r="BXH30">
        <v>120</v>
      </c>
      <c r="BXI30">
        <v>110</v>
      </c>
      <c r="BXJ30">
        <v>110</v>
      </c>
      <c r="BXK30">
        <v>110</v>
      </c>
      <c r="BXL30">
        <v>110</v>
      </c>
      <c r="BXM30">
        <v>130</v>
      </c>
      <c r="BXN30">
        <v>130</v>
      </c>
      <c r="BXO30">
        <v>110</v>
      </c>
      <c r="BXP30">
        <v>110</v>
      </c>
      <c r="BXQ30">
        <v>100</v>
      </c>
      <c r="BXR30">
        <v>120</v>
      </c>
      <c r="BXS30">
        <v>100</v>
      </c>
      <c r="BXT30">
        <v>130</v>
      </c>
      <c r="BXU30">
        <v>100</v>
      </c>
      <c r="BXV30">
        <v>100</v>
      </c>
      <c r="BXW30">
        <v>120</v>
      </c>
      <c r="BXX30">
        <v>120</v>
      </c>
      <c r="BXY30">
        <v>100</v>
      </c>
      <c r="BXZ30">
        <v>120</v>
      </c>
      <c r="BYA30">
        <v>100</v>
      </c>
      <c r="BYB30">
        <v>120</v>
      </c>
      <c r="BYC30">
        <v>120</v>
      </c>
      <c r="BYD30">
        <v>120</v>
      </c>
      <c r="BYE30">
        <v>130</v>
      </c>
      <c r="BYF30">
        <v>130</v>
      </c>
      <c r="BYG30">
        <v>110</v>
      </c>
      <c r="BYH30">
        <v>120</v>
      </c>
      <c r="BYI30">
        <v>130</v>
      </c>
      <c r="BYJ30">
        <v>130</v>
      </c>
      <c r="BYK30">
        <v>110</v>
      </c>
      <c r="BYL30">
        <v>110</v>
      </c>
      <c r="BYM30">
        <v>110</v>
      </c>
      <c r="BYN30">
        <v>110</v>
      </c>
      <c r="BYO30">
        <v>120</v>
      </c>
      <c r="BYP30">
        <v>130</v>
      </c>
      <c r="BYQ30">
        <v>130</v>
      </c>
      <c r="BYR30">
        <v>130</v>
      </c>
      <c r="BYS30">
        <v>120</v>
      </c>
      <c r="BYT30">
        <v>120</v>
      </c>
      <c r="BYU30">
        <v>130</v>
      </c>
      <c r="BYV30">
        <v>130</v>
      </c>
      <c r="BYW30">
        <v>110</v>
      </c>
      <c r="BYX30">
        <v>110</v>
      </c>
      <c r="BYY30">
        <v>100</v>
      </c>
      <c r="BYZ30">
        <v>130</v>
      </c>
      <c r="BZA30">
        <v>110</v>
      </c>
      <c r="BZB30">
        <v>110</v>
      </c>
      <c r="BZC30">
        <v>110</v>
      </c>
      <c r="BZD30">
        <v>110</v>
      </c>
      <c r="BZE30">
        <v>100</v>
      </c>
      <c r="BZF30">
        <v>100</v>
      </c>
      <c r="BZG30">
        <v>130</v>
      </c>
      <c r="BZH30">
        <v>130</v>
      </c>
      <c r="BZI30">
        <v>110</v>
      </c>
      <c r="BZJ30">
        <v>130</v>
      </c>
      <c r="BZK30">
        <v>100</v>
      </c>
      <c r="BZL30">
        <v>110</v>
      </c>
      <c r="BZM30">
        <v>100</v>
      </c>
      <c r="BZN30">
        <v>120</v>
      </c>
      <c r="BZO30">
        <v>100</v>
      </c>
      <c r="BZP30">
        <v>100</v>
      </c>
      <c r="BZQ30">
        <v>100</v>
      </c>
      <c r="BZR30">
        <v>120</v>
      </c>
      <c r="BZS30">
        <v>130</v>
      </c>
      <c r="BZT30">
        <v>130</v>
      </c>
      <c r="BZU30">
        <v>110</v>
      </c>
      <c r="BZV30">
        <v>130</v>
      </c>
      <c r="BZW30">
        <v>110</v>
      </c>
      <c r="BZX30">
        <v>130</v>
      </c>
      <c r="BZY30">
        <v>100</v>
      </c>
      <c r="BZZ30">
        <v>100</v>
      </c>
      <c r="CAA30">
        <v>130</v>
      </c>
      <c r="CAB30">
        <v>130</v>
      </c>
      <c r="CAC30">
        <v>130</v>
      </c>
      <c r="CAD30">
        <v>130</v>
      </c>
      <c r="CAE30">
        <v>100</v>
      </c>
      <c r="CAF30">
        <v>120</v>
      </c>
      <c r="CAG30">
        <v>110</v>
      </c>
      <c r="CAH30">
        <v>130</v>
      </c>
      <c r="CAI30">
        <v>110</v>
      </c>
      <c r="CAJ30">
        <v>130</v>
      </c>
      <c r="CAK30">
        <v>100</v>
      </c>
      <c r="CAL30">
        <v>100</v>
      </c>
      <c r="CAM30">
        <v>100</v>
      </c>
      <c r="CAN30">
        <v>130</v>
      </c>
      <c r="CAO30">
        <v>120</v>
      </c>
      <c r="CAP30">
        <v>120</v>
      </c>
      <c r="CAQ30">
        <v>110</v>
      </c>
      <c r="CAR30">
        <v>110</v>
      </c>
      <c r="CAS30">
        <v>100</v>
      </c>
      <c r="CAT30">
        <v>100</v>
      </c>
      <c r="CAU30">
        <v>130</v>
      </c>
      <c r="CAV30">
        <v>130</v>
      </c>
      <c r="CAW30">
        <v>130</v>
      </c>
      <c r="CAX30">
        <v>130</v>
      </c>
      <c r="CAY30">
        <v>110</v>
      </c>
      <c r="CAZ30">
        <v>130</v>
      </c>
      <c r="CBA30">
        <v>100</v>
      </c>
      <c r="CBB30">
        <v>100</v>
      </c>
      <c r="CBC30">
        <v>130</v>
      </c>
      <c r="CBD30">
        <v>130</v>
      </c>
      <c r="CBE30">
        <v>100</v>
      </c>
      <c r="CBF30">
        <v>110</v>
      </c>
      <c r="CBG30">
        <v>110</v>
      </c>
      <c r="CBH30">
        <v>110</v>
      </c>
      <c r="CBI30">
        <v>110</v>
      </c>
      <c r="CBJ30">
        <v>120</v>
      </c>
      <c r="CBK30">
        <v>130</v>
      </c>
      <c r="CBL30">
        <v>130</v>
      </c>
      <c r="CBM30">
        <v>100</v>
      </c>
      <c r="CBN30">
        <v>100</v>
      </c>
      <c r="CBO30">
        <v>100</v>
      </c>
      <c r="CBP30">
        <v>120</v>
      </c>
      <c r="CBQ30">
        <v>110</v>
      </c>
      <c r="CBR30">
        <v>110</v>
      </c>
      <c r="CBS30">
        <v>120</v>
      </c>
      <c r="CBT30">
        <v>120</v>
      </c>
      <c r="CBU30">
        <v>130</v>
      </c>
      <c r="CBV30">
        <v>130</v>
      </c>
      <c r="CBW30">
        <v>120</v>
      </c>
      <c r="CBX30">
        <v>120</v>
      </c>
      <c r="CBY30">
        <v>130</v>
      </c>
      <c r="CBZ30">
        <v>130</v>
      </c>
      <c r="CCA30">
        <v>100</v>
      </c>
      <c r="CCB30">
        <v>120</v>
      </c>
      <c r="CCC30">
        <v>130</v>
      </c>
      <c r="CCD30">
        <v>130</v>
      </c>
      <c r="CCE30">
        <v>100</v>
      </c>
      <c r="CCF30">
        <v>120</v>
      </c>
      <c r="CCG30">
        <v>120</v>
      </c>
      <c r="CCH30">
        <v>120</v>
      </c>
      <c r="CCI30">
        <v>120</v>
      </c>
      <c r="CCJ30">
        <v>120</v>
      </c>
      <c r="CCK30">
        <v>100</v>
      </c>
      <c r="CCL30">
        <v>130</v>
      </c>
      <c r="CCM30">
        <v>100</v>
      </c>
      <c r="CCN30">
        <v>100</v>
      </c>
      <c r="CCO30">
        <v>110</v>
      </c>
      <c r="CCP30">
        <v>110</v>
      </c>
      <c r="CCQ30">
        <v>100</v>
      </c>
      <c r="CCR30">
        <v>100</v>
      </c>
      <c r="CCS30">
        <v>110</v>
      </c>
      <c r="CCT30">
        <v>130</v>
      </c>
      <c r="CCU30">
        <v>110</v>
      </c>
      <c r="CCV30">
        <v>110</v>
      </c>
      <c r="CCW30">
        <v>110</v>
      </c>
      <c r="CCX30">
        <v>110</v>
      </c>
      <c r="CCY30">
        <v>110</v>
      </c>
      <c r="CCZ30">
        <v>110</v>
      </c>
      <c r="CDA30">
        <v>130</v>
      </c>
      <c r="CDB30">
        <v>130</v>
      </c>
      <c r="CDC30">
        <v>130</v>
      </c>
      <c r="CDD30">
        <v>130</v>
      </c>
      <c r="CDE30">
        <v>100</v>
      </c>
      <c r="CDF30">
        <v>100</v>
      </c>
      <c r="CDG30">
        <v>110</v>
      </c>
      <c r="CDH30">
        <v>130</v>
      </c>
      <c r="CDI30">
        <v>110</v>
      </c>
      <c r="CDJ30">
        <v>110</v>
      </c>
      <c r="CDK30">
        <v>100</v>
      </c>
      <c r="CDL30">
        <v>120</v>
      </c>
      <c r="CDM30">
        <v>110</v>
      </c>
      <c r="CDN30">
        <v>110</v>
      </c>
      <c r="CDO30">
        <v>130</v>
      </c>
      <c r="CDP30">
        <v>130</v>
      </c>
      <c r="CDQ30">
        <v>100</v>
      </c>
      <c r="CDR30">
        <v>100</v>
      </c>
      <c r="CDS30">
        <v>100</v>
      </c>
      <c r="CDT30">
        <v>100</v>
      </c>
      <c r="CDU30">
        <v>110</v>
      </c>
      <c r="CDV30">
        <v>110</v>
      </c>
      <c r="CDW30">
        <v>130</v>
      </c>
      <c r="CDX30">
        <v>130</v>
      </c>
      <c r="CDY30">
        <v>130</v>
      </c>
      <c r="CDZ30">
        <v>130</v>
      </c>
      <c r="CEA30">
        <v>110</v>
      </c>
      <c r="CEB30">
        <v>130</v>
      </c>
      <c r="CEC30">
        <v>110</v>
      </c>
      <c r="CED30">
        <v>130</v>
      </c>
      <c r="CEE30">
        <v>100</v>
      </c>
      <c r="CEF30">
        <v>120</v>
      </c>
      <c r="CEG30">
        <v>100</v>
      </c>
      <c r="CEH30">
        <v>100</v>
      </c>
      <c r="CEI30">
        <v>120</v>
      </c>
      <c r="CEJ30">
        <v>120</v>
      </c>
      <c r="CEK30">
        <v>110</v>
      </c>
      <c r="CEL30">
        <v>110</v>
      </c>
      <c r="CEM30">
        <v>100</v>
      </c>
      <c r="CEN30">
        <v>100</v>
      </c>
      <c r="CEO30">
        <v>100</v>
      </c>
      <c r="CEP30">
        <v>120</v>
      </c>
      <c r="CEQ30">
        <v>120</v>
      </c>
      <c r="CER30">
        <v>120</v>
      </c>
      <c r="CES30">
        <v>120</v>
      </c>
      <c r="CET30">
        <v>120</v>
      </c>
      <c r="CEU30">
        <v>130</v>
      </c>
      <c r="CEV30">
        <v>130</v>
      </c>
      <c r="CEW30">
        <v>100</v>
      </c>
      <c r="CEX30">
        <v>100</v>
      </c>
      <c r="CEY30">
        <v>100</v>
      </c>
      <c r="CEZ30">
        <v>100</v>
      </c>
      <c r="CFA30">
        <v>110</v>
      </c>
      <c r="CFB30">
        <v>110</v>
      </c>
      <c r="CFC30">
        <v>130</v>
      </c>
      <c r="CFD30">
        <v>130</v>
      </c>
      <c r="CFE30">
        <v>100</v>
      </c>
      <c r="CFF30">
        <v>100</v>
      </c>
      <c r="CFG30">
        <v>130</v>
      </c>
      <c r="CFH30">
        <v>130</v>
      </c>
      <c r="CFI30">
        <v>120</v>
      </c>
      <c r="CFJ30">
        <v>120</v>
      </c>
      <c r="CFK30">
        <v>130</v>
      </c>
      <c r="CFL30">
        <v>130</v>
      </c>
      <c r="CFM30">
        <v>110</v>
      </c>
      <c r="CFN30">
        <v>110</v>
      </c>
      <c r="CFO30">
        <v>110</v>
      </c>
      <c r="CFP30">
        <v>110</v>
      </c>
      <c r="CFQ30">
        <v>110</v>
      </c>
      <c r="CFR30">
        <v>110</v>
      </c>
      <c r="CFS30">
        <v>130</v>
      </c>
      <c r="CFT30">
        <v>130</v>
      </c>
      <c r="CFU30">
        <v>100</v>
      </c>
      <c r="CFV30">
        <v>100</v>
      </c>
      <c r="CFW30">
        <v>130</v>
      </c>
      <c r="CFX30">
        <v>130</v>
      </c>
      <c r="CFY30">
        <v>110</v>
      </c>
      <c r="CFZ30">
        <v>110</v>
      </c>
      <c r="CGA30">
        <v>110</v>
      </c>
      <c r="CGB30">
        <v>130</v>
      </c>
      <c r="CGC30">
        <v>120</v>
      </c>
      <c r="CGD30">
        <v>120</v>
      </c>
      <c r="CGE30">
        <v>130</v>
      </c>
      <c r="CGF30">
        <v>130</v>
      </c>
      <c r="CGG30">
        <v>120</v>
      </c>
      <c r="CGH30">
        <v>120</v>
      </c>
      <c r="CGI30">
        <v>130</v>
      </c>
      <c r="CGJ30">
        <v>130</v>
      </c>
      <c r="CGK30">
        <v>110</v>
      </c>
      <c r="CGL30">
        <v>110</v>
      </c>
      <c r="CGM30">
        <v>100</v>
      </c>
      <c r="CGN30">
        <v>110</v>
      </c>
      <c r="CGO30">
        <v>130</v>
      </c>
      <c r="CGP30">
        <v>130</v>
      </c>
      <c r="CGQ30">
        <v>130</v>
      </c>
      <c r="CGR30">
        <v>130</v>
      </c>
      <c r="CGS30">
        <v>120</v>
      </c>
      <c r="CGT30">
        <v>120</v>
      </c>
      <c r="CGU30">
        <v>130</v>
      </c>
      <c r="CGV30">
        <v>130</v>
      </c>
      <c r="CGW30">
        <v>100</v>
      </c>
      <c r="CGX30">
        <v>100</v>
      </c>
      <c r="CGY30">
        <v>110</v>
      </c>
      <c r="CGZ30">
        <v>110</v>
      </c>
      <c r="CHA30">
        <v>130</v>
      </c>
      <c r="CHB30">
        <v>130</v>
      </c>
      <c r="CHC30">
        <v>110</v>
      </c>
      <c r="CHD30">
        <v>130</v>
      </c>
      <c r="CHE30">
        <v>120</v>
      </c>
      <c r="CHF30">
        <v>120</v>
      </c>
      <c r="CHG30">
        <v>110</v>
      </c>
      <c r="CHH30">
        <v>110</v>
      </c>
      <c r="CHI30">
        <v>110</v>
      </c>
      <c r="CHJ30">
        <v>110</v>
      </c>
      <c r="CHK30">
        <v>120</v>
      </c>
      <c r="CHL30">
        <v>120</v>
      </c>
      <c r="CHM30">
        <v>120</v>
      </c>
      <c r="CHN30">
        <v>120</v>
      </c>
      <c r="CHO30">
        <v>100</v>
      </c>
      <c r="CHP30">
        <v>100</v>
      </c>
      <c r="CHQ30">
        <v>110</v>
      </c>
      <c r="CHR30">
        <v>110</v>
      </c>
      <c r="CHS30">
        <v>120</v>
      </c>
      <c r="CHT30">
        <v>120</v>
      </c>
      <c r="CHU30">
        <v>100</v>
      </c>
      <c r="CHV30">
        <v>110</v>
      </c>
      <c r="CHW30">
        <v>100</v>
      </c>
      <c r="CHX30">
        <v>100</v>
      </c>
      <c r="CHY30">
        <v>130</v>
      </c>
      <c r="CHZ30">
        <v>130</v>
      </c>
      <c r="CIA30">
        <v>130</v>
      </c>
      <c r="CIB30">
        <v>130</v>
      </c>
      <c r="CIC30">
        <v>130</v>
      </c>
      <c r="CID30">
        <v>130</v>
      </c>
      <c r="CIE30">
        <v>110</v>
      </c>
      <c r="CIF30">
        <v>110</v>
      </c>
      <c r="CIG30">
        <v>130</v>
      </c>
      <c r="CIH30">
        <v>130</v>
      </c>
      <c r="CII30">
        <v>110</v>
      </c>
      <c r="CIJ30">
        <v>110</v>
      </c>
      <c r="CIK30">
        <v>120</v>
      </c>
      <c r="CIL30">
        <v>120</v>
      </c>
      <c r="CIM30">
        <v>130</v>
      </c>
      <c r="CIN30">
        <v>130</v>
      </c>
      <c r="CIO30">
        <v>110</v>
      </c>
      <c r="CIP30">
        <v>110</v>
      </c>
      <c r="CIQ30">
        <v>110</v>
      </c>
      <c r="CIR30">
        <v>130</v>
      </c>
      <c r="CIS30">
        <v>110</v>
      </c>
      <c r="CIT30">
        <v>110</v>
      </c>
      <c r="CIU30">
        <v>120</v>
      </c>
      <c r="CIV30">
        <v>120</v>
      </c>
      <c r="CIW30">
        <v>100</v>
      </c>
      <c r="CIX30">
        <v>100</v>
      </c>
      <c r="CIY30">
        <v>110</v>
      </c>
      <c r="CIZ30">
        <v>130</v>
      </c>
      <c r="CJA30">
        <v>120</v>
      </c>
      <c r="CJB30">
        <v>120</v>
      </c>
      <c r="CJC30">
        <v>110</v>
      </c>
      <c r="CJD30">
        <v>120</v>
      </c>
      <c r="CJE30">
        <v>130</v>
      </c>
      <c r="CJF30">
        <v>130</v>
      </c>
      <c r="CJG30">
        <v>100</v>
      </c>
      <c r="CJH30">
        <v>120</v>
      </c>
      <c r="CJI30">
        <v>130</v>
      </c>
      <c r="CJJ30">
        <v>130</v>
      </c>
      <c r="CJK30">
        <v>100</v>
      </c>
      <c r="CJL30">
        <v>100</v>
      </c>
      <c r="CJM30">
        <v>120</v>
      </c>
      <c r="CJN30">
        <v>120</v>
      </c>
      <c r="CJO30">
        <v>110</v>
      </c>
      <c r="CJP30">
        <v>110</v>
      </c>
      <c r="CJQ30">
        <v>130</v>
      </c>
      <c r="CJR30">
        <v>130</v>
      </c>
      <c r="CJS30">
        <v>110</v>
      </c>
      <c r="CJT30">
        <v>110</v>
      </c>
      <c r="CJU30">
        <v>100</v>
      </c>
      <c r="CJV30">
        <v>120</v>
      </c>
      <c r="CJW30">
        <v>110</v>
      </c>
      <c r="CJX30">
        <v>110</v>
      </c>
      <c r="CJY30">
        <v>120</v>
      </c>
      <c r="CJZ30">
        <v>120</v>
      </c>
      <c r="CKA30">
        <v>110</v>
      </c>
      <c r="CKB30">
        <v>130</v>
      </c>
      <c r="CKC30">
        <v>120</v>
      </c>
      <c r="CKD30">
        <v>120</v>
      </c>
      <c r="CKE30">
        <v>100</v>
      </c>
      <c r="CKF30">
        <v>110</v>
      </c>
      <c r="CKG30">
        <v>100</v>
      </c>
      <c r="CKH30">
        <v>110</v>
      </c>
      <c r="CKI30">
        <v>100</v>
      </c>
      <c r="CKJ30">
        <v>100</v>
      </c>
      <c r="CKK30">
        <v>130</v>
      </c>
      <c r="CKL30">
        <v>130</v>
      </c>
      <c r="CKM30">
        <v>100</v>
      </c>
      <c r="CKN30">
        <v>120</v>
      </c>
      <c r="CKO30">
        <v>130</v>
      </c>
      <c r="CKP30">
        <v>130</v>
      </c>
      <c r="CKQ30">
        <v>120</v>
      </c>
      <c r="CKR30">
        <v>120</v>
      </c>
      <c r="CKS30">
        <v>120</v>
      </c>
      <c r="CKT30">
        <v>120</v>
      </c>
      <c r="CKU30">
        <v>110</v>
      </c>
      <c r="CKV30">
        <v>110</v>
      </c>
      <c r="CKW30">
        <v>120</v>
      </c>
      <c r="CKX30">
        <v>120</v>
      </c>
      <c r="CKY30">
        <v>110</v>
      </c>
      <c r="CKZ30">
        <v>120</v>
      </c>
      <c r="CLA30">
        <v>110</v>
      </c>
      <c r="CLB30">
        <v>110</v>
      </c>
      <c r="CLC30">
        <v>100</v>
      </c>
      <c r="CLD30">
        <v>110</v>
      </c>
      <c r="CLE30">
        <v>100</v>
      </c>
      <c r="CLF30">
        <v>110</v>
      </c>
      <c r="CLG30">
        <v>100</v>
      </c>
      <c r="CLH30">
        <v>110</v>
      </c>
      <c r="CLI30">
        <v>100</v>
      </c>
      <c r="CLJ30">
        <v>100</v>
      </c>
      <c r="CLK30">
        <v>100</v>
      </c>
      <c r="CLL30">
        <v>100</v>
      </c>
      <c r="CLM30">
        <v>110</v>
      </c>
      <c r="CLN30">
        <v>120</v>
      </c>
      <c r="CLO30">
        <v>100</v>
      </c>
      <c r="CLP30">
        <v>110</v>
      </c>
      <c r="CLQ30">
        <v>120</v>
      </c>
      <c r="CLR30">
        <v>120</v>
      </c>
      <c r="CLS30">
        <v>110</v>
      </c>
      <c r="CLT30">
        <v>110</v>
      </c>
      <c r="CLU30">
        <v>110</v>
      </c>
      <c r="CLV30">
        <v>110</v>
      </c>
      <c r="CLW30">
        <v>130</v>
      </c>
      <c r="CLX30">
        <v>130</v>
      </c>
      <c r="CLY30">
        <v>120</v>
      </c>
      <c r="CLZ30">
        <v>120</v>
      </c>
      <c r="CMA30">
        <v>100</v>
      </c>
      <c r="CMB30">
        <v>100</v>
      </c>
      <c r="CMC30">
        <v>110</v>
      </c>
      <c r="CMD30">
        <v>130</v>
      </c>
      <c r="CME30">
        <v>100</v>
      </c>
      <c r="CMF30">
        <v>120</v>
      </c>
      <c r="CMG30">
        <v>100</v>
      </c>
      <c r="CMH30">
        <v>100</v>
      </c>
      <c r="CMI30">
        <v>100</v>
      </c>
      <c r="CMJ30">
        <v>100</v>
      </c>
      <c r="CMK30">
        <v>120</v>
      </c>
      <c r="CML30">
        <v>120</v>
      </c>
      <c r="CMM30">
        <v>100</v>
      </c>
      <c r="CMN30">
        <v>100</v>
      </c>
      <c r="CMO30">
        <v>110</v>
      </c>
      <c r="CMP30">
        <v>110</v>
      </c>
      <c r="CMQ30">
        <v>110</v>
      </c>
      <c r="CMR30">
        <v>110</v>
      </c>
      <c r="CMS30">
        <v>110</v>
      </c>
      <c r="CMT30">
        <v>130</v>
      </c>
      <c r="CMU30">
        <v>100</v>
      </c>
      <c r="CMV30">
        <v>120</v>
      </c>
      <c r="CMW30">
        <v>100</v>
      </c>
      <c r="CMX30">
        <v>100</v>
      </c>
      <c r="CMY30">
        <v>110</v>
      </c>
      <c r="CMZ30">
        <v>130</v>
      </c>
      <c r="CNA30">
        <v>100</v>
      </c>
      <c r="CNB30">
        <v>100</v>
      </c>
      <c r="CNC30">
        <v>100</v>
      </c>
      <c r="CND30">
        <v>120</v>
      </c>
      <c r="CNE30">
        <v>110</v>
      </c>
      <c r="CNF30">
        <v>130</v>
      </c>
      <c r="CNG30">
        <v>100</v>
      </c>
      <c r="CNH30">
        <v>120</v>
      </c>
      <c r="CNI30">
        <v>130</v>
      </c>
      <c r="CNJ30">
        <v>130</v>
      </c>
      <c r="CNK30">
        <v>100</v>
      </c>
      <c r="CNL30">
        <v>120</v>
      </c>
      <c r="CNM30">
        <v>110</v>
      </c>
      <c r="CNN30">
        <v>110</v>
      </c>
      <c r="CNO30">
        <v>100</v>
      </c>
      <c r="CNP30">
        <v>120</v>
      </c>
      <c r="CNQ30">
        <v>110</v>
      </c>
      <c r="CNR30">
        <v>130</v>
      </c>
      <c r="CNS30">
        <v>100</v>
      </c>
      <c r="CNT30">
        <v>110</v>
      </c>
      <c r="CNU30">
        <v>110</v>
      </c>
      <c r="CNV30">
        <v>130</v>
      </c>
      <c r="CNW30">
        <v>100</v>
      </c>
      <c r="CNX30">
        <v>120</v>
      </c>
      <c r="CNY30">
        <v>130</v>
      </c>
      <c r="CNZ30">
        <v>130</v>
      </c>
      <c r="COA30">
        <v>100</v>
      </c>
      <c r="COB30">
        <v>120</v>
      </c>
      <c r="COC30">
        <v>130</v>
      </c>
      <c r="COD30">
        <v>130</v>
      </c>
      <c r="COE30">
        <v>100</v>
      </c>
      <c r="COF30">
        <v>100</v>
      </c>
      <c r="COG30">
        <v>130</v>
      </c>
      <c r="COH30">
        <v>130</v>
      </c>
      <c r="COI30">
        <v>100</v>
      </c>
      <c r="COJ30">
        <v>100</v>
      </c>
      <c r="COK30">
        <v>110</v>
      </c>
      <c r="COL30">
        <v>110</v>
      </c>
      <c r="COM30">
        <v>110</v>
      </c>
      <c r="CON30">
        <v>130</v>
      </c>
      <c r="COO30">
        <v>130</v>
      </c>
      <c r="COP30">
        <v>130</v>
      </c>
      <c r="COQ30">
        <v>130</v>
      </c>
      <c r="COR30">
        <v>130</v>
      </c>
      <c r="COS30">
        <v>110</v>
      </c>
      <c r="COT30">
        <v>130</v>
      </c>
      <c r="COU30">
        <v>120</v>
      </c>
      <c r="COV30">
        <v>120</v>
      </c>
      <c r="COW30">
        <v>110</v>
      </c>
      <c r="COX30">
        <v>130</v>
      </c>
      <c r="COY30">
        <v>110</v>
      </c>
      <c r="COZ30">
        <v>130</v>
      </c>
      <c r="CPA30">
        <v>100</v>
      </c>
      <c r="CPB30">
        <v>100</v>
      </c>
      <c r="CPC30">
        <v>100</v>
      </c>
      <c r="CPD30">
        <v>130</v>
      </c>
      <c r="CPE30">
        <v>100</v>
      </c>
      <c r="CPF30">
        <v>100</v>
      </c>
      <c r="CPG30">
        <v>100</v>
      </c>
      <c r="CPH30">
        <v>100</v>
      </c>
      <c r="CPI30">
        <v>100</v>
      </c>
      <c r="CPJ30">
        <v>120</v>
      </c>
      <c r="CPK30">
        <v>110</v>
      </c>
      <c r="CPL30">
        <v>110</v>
      </c>
      <c r="CPM30">
        <v>130</v>
      </c>
      <c r="CPN30">
        <v>130</v>
      </c>
      <c r="CPO30">
        <v>110</v>
      </c>
      <c r="CPP30">
        <v>110</v>
      </c>
      <c r="CPQ30">
        <v>110</v>
      </c>
      <c r="CPR30">
        <v>110</v>
      </c>
      <c r="CPS30">
        <v>110</v>
      </c>
      <c r="CPT30">
        <v>120</v>
      </c>
      <c r="CPU30">
        <v>100</v>
      </c>
      <c r="CPV30">
        <v>100</v>
      </c>
      <c r="CPW30">
        <v>100</v>
      </c>
      <c r="CPX30">
        <v>110</v>
      </c>
      <c r="CPY30">
        <v>130</v>
      </c>
      <c r="CPZ30">
        <v>130</v>
      </c>
      <c r="CQA30">
        <v>110</v>
      </c>
      <c r="CQB30">
        <v>110</v>
      </c>
      <c r="CQC30">
        <v>100</v>
      </c>
      <c r="CQD30">
        <v>130</v>
      </c>
      <c r="CQE30">
        <v>130</v>
      </c>
      <c r="CQF30">
        <v>130</v>
      </c>
      <c r="CQG30">
        <v>100</v>
      </c>
      <c r="CQH30">
        <v>130</v>
      </c>
      <c r="CQI30">
        <v>120</v>
      </c>
      <c r="CQJ30">
        <v>120</v>
      </c>
      <c r="CQK30">
        <v>110</v>
      </c>
      <c r="CQL30">
        <v>110</v>
      </c>
      <c r="CQM30">
        <v>130</v>
      </c>
      <c r="CQN30">
        <v>130</v>
      </c>
      <c r="CQO30">
        <v>110</v>
      </c>
      <c r="CQP30">
        <v>110</v>
      </c>
      <c r="CQQ30">
        <v>110</v>
      </c>
      <c r="CQR30">
        <v>130</v>
      </c>
      <c r="CQS30">
        <v>100</v>
      </c>
      <c r="CQT30">
        <v>120</v>
      </c>
      <c r="CQU30">
        <v>100</v>
      </c>
      <c r="CQV30">
        <v>100</v>
      </c>
      <c r="CQW30">
        <v>110</v>
      </c>
      <c r="CQX30">
        <v>130</v>
      </c>
      <c r="CQY30">
        <v>100</v>
      </c>
      <c r="CQZ30">
        <v>110</v>
      </c>
      <c r="CRA30">
        <v>110</v>
      </c>
      <c r="CRB30">
        <v>110</v>
      </c>
      <c r="CRC30">
        <v>130</v>
      </c>
      <c r="CRD30">
        <v>130</v>
      </c>
      <c r="CRE30">
        <v>120</v>
      </c>
      <c r="CRF30">
        <v>120</v>
      </c>
      <c r="CRG30">
        <v>110</v>
      </c>
      <c r="CRH30">
        <v>110</v>
      </c>
      <c r="CRI30">
        <v>100</v>
      </c>
      <c r="CRJ30">
        <v>120</v>
      </c>
      <c r="CRK30">
        <v>120</v>
      </c>
      <c r="CRL30">
        <v>120</v>
      </c>
      <c r="CRM30">
        <v>100</v>
      </c>
      <c r="CRN30">
        <v>100</v>
      </c>
      <c r="CRO30">
        <v>110</v>
      </c>
      <c r="CRP30">
        <v>110</v>
      </c>
      <c r="CRQ30">
        <v>100</v>
      </c>
      <c r="CRR30">
        <v>100</v>
      </c>
      <c r="CRS30">
        <v>100</v>
      </c>
      <c r="CRT30">
        <v>100</v>
      </c>
      <c r="CRU30">
        <v>100</v>
      </c>
      <c r="CRV30">
        <v>120</v>
      </c>
      <c r="CRW30">
        <v>100</v>
      </c>
      <c r="CRX30">
        <v>100</v>
      </c>
      <c r="CRY30">
        <v>100</v>
      </c>
      <c r="CRZ30">
        <v>100</v>
      </c>
      <c r="CSA30">
        <v>100</v>
      </c>
      <c r="CSB30">
        <v>100</v>
      </c>
      <c r="CSC30">
        <v>100</v>
      </c>
      <c r="CSD30">
        <v>100</v>
      </c>
      <c r="CSE30">
        <v>100</v>
      </c>
      <c r="CSF30">
        <v>100</v>
      </c>
      <c r="CSG30">
        <v>120</v>
      </c>
      <c r="CSH30">
        <v>120</v>
      </c>
      <c r="CSI30">
        <v>100</v>
      </c>
      <c r="CSJ30">
        <v>100</v>
      </c>
      <c r="CSK30">
        <v>100</v>
      </c>
      <c r="CSL30">
        <v>100</v>
      </c>
      <c r="CSM30">
        <v>120</v>
      </c>
      <c r="CSN30">
        <v>120</v>
      </c>
      <c r="CSO30">
        <v>110</v>
      </c>
      <c r="CSP30">
        <v>130</v>
      </c>
      <c r="CSQ30">
        <v>110</v>
      </c>
      <c r="CSR30">
        <v>120</v>
      </c>
      <c r="CSS30">
        <v>100</v>
      </c>
      <c r="CST30">
        <v>120</v>
      </c>
      <c r="CSU30">
        <v>110</v>
      </c>
      <c r="CSV30">
        <v>130</v>
      </c>
      <c r="CSW30">
        <v>100</v>
      </c>
      <c r="CSX30">
        <v>110</v>
      </c>
      <c r="CSY30">
        <v>100</v>
      </c>
      <c r="CSZ30">
        <v>100</v>
      </c>
      <c r="CTA30">
        <v>120</v>
      </c>
      <c r="CTB30">
        <v>120</v>
      </c>
      <c r="CTC30">
        <v>130</v>
      </c>
      <c r="CTD30">
        <v>130</v>
      </c>
      <c r="CTE30">
        <v>120</v>
      </c>
      <c r="CTF30">
        <v>120</v>
      </c>
      <c r="CTG30">
        <v>110</v>
      </c>
      <c r="CTH30">
        <v>130</v>
      </c>
      <c r="CTI30">
        <v>100</v>
      </c>
      <c r="CTJ30">
        <v>120</v>
      </c>
      <c r="CTK30">
        <v>120</v>
      </c>
      <c r="CTL30">
        <v>120</v>
      </c>
      <c r="CTM30">
        <v>100</v>
      </c>
      <c r="CTN30">
        <v>120</v>
      </c>
      <c r="CTO30">
        <v>100</v>
      </c>
      <c r="CTP30">
        <v>100</v>
      </c>
      <c r="CTQ30">
        <v>100</v>
      </c>
      <c r="CTR30">
        <v>100</v>
      </c>
      <c r="CTS30">
        <v>100</v>
      </c>
      <c r="CTT30">
        <v>100</v>
      </c>
      <c r="CTU30">
        <v>120</v>
      </c>
      <c r="CTV30">
        <v>120</v>
      </c>
      <c r="CTW30">
        <v>110</v>
      </c>
      <c r="CTX30">
        <v>110</v>
      </c>
      <c r="CTY30">
        <v>130</v>
      </c>
      <c r="CTZ30">
        <v>130</v>
      </c>
      <c r="CUA30">
        <v>100</v>
      </c>
      <c r="CUB30">
        <v>110</v>
      </c>
      <c r="CUC30">
        <v>120</v>
      </c>
      <c r="CUD30">
        <v>120</v>
      </c>
      <c r="CUE30">
        <v>110</v>
      </c>
      <c r="CUF30">
        <v>130</v>
      </c>
      <c r="CUG30">
        <v>100</v>
      </c>
      <c r="CUH30">
        <v>110</v>
      </c>
      <c r="CUI30">
        <v>100</v>
      </c>
      <c r="CUJ30">
        <v>110</v>
      </c>
      <c r="CUK30">
        <v>130</v>
      </c>
      <c r="CUL30">
        <v>130</v>
      </c>
      <c r="CUM30">
        <v>120</v>
      </c>
      <c r="CUN30">
        <v>120</v>
      </c>
      <c r="CUO30">
        <v>100</v>
      </c>
      <c r="CUP30">
        <v>120</v>
      </c>
      <c r="CUQ30">
        <v>100</v>
      </c>
      <c r="CUR30">
        <v>100</v>
      </c>
      <c r="CUS30">
        <v>100</v>
      </c>
      <c r="CUT30">
        <v>110</v>
      </c>
      <c r="CUU30">
        <v>130</v>
      </c>
      <c r="CUV30">
        <v>130</v>
      </c>
      <c r="CUW30">
        <v>120</v>
      </c>
      <c r="CUX30">
        <v>120</v>
      </c>
      <c r="CUY30">
        <v>130</v>
      </c>
      <c r="CUZ30">
        <v>130</v>
      </c>
      <c r="CVA30">
        <v>130</v>
      </c>
      <c r="CVB30">
        <v>130</v>
      </c>
      <c r="CVC30">
        <v>110</v>
      </c>
      <c r="CVD30">
        <v>110</v>
      </c>
      <c r="CVE30">
        <v>110</v>
      </c>
      <c r="CVF30">
        <v>110</v>
      </c>
      <c r="CVG30">
        <v>100</v>
      </c>
      <c r="CVH30">
        <v>100</v>
      </c>
      <c r="CVI30">
        <v>110</v>
      </c>
      <c r="CVJ30">
        <v>110</v>
      </c>
      <c r="CVK30">
        <v>130</v>
      </c>
      <c r="CVL30">
        <v>130</v>
      </c>
      <c r="CVM30">
        <v>110</v>
      </c>
      <c r="CVN30">
        <v>110</v>
      </c>
      <c r="CVO30">
        <v>130</v>
      </c>
      <c r="CVP30">
        <v>130</v>
      </c>
      <c r="CVQ30">
        <v>110</v>
      </c>
      <c r="CVR30">
        <v>110</v>
      </c>
      <c r="CVS30">
        <v>100</v>
      </c>
      <c r="CVT30">
        <v>100</v>
      </c>
      <c r="CVU30">
        <v>110</v>
      </c>
      <c r="CVV30">
        <v>110</v>
      </c>
      <c r="CVW30">
        <v>120</v>
      </c>
      <c r="CVX30">
        <v>120</v>
      </c>
      <c r="CVY30">
        <v>100</v>
      </c>
      <c r="CVZ30">
        <v>100</v>
      </c>
      <c r="CWA30">
        <v>100</v>
      </c>
      <c r="CWB30">
        <v>100</v>
      </c>
      <c r="CWC30">
        <v>110</v>
      </c>
      <c r="CWD30">
        <v>130</v>
      </c>
      <c r="CWE30">
        <v>110</v>
      </c>
      <c r="CWF30">
        <v>110</v>
      </c>
      <c r="CWG30">
        <v>100</v>
      </c>
      <c r="CWH30">
        <v>110</v>
      </c>
      <c r="CWI30">
        <v>100</v>
      </c>
      <c r="CWJ30">
        <v>100</v>
      </c>
      <c r="CWK30">
        <v>100</v>
      </c>
      <c r="CWL30">
        <v>120</v>
      </c>
      <c r="CWM30">
        <v>110</v>
      </c>
      <c r="CWN30">
        <v>110</v>
      </c>
      <c r="CWO30">
        <v>110</v>
      </c>
      <c r="CWP30">
        <v>110</v>
      </c>
      <c r="CWQ30">
        <v>100</v>
      </c>
      <c r="CWR30">
        <v>120</v>
      </c>
      <c r="CWS30">
        <v>120</v>
      </c>
      <c r="CWT30">
        <v>120</v>
      </c>
      <c r="CWU30">
        <v>100</v>
      </c>
      <c r="CWV30">
        <v>110</v>
      </c>
      <c r="CWW30">
        <v>130</v>
      </c>
      <c r="CWX30">
        <v>130</v>
      </c>
      <c r="CWY30">
        <v>110</v>
      </c>
      <c r="CWZ30">
        <v>110</v>
      </c>
      <c r="CXA30">
        <v>130</v>
      </c>
      <c r="CXB30">
        <v>130</v>
      </c>
      <c r="CXC30">
        <v>100</v>
      </c>
      <c r="CXD30">
        <v>100</v>
      </c>
      <c r="CXE30">
        <v>130</v>
      </c>
      <c r="CXF30">
        <v>130</v>
      </c>
      <c r="CXG30">
        <v>120</v>
      </c>
      <c r="CXH30">
        <v>120</v>
      </c>
      <c r="CXI30">
        <v>110</v>
      </c>
      <c r="CXJ30">
        <v>110</v>
      </c>
      <c r="CXK30">
        <v>100</v>
      </c>
      <c r="CXL30">
        <v>100</v>
      </c>
      <c r="CXM30">
        <v>100</v>
      </c>
      <c r="CXN30">
        <v>100</v>
      </c>
      <c r="CXO30">
        <v>100</v>
      </c>
      <c r="CXP30">
        <v>100</v>
      </c>
      <c r="CXQ30">
        <v>110</v>
      </c>
      <c r="CXR30">
        <v>110</v>
      </c>
      <c r="CXS30">
        <v>100</v>
      </c>
      <c r="CXT30">
        <v>100</v>
      </c>
      <c r="CXU30">
        <v>120</v>
      </c>
      <c r="CXV30">
        <v>120</v>
      </c>
      <c r="CXW30">
        <v>120</v>
      </c>
      <c r="CXX30">
        <v>120</v>
      </c>
      <c r="CXY30">
        <v>120</v>
      </c>
      <c r="CXZ30">
        <v>120</v>
      </c>
      <c r="CYA30">
        <v>130</v>
      </c>
      <c r="CYB30">
        <v>130</v>
      </c>
      <c r="CYC30">
        <v>100</v>
      </c>
      <c r="CYD30">
        <v>120</v>
      </c>
      <c r="CYE30">
        <v>100</v>
      </c>
      <c r="CYF30">
        <v>100</v>
      </c>
      <c r="CYG30">
        <v>100</v>
      </c>
      <c r="CYH30">
        <v>100</v>
      </c>
      <c r="CYI30">
        <v>110</v>
      </c>
      <c r="CYJ30">
        <v>110</v>
      </c>
      <c r="CYK30">
        <v>110</v>
      </c>
      <c r="CYL30">
        <v>110</v>
      </c>
      <c r="CYM30">
        <v>130</v>
      </c>
      <c r="CYN30">
        <v>130</v>
      </c>
      <c r="CYO30">
        <v>100</v>
      </c>
      <c r="CYP30">
        <v>100</v>
      </c>
      <c r="CYQ30">
        <v>110</v>
      </c>
      <c r="CYR30">
        <v>110</v>
      </c>
      <c r="CYS30">
        <v>100</v>
      </c>
      <c r="CYT30">
        <v>130</v>
      </c>
      <c r="CYU30">
        <v>110</v>
      </c>
      <c r="CYV30">
        <v>110</v>
      </c>
      <c r="CYW30">
        <v>100</v>
      </c>
      <c r="CYX30">
        <v>100</v>
      </c>
      <c r="CYY30">
        <v>100</v>
      </c>
      <c r="CYZ30">
        <v>100</v>
      </c>
      <c r="CZA30">
        <v>130</v>
      </c>
      <c r="CZB30">
        <v>130</v>
      </c>
      <c r="CZC30">
        <v>120</v>
      </c>
      <c r="CZD30">
        <v>120</v>
      </c>
      <c r="CZE30">
        <v>110</v>
      </c>
      <c r="CZF30">
        <v>110</v>
      </c>
      <c r="CZG30">
        <v>110</v>
      </c>
      <c r="CZH30">
        <v>110</v>
      </c>
      <c r="CZI30">
        <v>110</v>
      </c>
      <c r="CZJ30">
        <v>110</v>
      </c>
      <c r="CZK30">
        <v>110</v>
      </c>
      <c r="CZL30">
        <v>110</v>
      </c>
      <c r="CZM30">
        <v>100</v>
      </c>
      <c r="CZN30">
        <v>100</v>
      </c>
      <c r="CZO30">
        <v>120</v>
      </c>
      <c r="CZP30">
        <v>120</v>
      </c>
      <c r="CZQ30">
        <v>100</v>
      </c>
      <c r="CZR30">
        <v>100</v>
      </c>
      <c r="CZS30">
        <v>120</v>
      </c>
      <c r="CZT30">
        <v>120</v>
      </c>
      <c r="CZU30">
        <v>130</v>
      </c>
      <c r="CZV30">
        <v>130</v>
      </c>
      <c r="CZW30">
        <v>130</v>
      </c>
      <c r="CZX30">
        <v>130</v>
      </c>
      <c r="CZY30">
        <v>130</v>
      </c>
      <c r="CZZ30">
        <v>130</v>
      </c>
      <c r="DAA30">
        <v>110</v>
      </c>
      <c r="DAB30">
        <v>110</v>
      </c>
      <c r="DAC30">
        <v>130</v>
      </c>
      <c r="DAD30">
        <v>130</v>
      </c>
      <c r="DAE30">
        <v>110</v>
      </c>
      <c r="DAF30">
        <v>110</v>
      </c>
      <c r="DAG30">
        <v>120</v>
      </c>
      <c r="DAH30">
        <v>120</v>
      </c>
      <c r="DAI30">
        <v>110</v>
      </c>
      <c r="DAJ30">
        <v>130</v>
      </c>
      <c r="DAK30">
        <v>100</v>
      </c>
      <c r="DAL30">
        <v>100</v>
      </c>
      <c r="DAM30">
        <v>130</v>
      </c>
      <c r="DAN30">
        <v>130</v>
      </c>
      <c r="DAO30">
        <v>100</v>
      </c>
      <c r="DAP30">
        <v>100</v>
      </c>
      <c r="DAQ30">
        <v>100</v>
      </c>
      <c r="DAR30">
        <v>100</v>
      </c>
      <c r="DAS30">
        <v>120</v>
      </c>
      <c r="DAT30">
        <v>120</v>
      </c>
      <c r="DAU30">
        <v>130</v>
      </c>
      <c r="DAV30">
        <v>130</v>
      </c>
      <c r="DAW30">
        <v>130</v>
      </c>
      <c r="DAX30">
        <v>130</v>
      </c>
      <c r="DAY30">
        <v>100</v>
      </c>
      <c r="DAZ30">
        <v>100</v>
      </c>
      <c r="DBA30">
        <v>100</v>
      </c>
      <c r="DBB30">
        <v>100</v>
      </c>
      <c r="DBC30">
        <v>100</v>
      </c>
      <c r="DBD30">
        <v>120</v>
      </c>
      <c r="DBE30">
        <v>100</v>
      </c>
      <c r="DBF30">
        <v>120</v>
      </c>
      <c r="DBG30">
        <v>100</v>
      </c>
      <c r="DBH30">
        <v>100</v>
      </c>
      <c r="DBI30">
        <v>120</v>
      </c>
      <c r="DBJ30">
        <v>120</v>
      </c>
      <c r="DBK30">
        <v>100</v>
      </c>
      <c r="DBL30">
        <v>120</v>
      </c>
      <c r="DBM30">
        <v>110</v>
      </c>
      <c r="DBN30">
        <v>110</v>
      </c>
      <c r="DBO30">
        <v>120</v>
      </c>
      <c r="DBP30">
        <v>120</v>
      </c>
      <c r="DBQ30">
        <v>110</v>
      </c>
      <c r="DBR30">
        <v>130</v>
      </c>
      <c r="DBS30">
        <v>100</v>
      </c>
      <c r="DBT30">
        <v>100</v>
      </c>
      <c r="DBU30">
        <v>100</v>
      </c>
      <c r="DBV30">
        <v>100</v>
      </c>
      <c r="DBW30">
        <v>100</v>
      </c>
      <c r="DBX30">
        <v>110</v>
      </c>
      <c r="DBY30">
        <v>120</v>
      </c>
      <c r="DBZ30">
        <v>120</v>
      </c>
      <c r="DCA30">
        <v>100</v>
      </c>
      <c r="DCB30">
        <v>120</v>
      </c>
      <c r="DCC30">
        <v>130</v>
      </c>
      <c r="DCD30">
        <v>130</v>
      </c>
      <c r="DCE30">
        <v>100</v>
      </c>
      <c r="DCF30">
        <v>100</v>
      </c>
      <c r="DCG30">
        <v>110</v>
      </c>
      <c r="DCH30">
        <v>110</v>
      </c>
      <c r="DCI30">
        <v>110</v>
      </c>
      <c r="DCJ30">
        <v>110</v>
      </c>
      <c r="DCK30">
        <v>130</v>
      </c>
      <c r="DCL30">
        <v>130</v>
      </c>
      <c r="DCM30">
        <v>100</v>
      </c>
      <c r="DCN30">
        <v>100</v>
      </c>
      <c r="DCO30">
        <v>130</v>
      </c>
      <c r="DCP30">
        <v>130</v>
      </c>
      <c r="DCQ30">
        <v>100</v>
      </c>
      <c r="DCR30">
        <v>120</v>
      </c>
      <c r="DCS30">
        <v>120</v>
      </c>
      <c r="DCT30">
        <v>120</v>
      </c>
      <c r="DCU30">
        <v>110</v>
      </c>
      <c r="DCV30">
        <v>110</v>
      </c>
      <c r="DCW30">
        <v>100</v>
      </c>
      <c r="DCX30">
        <v>100</v>
      </c>
      <c r="DCY30">
        <v>100</v>
      </c>
      <c r="DCZ30">
        <v>100</v>
      </c>
      <c r="DDA30">
        <v>110</v>
      </c>
      <c r="DDB30">
        <v>120</v>
      </c>
      <c r="DDC30">
        <v>130</v>
      </c>
      <c r="DDD30">
        <v>130</v>
      </c>
      <c r="DDE30">
        <v>100</v>
      </c>
      <c r="DDF30">
        <v>100</v>
      </c>
      <c r="DDG30">
        <v>100</v>
      </c>
      <c r="DDH30">
        <v>130</v>
      </c>
      <c r="DDI30">
        <v>120</v>
      </c>
      <c r="DDJ30">
        <v>120</v>
      </c>
      <c r="DDK30">
        <v>120</v>
      </c>
      <c r="DDL30">
        <v>120</v>
      </c>
      <c r="DDM30">
        <v>120</v>
      </c>
      <c r="DDN30">
        <v>120</v>
      </c>
      <c r="DDO30">
        <v>130</v>
      </c>
      <c r="DDP30">
        <v>130</v>
      </c>
      <c r="DDQ30">
        <v>130</v>
      </c>
      <c r="DDR30">
        <v>130</v>
      </c>
      <c r="DDS30">
        <v>130</v>
      </c>
      <c r="DDT30">
        <v>130</v>
      </c>
      <c r="DDU30">
        <v>100</v>
      </c>
      <c r="DDV30">
        <v>120</v>
      </c>
      <c r="DDW30">
        <v>120</v>
      </c>
      <c r="DDX30">
        <v>120</v>
      </c>
      <c r="DDY30">
        <v>120</v>
      </c>
      <c r="DDZ30">
        <v>120</v>
      </c>
      <c r="DEA30">
        <v>130</v>
      </c>
      <c r="DEB30">
        <v>130</v>
      </c>
      <c r="DEC30">
        <v>130</v>
      </c>
      <c r="DED30">
        <v>130</v>
      </c>
      <c r="DEE30">
        <v>100</v>
      </c>
      <c r="DEF30">
        <v>100</v>
      </c>
      <c r="DEG30">
        <v>100</v>
      </c>
      <c r="DEH30">
        <v>100</v>
      </c>
      <c r="DEI30">
        <v>120</v>
      </c>
      <c r="DEJ30">
        <v>120</v>
      </c>
      <c r="DEK30">
        <v>130</v>
      </c>
      <c r="DEL30">
        <v>130</v>
      </c>
      <c r="DEM30">
        <v>100</v>
      </c>
      <c r="DEN30">
        <v>100</v>
      </c>
      <c r="DEO30">
        <v>110</v>
      </c>
      <c r="DEP30">
        <v>110</v>
      </c>
      <c r="DEQ30">
        <v>100</v>
      </c>
      <c r="DER30">
        <v>120</v>
      </c>
      <c r="DES30">
        <v>100</v>
      </c>
      <c r="DET30">
        <v>120</v>
      </c>
      <c r="DEU30">
        <v>120</v>
      </c>
      <c r="DEV30">
        <v>120</v>
      </c>
      <c r="DEW30">
        <v>110</v>
      </c>
      <c r="DEX30">
        <v>110</v>
      </c>
      <c r="DEY30">
        <v>110</v>
      </c>
      <c r="DEZ30">
        <v>110</v>
      </c>
      <c r="DFA30">
        <v>100</v>
      </c>
      <c r="DFB30">
        <v>100</v>
      </c>
      <c r="DFC30">
        <v>120</v>
      </c>
      <c r="DFD30">
        <v>120</v>
      </c>
      <c r="DFE30">
        <v>100</v>
      </c>
      <c r="DFF30">
        <v>100</v>
      </c>
      <c r="DFG30">
        <v>130</v>
      </c>
      <c r="DFH30">
        <v>130</v>
      </c>
      <c r="DFI30">
        <v>100</v>
      </c>
      <c r="DFJ30">
        <v>120</v>
      </c>
      <c r="DFK30">
        <v>100</v>
      </c>
      <c r="DFL30">
        <v>100</v>
      </c>
      <c r="DFM30">
        <v>130</v>
      </c>
      <c r="DFN30">
        <v>130</v>
      </c>
      <c r="DFO30">
        <v>130</v>
      </c>
      <c r="DFP30">
        <v>130</v>
      </c>
      <c r="DFQ30">
        <v>110</v>
      </c>
      <c r="DFR30">
        <v>110</v>
      </c>
      <c r="DFS30">
        <v>130</v>
      </c>
      <c r="DFT30">
        <v>130</v>
      </c>
      <c r="DFU30">
        <v>130</v>
      </c>
      <c r="DFV30">
        <v>130</v>
      </c>
      <c r="DFW30">
        <v>110</v>
      </c>
      <c r="DFX30">
        <v>130</v>
      </c>
      <c r="DFY30">
        <v>130</v>
      </c>
      <c r="DFZ30">
        <v>130</v>
      </c>
      <c r="DGA30">
        <v>120</v>
      </c>
      <c r="DGB30">
        <v>120</v>
      </c>
      <c r="DGC30">
        <v>110</v>
      </c>
      <c r="DGD30">
        <v>110</v>
      </c>
      <c r="DGE30">
        <v>100</v>
      </c>
      <c r="DGF30">
        <v>110</v>
      </c>
      <c r="DGG30">
        <v>130</v>
      </c>
      <c r="DGH30">
        <v>130</v>
      </c>
      <c r="DGI30">
        <v>110</v>
      </c>
      <c r="DGJ30">
        <v>110</v>
      </c>
      <c r="DGK30">
        <v>110</v>
      </c>
      <c r="DGL30">
        <v>110</v>
      </c>
      <c r="DGM30">
        <v>100</v>
      </c>
      <c r="DGN30">
        <v>100</v>
      </c>
      <c r="DGO30">
        <v>100</v>
      </c>
      <c r="DGP30">
        <v>130</v>
      </c>
      <c r="DGQ30">
        <v>110</v>
      </c>
      <c r="DGR30">
        <v>120</v>
      </c>
      <c r="DGS30">
        <v>130</v>
      </c>
      <c r="DGT30">
        <v>130</v>
      </c>
      <c r="DGU30">
        <v>110</v>
      </c>
      <c r="DGV30">
        <v>110</v>
      </c>
      <c r="DGW30">
        <v>100</v>
      </c>
      <c r="DGX30">
        <v>100</v>
      </c>
      <c r="DGY30">
        <v>100</v>
      </c>
      <c r="DGZ30">
        <v>120</v>
      </c>
      <c r="DHA30">
        <v>130</v>
      </c>
      <c r="DHB30">
        <v>130</v>
      </c>
      <c r="DHC30">
        <v>100</v>
      </c>
      <c r="DHD30">
        <v>120</v>
      </c>
      <c r="DHE30">
        <v>120</v>
      </c>
      <c r="DHF30">
        <v>120</v>
      </c>
      <c r="DHG30">
        <v>100</v>
      </c>
      <c r="DHH30">
        <v>120</v>
      </c>
      <c r="DHI30">
        <v>130</v>
      </c>
      <c r="DHJ30">
        <v>130</v>
      </c>
      <c r="DHK30">
        <v>100</v>
      </c>
      <c r="DHL30">
        <v>100</v>
      </c>
      <c r="DHM30">
        <v>100</v>
      </c>
      <c r="DHN30">
        <v>130</v>
      </c>
      <c r="DHO30">
        <v>110</v>
      </c>
      <c r="DHP30">
        <v>110</v>
      </c>
      <c r="DHQ30">
        <v>100</v>
      </c>
      <c r="DHR30">
        <v>100</v>
      </c>
      <c r="DHS30">
        <v>120</v>
      </c>
      <c r="DHT30">
        <v>120</v>
      </c>
      <c r="DHU30">
        <v>110</v>
      </c>
      <c r="DHV30">
        <v>110</v>
      </c>
      <c r="DHW30">
        <v>120</v>
      </c>
      <c r="DHX30">
        <v>130</v>
      </c>
      <c r="DHY30">
        <v>130</v>
      </c>
      <c r="DHZ30">
        <v>130</v>
      </c>
      <c r="DIA30">
        <v>110</v>
      </c>
      <c r="DIB30">
        <v>110</v>
      </c>
      <c r="DIC30">
        <v>130</v>
      </c>
      <c r="DID30">
        <v>130</v>
      </c>
      <c r="DIE30">
        <v>110</v>
      </c>
      <c r="DIF30">
        <v>110</v>
      </c>
      <c r="DIG30">
        <v>100</v>
      </c>
      <c r="DIH30">
        <v>110</v>
      </c>
      <c r="DII30">
        <v>130</v>
      </c>
      <c r="DIJ30">
        <v>130</v>
      </c>
      <c r="DIK30">
        <v>120</v>
      </c>
      <c r="DIL30">
        <v>120</v>
      </c>
      <c r="DIM30">
        <v>120</v>
      </c>
      <c r="DIN30">
        <v>120</v>
      </c>
      <c r="DIO30">
        <v>110</v>
      </c>
      <c r="DIP30">
        <v>110</v>
      </c>
      <c r="DIQ30">
        <v>120</v>
      </c>
      <c r="DIR30">
        <v>120</v>
      </c>
      <c r="DIS30">
        <v>100</v>
      </c>
      <c r="DIT30">
        <v>120</v>
      </c>
      <c r="DIU30">
        <v>110</v>
      </c>
      <c r="DIV30">
        <v>110</v>
      </c>
      <c r="DIW30">
        <v>100</v>
      </c>
      <c r="DIX30">
        <v>100</v>
      </c>
      <c r="DIY30">
        <v>110</v>
      </c>
      <c r="DIZ30">
        <v>110</v>
      </c>
      <c r="DJA30">
        <v>110</v>
      </c>
      <c r="DJB30">
        <v>130</v>
      </c>
      <c r="DJC30">
        <v>100</v>
      </c>
      <c r="DJD30">
        <v>100</v>
      </c>
      <c r="DJE30">
        <v>110</v>
      </c>
      <c r="DJF30">
        <v>130</v>
      </c>
      <c r="DJG30">
        <v>110</v>
      </c>
      <c r="DJH30">
        <v>110</v>
      </c>
      <c r="DJI30">
        <v>100</v>
      </c>
      <c r="DJJ30">
        <v>100</v>
      </c>
      <c r="DJK30">
        <v>130</v>
      </c>
      <c r="DJL30">
        <v>130</v>
      </c>
      <c r="DJM30">
        <v>100</v>
      </c>
      <c r="DJN30">
        <v>100</v>
      </c>
      <c r="DJO30">
        <v>110</v>
      </c>
      <c r="DJP30">
        <v>110</v>
      </c>
      <c r="DJQ30">
        <v>130</v>
      </c>
      <c r="DJR30">
        <v>130</v>
      </c>
      <c r="DJS30">
        <v>110</v>
      </c>
      <c r="DJT30">
        <v>110</v>
      </c>
      <c r="DJU30">
        <v>110</v>
      </c>
      <c r="DJV30">
        <v>130</v>
      </c>
      <c r="DJW30">
        <v>130</v>
      </c>
      <c r="DJX30">
        <v>130</v>
      </c>
      <c r="DJY30">
        <v>100</v>
      </c>
      <c r="DJZ30">
        <v>110</v>
      </c>
      <c r="DKA30">
        <v>130</v>
      </c>
      <c r="DKB30">
        <v>130</v>
      </c>
      <c r="DKC30">
        <v>130</v>
      </c>
      <c r="DKD30">
        <v>130</v>
      </c>
      <c r="DKE30">
        <v>100</v>
      </c>
      <c r="DKF30">
        <v>100</v>
      </c>
      <c r="DKG30">
        <v>110</v>
      </c>
      <c r="DKH30">
        <v>130</v>
      </c>
      <c r="DKI30">
        <v>120</v>
      </c>
      <c r="DKJ30">
        <v>120</v>
      </c>
      <c r="DKK30">
        <v>120</v>
      </c>
      <c r="DKL30">
        <v>120</v>
      </c>
      <c r="DKM30">
        <v>100</v>
      </c>
      <c r="DKN30">
        <v>130</v>
      </c>
      <c r="DKO30">
        <v>110</v>
      </c>
      <c r="DKP30">
        <v>130</v>
      </c>
      <c r="DKQ30">
        <v>100</v>
      </c>
      <c r="DKR30">
        <v>100</v>
      </c>
      <c r="DKS30">
        <v>110</v>
      </c>
      <c r="DKT30">
        <v>110</v>
      </c>
      <c r="DKU30">
        <v>100</v>
      </c>
      <c r="DKV30">
        <v>100</v>
      </c>
      <c r="DKW30">
        <v>100</v>
      </c>
      <c r="DKX30">
        <v>100</v>
      </c>
      <c r="DKY30">
        <v>130</v>
      </c>
      <c r="DKZ30">
        <v>130</v>
      </c>
      <c r="DLA30">
        <v>100</v>
      </c>
      <c r="DLB30">
        <v>100</v>
      </c>
      <c r="DLC30">
        <v>110</v>
      </c>
      <c r="DLD30">
        <v>110</v>
      </c>
      <c r="DLE30">
        <v>120</v>
      </c>
      <c r="DLF30">
        <v>120</v>
      </c>
      <c r="DLG30">
        <v>100</v>
      </c>
      <c r="DLH30">
        <v>120</v>
      </c>
      <c r="DLI30">
        <v>100</v>
      </c>
      <c r="DLJ30">
        <v>100</v>
      </c>
      <c r="DLK30">
        <v>100</v>
      </c>
      <c r="DLL30">
        <v>120</v>
      </c>
      <c r="DLM30">
        <v>130</v>
      </c>
      <c r="DLN30">
        <v>130</v>
      </c>
      <c r="DLO30">
        <v>110</v>
      </c>
      <c r="DLP30">
        <v>110</v>
      </c>
      <c r="DLQ30">
        <v>100</v>
      </c>
      <c r="DLR30">
        <v>110</v>
      </c>
      <c r="DLS30">
        <v>100</v>
      </c>
      <c r="DLT30">
        <v>110</v>
      </c>
      <c r="DLU30">
        <v>120</v>
      </c>
      <c r="DLV30">
        <v>120</v>
      </c>
      <c r="DLW30">
        <v>100</v>
      </c>
      <c r="DLX30">
        <v>100</v>
      </c>
      <c r="DLY30">
        <v>120</v>
      </c>
      <c r="DLZ30">
        <v>120</v>
      </c>
      <c r="DMA30">
        <v>100</v>
      </c>
      <c r="DMB30">
        <v>120</v>
      </c>
      <c r="DMC30">
        <v>100</v>
      </c>
      <c r="DMD30">
        <v>120</v>
      </c>
      <c r="DME30">
        <v>100</v>
      </c>
      <c r="DMF30">
        <v>120</v>
      </c>
      <c r="DMG30">
        <v>100</v>
      </c>
      <c r="DMH30">
        <v>100</v>
      </c>
      <c r="DMI30">
        <v>110</v>
      </c>
      <c r="DMJ30">
        <v>130</v>
      </c>
      <c r="DMK30">
        <v>100</v>
      </c>
      <c r="DML30">
        <v>120</v>
      </c>
      <c r="DMM30">
        <v>110</v>
      </c>
      <c r="DMN30">
        <v>110</v>
      </c>
      <c r="DMO30">
        <v>120</v>
      </c>
      <c r="DMP30">
        <v>120</v>
      </c>
      <c r="DMQ30">
        <v>110</v>
      </c>
      <c r="DMR30">
        <v>110</v>
      </c>
      <c r="DMS30">
        <v>110</v>
      </c>
      <c r="DMT30">
        <v>110</v>
      </c>
      <c r="DMU30">
        <v>100</v>
      </c>
      <c r="DMV30">
        <v>100</v>
      </c>
      <c r="DMW30">
        <v>100</v>
      </c>
      <c r="DMX30">
        <v>120</v>
      </c>
      <c r="DMY30">
        <v>130</v>
      </c>
      <c r="DMZ30">
        <v>130</v>
      </c>
      <c r="DNA30">
        <v>110</v>
      </c>
      <c r="DNB30">
        <v>110</v>
      </c>
      <c r="DNC30">
        <v>130</v>
      </c>
      <c r="DND30">
        <v>130</v>
      </c>
      <c r="DNE30">
        <v>120</v>
      </c>
      <c r="DNF30">
        <v>120</v>
      </c>
      <c r="DNG30">
        <v>120</v>
      </c>
      <c r="DNH30">
        <v>120</v>
      </c>
      <c r="DNI30">
        <v>120</v>
      </c>
      <c r="DNJ30">
        <v>120</v>
      </c>
      <c r="DNK30">
        <v>110</v>
      </c>
      <c r="DNL30">
        <v>130</v>
      </c>
      <c r="DNM30">
        <v>130</v>
      </c>
      <c r="DNN30">
        <v>130</v>
      </c>
      <c r="DNO30">
        <v>110</v>
      </c>
      <c r="DNP30">
        <v>110</v>
      </c>
      <c r="DNQ30">
        <v>100</v>
      </c>
      <c r="DNR30">
        <v>120</v>
      </c>
      <c r="DNS30">
        <v>110</v>
      </c>
      <c r="DNT30">
        <v>130</v>
      </c>
      <c r="DNU30">
        <v>100</v>
      </c>
      <c r="DNV30">
        <v>110</v>
      </c>
      <c r="DNW30">
        <v>110</v>
      </c>
      <c r="DNX30">
        <v>110</v>
      </c>
      <c r="DNY30">
        <v>110</v>
      </c>
      <c r="DNZ30">
        <v>130</v>
      </c>
      <c r="DOA30">
        <v>110</v>
      </c>
      <c r="DOB30">
        <v>120</v>
      </c>
      <c r="DOC30">
        <v>100</v>
      </c>
      <c r="DOD30">
        <v>120</v>
      </c>
      <c r="DOE30">
        <v>100</v>
      </c>
      <c r="DOF30">
        <v>120</v>
      </c>
      <c r="DOG30">
        <v>100</v>
      </c>
      <c r="DOH30">
        <v>100</v>
      </c>
      <c r="DOI30">
        <v>100</v>
      </c>
      <c r="DOJ30">
        <v>100</v>
      </c>
      <c r="DOK30">
        <v>100</v>
      </c>
      <c r="DOL30">
        <v>120</v>
      </c>
      <c r="DOM30">
        <v>130</v>
      </c>
      <c r="DON30">
        <v>130</v>
      </c>
      <c r="DOO30">
        <v>100</v>
      </c>
      <c r="DOP30">
        <v>120</v>
      </c>
      <c r="DOQ30">
        <v>100</v>
      </c>
      <c r="DOR30">
        <v>100</v>
      </c>
      <c r="DOS30">
        <v>100</v>
      </c>
      <c r="DOT30">
        <v>120</v>
      </c>
      <c r="DOU30">
        <v>110</v>
      </c>
      <c r="DOV30">
        <v>110</v>
      </c>
      <c r="DOW30">
        <v>100</v>
      </c>
      <c r="DOX30">
        <v>110</v>
      </c>
      <c r="DOY30">
        <v>110</v>
      </c>
      <c r="DOZ30">
        <v>110</v>
      </c>
      <c r="DPA30">
        <v>100</v>
      </c>
      <c r="DPB30">
        <v>100</v>
      </c>
      <c r="DPC30">
        <v>120</v>
      </c>
      <c r="DPD30">
        <v>120</v>
      </c>
      <c r="DPE30">
        <v>100</v>
      </c>
      <c r="DPF30">
        <v>120</v>
      </c>
      <c r="DPG30">
        <v>100</v>
      </c>
      <c r="DPH30">
        <v>120</v>
      </c>
      <c r="DPI30">
        <v>100</v>
      </c>
      <c r="DPJ30">
        <v>100</v>
      </c>
      <c r="DPK30">
        <v>130</v>
      </c>
      <c r="DPL30">
        <v>130</v>
      </c>
      <c r="DPM30">
        <v>100</v>
      </c>
      <c r="DPN30">
        <v>110</v>
      </c>
      <c r="DPO30">
        <v>100</v>
      </c>
      <c r="DPP30">
        <v>110</v>
      </c>
      <c r="DPQ30">
        <v>110</v>
      </c>
      <c r="DPR30">
        <v>110</v>
      </c>
      <c r="DPS30">
        <v>120</v>
      </c>
      <c r="DPT30">
        <v>120</v>
      </c>
      <c r="DPU30">
        <v>110</v>
      </c>
      <c r="DPV30">
        <v>110</v>
      </c>
      <c r="DPW30">
        <v>130</v>
      </c>
      <c r="DPX30">
        <v>130</v>
      </c>
      <c r="DPY30">
        <v>110</v>
      </c>
      <c r="DPZ30">
        <v>130</v>
      </c>
      <c r="DQA30">
        <v>130</v>
      </c>
      <c r="DQB30">
        <v>130</v>
      </c>
      <c r="DQC30">
        <v>100</v>
      </c>
      <c r="DQD30">
        <v>120</v>
      </c>
      <c r="DQE30">
        <v>130</v>
      </c>
      <c r="DQF30">
        <v>130</v>
      </c>
      <c r="DQG30">
        <v>120</v>
      </c>
      <c r="DQH30">
        <v>120</v>
      </c>
      <c r="DQI30">
        <v>110</v>
      </c>
      <c r="DQJ30">
        <v>110</v>
      </c>
      <c r="DQK30">
        <v>110</v>
      </c>
      <c r="DQL30">
        <v>110</v>
      </c>
      <c r="DQM30">
        <v>100</v>
      </c>
      <c r="DQN30">
        <v>120</v>
      </c>
      <c r="DQO30">
        <v>100</v>
      </c>
      <c r="DQP30">
        <v>100</v>
      </c>
      <c r="DQQ30">
        <v>110</v>
      </c>
      <c r="DQR30">
        <v>120</v>
      </c>
      <c r="DQS30">
        <v>130</v>
      </c>
      <c r="DQT30">
        <v>130</v>
      </c>
      <c r="DQU30">
        <v>130</v>
      </c>
      <c r="DQV30">
        <v>130</v>
      </c>
      <c r="DQW30">
        <v>120</v>
      </c>
      <c r="DQX30">
        <v>120</v>
      </c>
      <c r="DQY30">
        <v>130</v>
      </c>
      <c r="DQZ30">
        <v>130</v>
      </c>
      <c r="DRA30">
        <v>100</v>
      </c>
      <c r="DRB30">
        <v>100</v>
      </c>
      <c r="DRC30">
        <v>130</v>
      </c>
      <c r="DRD30">
        <v>130</v>
      </c>
      <c r="DRE30">
        <v>110</v>
      </c>
      <c r="DRF30">
        <v>110</v>
      </c>
      <c r="DRG30">
        <v>100</v>
      </c>
      <c r="DRH30">
        <v>120</v>
      </c>
      <c r="DRI30">
        <v>100</v>
      </c>
      <c r="DRJ30">
        <v>120</v>
      </c>
      <c r="DRK30">
        <v>120</v>
      </c>
      <c r="DRL30">
        <v>120</v>
      </c>
      <c r="DRM30">
        <v>100</v>
      </c>
      <c r="DRN30">
        <v>100</v>
      </c>
      <c r="DRO30">
        <v>110</v>
      </c>
      <c r="DRP30">
        <v>130</v>
      </c>
      <c r="DRQ30">
        <v>100</v>
      </c>
      <c r="DRR30">
        <v>120</v>
      </c>
      <c r="DRS30">
        <v>100</v>
      </c>
      <c r="DRT30">
        <v>100</v>
      </c>
      <c r="DRU30">
        <v>100</v>
      </c>
      <c r="DRV30">
        <v>120</v>
      </c>
      <c r="DRW30">
        <v>120</v>
      </c>
      <c r="DRX30">
        <v>120</v>
      </c>
      <c r="DRY30">
        <v>100</v>
      </c>
      <c r="DRZ30">
        <v>120</v>
      </c>
      <c r="DSA30">
        <v>120</v>
      </c>
      <c r="DSB30">
        <v>120</v>
      </c>
      <c r="DSC30">
        <v>110</v>
      </c>
      <c r="DSD30">
        <v>130</v>
      </c>
      <c r="DSE30">
        <v>100</v>
      </c>
      <c r="DSF30">
        <v>120</v>
      </c>
      <c r="DSG30">
        <v>100</v>
      </c>
      <c r="DSH30">
        <v>100</v>
      </c>
      <c r="DSI30">
        <v>120</v>
      </c>
      <c r="DSJ30">
        <v>120</v>
      </c>
      <c r="DSK30">
        <v>110</v>
      </c>
      <c r="DSL30">
        <v>130</v>
      </c>
      <c r="DSM30">
        <v>120</v>
      </c>
      <c r="DSN30">
        <v>120</v>
      </c>
      <c r="DSO30">
        <v>110</v>
      </c>
      <c r="DSP30">
        <v>110</v>
      </c>
      <c r="DSQ30">
        <v>110</v>
      </c>
      <c r="DSR30">
        <v>120</v>
      </c>
      <c r="DSS30">
        <v>110</v>
      </c>
      <c r="DST30">
        <v>130</v>
      </c>
      <c r="DSU30">
        <v>110</v>
      </c>
      <c r="DSV30">
        <v>130</v>
      </c>
      <c r="DSW30">
        <v>110</v>
      </c>
      <c r="DSX30">
        <v>110</v>
      </c>
      <c r="DSY30">
        <v>110</v>
      </c>
      <c r="DSZ30">
        <v>120</v>
      </c>
      <c r="DTA30">
        <v>100</v>
      </c>
      <c r="DTB30">
        <v>100</v>
      </c>
      <c r="DTC30">
        <v>100</v>
      </c>
      <c r="DTD30">
        <v>100</v>
      </c>
      <c r="DTE30">
        <v>100</v>
      </c>
      <c r="DTF30">
        <v>100</v>
      </c>
      <c r="DTG30">
        <v>120</v>
      </c>
      <c r="DTH30">
        <v>120</v>
      </c>
      <c r="DTI30">
        <v>130</v>
      </c>
      <c r="DTJ30">
        <v>130</v>
      </c>
      <c r="DTK30">
        <v>100</v>
      </c>
      <c r="DTL30">
        <v>100</v>
      </c>
      <c r="DTM30">
        <v>120</v>
      </c>
      <c r="DTN30">
        <v>120</v>
      </c>
      <c r="DTO30">
        <v>110</v>
      </c>
      <c r="DTP30">
        <v>130</v>
      </c>
      <c r="DTQ30">
        <v>100</v>
      </c>
      <c r="DTR30">
        <v>100</v>
      </c>
      <c r="DTS30">
        <v>110</v>
      </c>
      <c r="DTT30">
        <v>130</v>
      </c>
      <c r="DTU30">
        <v>100</v>
      </c>
      <c r="DTV30">
        <v>120</v>
      </c>
      <c r="DTW30">
        <v>100</v>
      </c>
      <c r="DTX30">
        <v>100</v>
      </c>
      <c r="DTY30">
        <v>130</v>
      </c>
      <c r="DTZ30">
        <v>130</v>
      </c>
      <c r="DUA30">
        <v>110</v>
      </c>
      <c r="DUB30">
        <v>130</v>
      </c>
      <c r="DUC30">
        <v>100</v>
      </c>
      <c r="DUD30">
        <v>100</v>
      </c>
      <c r="DUE30">
        <v>110</v>
      </c>
      <c r="DUF30">
        <v>130</v>
      </c>
      <c r="DUG30">
        <v>110</v>
      </c>
      <c r="DUH30">
        <v>110</v>
      </c>
      <c r="DUI30">
        <v>110</v>
      </c>
      <c r="DUJ30">
        <v>130</v>
      </c>
      <c r="DUK30">
        <v>100</v>
      </c>
      <c r="DUL30">
        <v>120</v>
      </c>
      <c r="DUM30">
        <v>120</v>
      </c>
      <c r="DUN30">
        <v>120</v>
      </c>
      <c r="DUO30">
        <v>110</v>
      </c>
      <c r="DUP30">
        <v>110</v>
      </c>
      <c r="DUQ30">
        <v>110</v>
      </c>
      <c r="DUR30">
        <v>110</v>
      </c>
      <c r="DUS30">
        <v>100</v>
      </c>
      <c r="DUT30">
        <v>100</v>
      </c>
      <c r="DUU30">
        <v>100</v>
      </c>
      <c r="DUV30">
        <v>100</v>
      </c>
      <c r="DUW30">
        <v>120</v>
      </c>
      <c r="DUX30">
        <v>120</v>
      </c>
      <c r="DUY30">
        <v>110</v>
      </c>
      <c r="DUZ30">
        <v>110</v>
      </c>
      <c r="DVA30">
        <v>100</v>
      </c>
      <c r="DVB30">
        <v>120</v>
      </c>
      <c r="DVC30">
        <v>100</v>
      </c>
      <c r="DVD30">
        <v>120</v>
      </c>
      <c r="DVE30">
        <v>110</v>
      </c>
      <c r="DVF30">
        <v>110</v>
      </c>
      <c r="DVG30">
        <v>110</v>
      </c>
      <c r="DVH30">
        <v>110</v>
      </c>
      <c r="DVI30">
        <v>120</v>
      </c>
      <c r="DVJ30">
        <v>120</v>
      </c>
      <c r="DVK30">
        <v>110</v>
      </c>
      <c r="DVL30">
        <v>110</v>
      </c>
      <c r="DVM30">
        <v>130</v>
      </c>
      <c r="DVN30">
        <v>130</v>
      </c>
      <c r="DVO30">
        <v>100</v>
      </c>
      <c r="DVP30">
        <v>110</v>
      </c>
      <c r="DVQ30">
        <v>100</v>
      </c>
      <c r="DVR30">
        <v>100</v>
      </c>
      <c r="DVS30">
        <v>120</v>
      </c>
      <c r="DVT30">
        <v>120</v>
      </c>
      <c r="DVU30">
        <v>130</v>
      </c>
      <c r="DVV30">
        <v>130</v>
      </c>
      <c r="DVW30">
        <v>130</v>
      </c>
      <c r="DVX30">
        <v>130</v>
      </c>
      <c r="DVY30">
        <v>110</v>
      </c>
      <c r="DVZ30">
        <v>110</v>
      </c>
      <c r="DWA30">
        <v>100</v>
      </c>
      <c r="DWB30">
        <v>100</v>
      </c>
      <c r="DWC30">
        <v>120</v>
      </c>
      <c r="DWD30">
        <v>120</v>
      </c>
      <c r="DWE30">
        <v>120</v>
      </c>
      <c r="DWF30">
        <v>120</v>
      </c>
      <c r="DWG30">
        <v>110</v>
      </c>
      <c r="DWH30">
        <v>110</v>
      </c>
      <c r="DWI30">
        <v>100</v>
      </c>
      <c r="DWJ30">
        <v>100</v>
      </c>
      <c r="DWK30">
        <v>100</v>
      </c>
      <c r="DWL30">
        <v>100</v>
      </c>
      <c r="DWM30">
        <v>130</v>
      </c>
      <c r="DWN30">
        <v>130</v>
      </c>
      <c r="DWO30">
        <v>100</v>
      </c>
      <c r="DWP30">
        <v>100</v>
      </c>
      <c r="DWQ30">
        <v>100</v>
      </c>
      <c r="DWR30">
        <v>100</v>
      </c>
      <c r="DWS30">
        <v>130</v>
      </c>
      <c r="DWT30">
        <v>130</v>
      </c>
      <c r="DWU30">
        <v>130</v>
      </c>
      <c r="DWV30">
        <v>130</v>
      </c>
      <c r="DWW30">
        <v>110</v>
      </c>
      <c r="DWX30">
        <v>110</v>
      </c>
      <c r="DWY30">
        <v>110</v>
      </c>
      <c r="DWZ30">
        <v>110</v>
      </c>
      <c r="DXA30">
        <v>110</v>
      </c>
      <c r="DXB30">
        <v>110</v>
      </c>
      <c r="DXC30">
        <v>110</v>
      </c>
      <c r="DXD30">
        <v>110</v>
      </c>
      <c r="DXE30">
        <v>100</v>
      </c>
      <c r="DXF30">
        <v>100</v>
      </c>
      <c r="DXG30">
        <v>100</v>
      </c>
      <c r="DXH30">
        <v>100</v>
      </c>
      <c r="DXI30">
        <v>110</v>
      </c>
      <c r="DXJ30">
        <v>110</v>
      </c>
      <c r="DXK30">
        <v>100</v>
      </c>
      <c r="DXL30">
        <v>100</v>
      </c>
      <c r="DXM30">
        <v>100</v>
      </c>
      <c r="DXN30">
        <v>100</v>
      </c>
      <c r="DXO30">
        <v>130</v>
      </c>
      <c r="DXP30">
        <v>130</v>
      </c>
      <c r="DXQ30">
        <v>110</v>
      </c>
      <c r="DXR30">
        <v>110</v>
      </c>
      <c r="DXS30">
        <v>100</v>
      </c>
      <c r="DXT30">
        <v>110</v>
      </c>
      <c r="DXU30">
        <v>100</v>
      </c>
      <c r="DXV30">
        <v>100</v>
      </c>
      <c r="DXW30">
        <v>120</v>
      </c>
      <c r="DXX30">
        <v>120</v>
      </c>
      <c r="DXY30">
        <v>100</v>
      </c>
      <c r="DXZ30">
        <v>100</v>
      </c>
      <c r="DYA30">
        <v>130</v>
      </c>
      <c r="DYB30">
        <v>130</v>
      </c>
      <c r="DYC30">
        <v>120</v>
      </c>
      <c r="DYD30">
        <v>120</v>
      </c>
      <c r="DYE30">
        <v>110</v>
      </c>
      <c r="DYF30">
        <v>110</v>
      </c>
      <c r="DYG30">
        <v>110</v>
      </c>
      <c r="DYH30">
        <v>110</v>
      </c>
      <c r="DYI30">
        <v>120</v>
      </c>
      <c r="DYJ30">
        <v>120</v>
      </c>
      <c r="DYK30">
        <v>130</v>
      </c>
      <c r="DYL30">
        <v>130</v>
      </c>
      <c r="DYM30">
        <v>120</v>
      </c>
      <c r="DYN30">
        <v>120</v>
      </c>
      <c r="DYO30">
        <v>110</v>
      </c>
      <c r="DYP30">
        <v>130</v>
      </c>
      <c r="DYQ30">
        <v>100</v>
      </c>
      <c r="DYR30">
        <v>120</v>
      </c>
      <c r="DYS30">
        <v>100</v>
      </c>
      <c r="DYT30">
        <v>100</v>
      </c>
      <c r="DYU30">
        <v>100</v>
      </c>
      <c r="DYV30">
        <v>120</v>
      </c>
      <c r="DYW30">
        <v>130</v>
      </c>
      <c r="DYX30">
        <v>130</v>
      </c>
      <c r="DYY30">
        <v>100</v>
      </c>
      <c r="DYZ30">
        <v>120</v>
      </c>
      <c r="DZA30">
        <v>120</v>
      </c>
      <c r="DZB30">
        <v>120</v>
      </c>
      <c r="DZC30">
        <v>110</v>
      </c>
      <c r="DZD30">
        <v>130</v>
      </c>
      <c r="DZE30">
        <v>130</v>
      </c>
      <c r="DZF30">
        <v>130</v>
      </c>
      <c r="DZG30">
        <v>100</v>
      </c>
      <c r="DZH30">
        <v>100</v>
      </c>
      <c r="DZI30">
        <v>110</v>
      </c>
      <c r="DZJ30">
        <v>110</v>
      </c>
      <c r="DZK30">
        <v>100</v>
      </c>
      <c r="DZL30">
        <v>100</v>
      </c>
      <c r="DZM30">
        <v>100</v>
      </c>
      <c r="DZN30">
        <v>100</v>
      </c>
      <c r="DZO30">
        <v>100</v>
      </c>
      <c r="DZP30">
        <v>100</v>
      </c>
      <c r="DZQ30">
        <v>110</v>
      </c>
      <c r="DZR30">
        <v>110</v>
      </c>
      <c r="DZS30">
        <v>120</v>
      </c>
      <c r="DZT30">
        <v>120</v>
      </c>
      <c r="DZU30">
        <v>100</v>
      </c>
      <c r="DZV30">
        <v>110</v>
      </c>
      <c r="DZW30">
        <v>130</v>
      </c>
      <c r="DZX30">
        <v>130</v>
      </c>
      <c r="DZY30">
        <v>130</v>
      </c>
      <c r="DZZ30">
        <v>130</v>
      </c>
      <c r="EAA30">
        <v>100</v>
      </c>
      <c r="EAB30">
        <v>100</v>
      </c>
      <c r="EAC30">
        <v>110</v>
      </c>
      <c r="EAD30">
        <v>110</v>
      </c>
      <c r="EAE30">
        <v>110</v>
      </c>
      <c r="EAF30">
        <v>110</v>
      </c>
      <c r="EAG30">
        <v>110</v>
      </c>
      <c r="EAH30">
        <v>130</v>
      </c>
      <c r="EAI30">
        <v>130</v>
      </c>
      <c r="EAJ30">
        <v>130</v>
      </c>
      <c r="EAK30">
        <v>120</v>
      </c>
      <c r="EAL30">
        <v>120</v>
      </c>
      <c r="EAM30">
        <v>110</v>
      </c>
      <c r="EAN30">
        <v>110</v>
      </c>
      <c r="EAO30">
        <v>110</v>
      </c>
      <c r="EAP30">
        <v>110</v>
      </c>
      <c r="EAQ30">
        <v>130</v>
      </c>
      <c r="EAR30">
        <v>130</v>
      </c>
      <c r="EAS30">
        <v>110</v>
      </c>
      <c r="EAT30">
        <v>110</v>
      </c>
      <c r="EAU30">
        <v>100</v>
      </c>
      <c r="EAV30">
        <v>120</v>
      </c>
      <c r="EAW30">
        <v>130</v>
      </c>
      <c r="EAX30">
        <v>130</v>
      </c>
      <c r="EAY30">
        <v>110</v>
      </c>
      <c r="EAZ30">
        <v>110</v>
      </c>
      <c r="EBA30">
        <v>110</v>
      </c>
      <c r="EBB30">
        <v>120</v>
      </c>
      <c r="EBC30">
        <v>100</v>
      </c>
      <c r="EBD30">
        <v>120</v>
      </c>
      <c r="EBE30">
        <v>110</v>
      </c>
      <c r="EBF30">
        <v>110</v>
      </c>
      <c r="EBG30">
        <v>130</v>
      </c>
      <c r="EBH30">
        <v>130</v>
      </c>
      <c r="EBI30">
        <v>120</v>
      </c>
      <c r="EBJ30">
        <v>120</v>
      </c>
      <c r="EBK30">
        <v>130</v>
      </c>
      <c r="EBL30">
        <v>130</v>
      </c>
      <c r="EBM30">
        <v>100</v>
      </c>
      <c r="EBN30">
        <v>100</v>
      </c>
      <c r="EBO30">
        <v>130</v>
      </c>
      <c r="EBP30">
        <v>130</v>
      </c>
      <c r="EBQ30">
        <v>120</v>
      </c>
      <c r="EBR30">
        <v>120</v>
      </c>
      <c r="EBS30">
        <v>120</v>
      </c>
      <c r="EBT30">
        <v>120</v>
      </c>
      <c r="EBU30">
        <v>120</v>
      </c>
      <c r="EBV30">
        <v>120</v>
      </c>
      <c r="EBW30">
        <v>130</v>
      </c>
      <c r="EBX30">
        <v>130</v>
      </c>
      <c r="EBY30">
        <v>120</v>
      </c>
      <c r="EBZ30">
        <v>120</v>
      </c>
      <c r="ECA30">
        <v>120</v>
      </c>
      <c r="ECB30">
        <v>120</v>
      </c>
      <c r="ECC30">
        <v>110</v>
      </c>
      <c r="ECD30">
        <v>120</v>
      </c>
      <c r="ECE30">
        <v>120</v>
      </c>
      <c r="ECF30">
        <v>120</v>
      </c>
      <c r="ECG30">
        <v>130</v>
      </c>
      <c r="ECH30">
        <v>130</v>
      </c>
      <c r="ECI30">
        <v>130</v>
      </c>
      <c r="ECJ30">
        <v>130</v>
      </c>
      <c r="ECK30">
        <v>130</v>
      </c>
      <c r="ECL30">
        <v>130</v>
      </c>
      <c r="ECM30">
        <v>110</v>
      </c>
      <c r="ECN30">
        <v>110</v>
      </c>
      <c r="ECO30">
        <v>130</v>
      </c>
      <c r="ECP30">
        <v>130</v>
      </c>
      <c r="ECQ30">
        <v>110</v>
      </c>
      <c r="ECR30">
        <v>120</v>
      </c>
      <c r="ECS30">
        <v>130</v>
      </c>
      <c r="ECT30">
        <v>130</v>
      </c>
      <c r="ECU30">
        <v>100</v>
      </c>
      <c r="ECV30">
        <v>100</v>
      </c>
      <c r="ECW30">
        <v>110</v>
      </c>
      <c r="ECX30">
        <v>110</v>
      </c>
      <c r="ECY30">
        <v>100</v>
      </c>
      <c r="ECZ30">
        <v>100</v>
      </c>
      <c r="EDA30">
        <v>110</v>
      </c>
      <c r="EDB30">
        <v>110</v>
      </c>
      <c r="EDC30">
        <v>120</v>
      </c>
      <c r="EDD30">
        <v>120</v>
      </c>
      <c r="EDE30">
        <v>100</v>
      </c>
      <c r="EDF30">
        <v>100</v>
      </c>
      <c r="EDG30">
        <v>120</v>
      </c>
      <c r="EDH30">
        <v>120</v>
      </c>
      <c r="EDI30">
        <v>130</v>
      </c>
      <c r="EDJ30">
        <v>130</v>
      </c>
      <c r="EDK30">
        <v>100</v>
      </c>
      <c r="EDL30">
        <v>100</v>
      </c>
      <c r="EDM30">
        <v>110</v>
      </c>
      <c r="EDN30">
        <v>110</v>
      </c>
      <c r="EDO30">
        <v>120</v>
      </c>
      <c r="EDP30">
        <v>120</v>
      </c>
      <c r="EDQ30">
        <v>110</v>
      </c>
      <c r="EDR30">
        <v>110</v>
      </c>
      <c r="EDS30">
        <v>120</v>
      </c>
      <c r="EDT30">
        <v>120</v>
      </c>
      <c r="EDU30">
        <v>100</v>
      </c>
      <c r="EDV30">
        <v>100</v>
      </c>
      <c r="EDW30">
        <v>100</v>
      </c>
      <c r="EDX30">
        <v>100</v>
      </c>
      <c r="EDY30">
        <v>120</v>
      </c>
      <c r="EDZ30">
        <v>120</v>
      </c>
      <c r="EEA30">
        <v>120</v>
      </c>
      <c r="EEB30">
        <v>120</v>
      </c>
      <c r="EEC30">
        <v>100</v>
      </c>
      <c r="EED30">
        <v>100</v>
      </c>
      <c r="EEE30">
        <v>130</v>
      </c>
      <c r="EEF30">
        <v>130</v>
      </c>
      <c r="EEG30">
        <v>130</v>
      </c>
      <c r="EEH30">
        <v>130</v>
      </c>
      <c r="EEI30">
        <v>100</v>
      </c>
      <c r="EEJ30">
        <v>110</v>
      </c>
      <c r="EEK30">
        <v>130</v>
      </c>
      <c r="EEL30">
        <v>130</v>
      </c>
      <c r="EEM30">
        <v>110</v>
      </c>
      <c r="EEN30">
        <v>110</v>
      </c>
      <c r="EEO30">
        <v>120</v>
      </c>
      <c r="EEP30">
        <v>120</v>
      </c>
      <c r="EEQ30">
        <v>120</v>
      </c>
      <c r="EER30">
        <v>120</v>
      </c>
      <c r="EES30">
        <v>120</v>
      </c>
      <c r="EET30">
        <v>120</v>
      </c>
      <c r="EEU30">
        <v>120</v>
      </c>
      <c r="EEV30">
        <v>120</v>
      </c>
      <c r="EEW30">
        <v>130</v>
      </c>
      <c r="EEX30">
        <v>130</v>
      </c>
      <c r="EEY30">
        <v>100</v>
      </c>
      <c r="EEZ30">
        <v>100</v>
      </c>
      <c r="EFA30">
        <v>130</v>
      </c>
      <c r="EFB30">
        <v>130</v>
      </c>
      <c r="EFC30">
        <v>100</v>
      </c>
      <c r="EFD30">
        <v>100</v>
      </c>
      <c r="EFE30">
        <v>100</v>
      </c>
      <c r="EFF30">
        <v>100</v>
      </c>
      <c r="EFG30">
        <v>120</v>
      </c>
      <c r="EFH30">
        <v>120</v>
      </c>
      <c r="EFI30">
        <v>130</v>
      </c>
      <c r="EFJ30">
        <v>130</v>
      </c>
      <c r="EFK30">
        <v>110</v>
      </c>
      <c r="EFL30">
        <v>110</v>
      </c>
      <c r="EFM30">
        <v>110</v>
      </c>
      <c r="EFN30">
        <v>110</v>
      </c>
      <c r="EFO30">
        <v>110</v>
      </c>
      <c r="EFP30">
        <v>110</v>
      </c>
      <c r="EFQ30">
        <v>110</v>
      </c>
      <c r="EFR30">
        <v>110</v>
      </c>
      <c r="EFS30">
        <v>100</v>
      </c>
      <c r="EFT30">
        <v>110</v>
      </c>
      <c r="EFU30">
        <v>100</v>
      </c>
      <c r="EFV30">
        <v>110</v>
      </c>
      <c r="EFW30">
        <v>120</v>
      </c>
      <c r="EFX30">
        <v>120</v>
      </c>
      <c r="EFY30">
        <v>100</v>
      </c>
      <c r="EFZ30">
        <v>120</v>
      </c>
      <c r="EGA30">
        <v>130</v>
      </c>
      <c r="EGB30">
        <v>130</v>
      </c>
      <c r="EGC30">
        <v>100</v>
      </c>
      <c r="EGD30">
        <v>120</v>
      </c>
      <c r="EGE30">
        <v>110</v>
      </c>
      <c r="EGF30">
        <v>130</v>
      </c>
      <c r="EGG30">
        <v>100</v>
      </c>
      <c r="EGH30">
        <v>110</v>
      </c>
      <c r="EGI30">
        <v>120</v>
      </c>
      <c r="EGJ30">
        <v>120</v>
      </c>
      <c r="EGK30">
        <v>100</v>
      </c>
      <c r="EGL30">
        <v>100</v>
      </c>
      <c r="EGM30">
        <v>110</v>
      </c>
      <c r="EGN30">
        <v>110</v>
      </c>
      <c r="EGO30">
        <v>100</v>
      </c>
      <c r="EGP30">
        <v>100</v>
      </c>
      <c r="EGQ30">
        <v>120</v>
      </c>
      <c r="EGR30">
        <v>120</v>
      </c>
      <c r="EGS30">
        <v>120</v>
      </c>
      <c r="EGT30">
        <v>120</v>
      </c>
      <c r="EGU30">
        <v>120</v>
      </c>
      <c r="EGV30">
        <v>120</v>
      </c>
      <c r="EGW30">
        <v>110</v>
      </c>
      <c r="EGX30">
        <v>130</v>
      </c>
      <c r="EGY30">
        <v>120</v>
      </c>
      <c r="EGZ30">
        <v>120</v>
      </c>
      <c r="EHA30">
        <v>110</v>
      </c>
      <c r="EHB30">
        <v>110</v>
      </c>
      <c r="EHC30">
        <v>100</v>
      </c>
      <c r="EHD30">
        <v>120</v>
      </c>
      <c r="EHE30">
        <v>110</v>
      </c>
      <c r="EHF30">
        <v>110</v>
      </c>
      <c r="EHG30">
        <v>110</v>
      </c>
      <c r="EHH30">
        <v>130</v>
      </c>
      <c r="EHI30">
        <v>120</v>
      </c>
      <c r="EHJ30">
        <v>120</v>
      </c>
      <c r="EHK30">
        <v>110</v>
      </c>
      <c r="EHL30">
        <v>110</v>
      </c>
      <c r="EHM30">
        <v>100</v>
      </c>
      <c r="EHN30">
        <v>100</v>
      </c>
    </row>
    <row r="31" spans="1:3602" x14ac:dyDescent="0.35">
      <c r="A31" t="s">
        <v>1850</v>
      </c>
      <c r="B31" t="s">
        <v>4</v>
      </c>
      <c r="C31">
        <v>100</v>
      </c>
      <c r="D31">
        <v>100</v>
      </c>
      <c r="E31">
        <v>110</v>
      </c>
      <c r="F31">
        <v>120</v>
      </c>
      <c r="G31">
        <v>120</v>
      </c>
      <c r="H31">
        <v>120</v>
      </c>
      <c r="I31">
        <v>120</v>
      </c>
      <c r="J31">
        <v>120</v>
      </c>
      <c r="K31">
        <v>110</v>
      </c>
      <c r="L31">
        <v>110</v>
      </c>
      <c r="M31">
        <v>130</v>
      </c>
      <c r="N31">
        <v>130</v>
      </c>
      <c r="O31">
        <v>100</v>
      </c>
      <c r="P31">
        <v>100</v>
      </c>
      <c r="Q31">
        <v>110</v>
      </c>
      <c r="R31">
        <v>110</v>
      </c>
      <c r="S31">
        <v>110</v>
      </c>
      <c r="T31">
        <v>110</v>
      </c>
      <c r="U31">
        <v>100</v>
      </c>
      <c r="V31">
        <v>100</v>
      </c>
      <c r="W31">
        <v>100</v>
      </c>
      <c r="X31">
        <v>100</v>
      </c>
      <c r="Y31">
        <v>110</v>
      </c>
      <c r="Z31">
        <v>110</v>
      </c>
      <c r="AA31">
        <v>120</v>
      </c>
      <c r="AB31">
        <v>120</v>
      </c>
      <c r="AC31">
        <v>110</v>
      </c>
      <c r="AD31">
        <v>110</v>
      </c>
      <c r="AE31">
        <v>130</v>
      </c>
      <c r="AF31">
        <v>130</v>
      </c>
      <c r="AG31">
        <v>130</v>
      </c>
      <c r="AH31">
        <v>130</v>
      </c>
      <c r="AI31">
        <v>130</v>
      </c>
      <c r="AJ31">
        <v>130</v>
      </c>
      <c r="AK31">
        <v>100</v>
      </c>
      <c r="AL31">
        <v>100</v>
      </c>
      <c r="AM31">
        <v>130</v>
      </c>
      <c r="AN31">
        <v>130</v>
      </c>
      <c r="AO31">
        <v>100</v>
      </c>
      <c r="AP31">
        <v>100</v>
      </c>
      <c r="AQ31">
        <v>120</v>
      </c>
      <c r="AR31">
        <v>120</v>
      </c>
      <c r="AS31">
        <v>130</v>
      </c>
      <c r="AT31">
        <v>130</v>
      </c>
      <c r="AU31">
        <v>110</v>
      </c>
      <c r="AV31">
        <v>110</v>
      </c>
      <c r="AW31">
        <v>100</v>
      </c>
      <c r="AX31">
        <v>100</v>
      </c>
      <c r="AY31">
        <v>110</v>
      </c>
      <c r="AZ31">
        <v>110</v>
      </c>
      <c r="BA31">
        <v>110</v>
      </c>
      <c r="BB31">
        <v>110</v>
      </c>
      <c r="BC31">
        <v>110</v>
      </c>
      <c r="BD31">
        <v>110</v>
      </c>
      <c r="BE31">
        <v>100</v>
      </c>
      <c r="BF31">
        <v>100</v>
      </c>
      <c r="BG31">
        <v>100</v>
      </c>
      <c r="BH31">
        <v>120</v>
      </c>
      <c r="BI31">
        <v>100</v>
      </c>
      <c r="BJ31">
        <v>100</v>
      </c>
      <c r="BK31">
        <v>120</v>
      </c>
      <c r="BL31">
        <v>120</v>
      </c>
      <c r="BM31">
        <v>100</v>
      </c>
      <c r="BN31">
        <v>100</v>
      </c>
      <c r="BO31">
        <v>130</v>
      </c>
      <c r="BP31">
        <v>130</v>
      </c>
      <c r="BQ31">
        <v>120</v>
      </c>
      <c r="BR31">
        <v>120</v>
      </c>
      <c r="BS31">
        <v>120</v>
      </c>
      <c r="BT31">
        <v>120</v>
      </c>
      <c r="BU31">
        <v>130</v>
      </c>
      <c r="BV31">
        <v>130</v>
      </c>
      <c r="BW31">
        <v>120</v>
      </c>
      <c r="BX31">
        <v>120</v>
      </c>
      <c r="BY31">
        <v>130</v>
      </c>
      <c r="BZ31">
        <v>130</v>
      </c>
      <c r="CA31">
        <v>120</v>
      </c>
      <c r="CB31">
        <v>120</v>
      </c>
      <c r="CC31">
        <v>110</v>
      </c>
      <c r="CD31">
        <v>110</v>
      </c>
      <c r="CE31">
        <v>130</v>
      </c>
      <c r="CF31">
        <v>130</v>
      </c>
      <c r="CG31">
        <v>130</v>
      </c>
      <c r="CH31">
        <v>130</v>
      </c>
      <c r="CI31">
        <v>100</v>
      </c>
      <c r="CJ31">
        <v>100</v>
      </c>
      <c r="CK31">
        <v>120</v>
      </c>
      <c r="CL31">
        <v>120</v>
      </c>
      <c r="CM31">
        <v>130</v>
      </c>
      <c r="CN31">
        <v>130</v>
      </c>
      <c r="CO31">
        <v>130</v>
      </c>
      <c r="CP31">
        <v>130</v>
      </c>
      <c r="CQ31">
        <v>130</v>
      </c>
      <c r="CR31">
        <v>130</v>
      </c>
      <c r="CS31">
        <v>120</v>
      </c>
      <c r="CT31">
        <v>120</v>
      </c>
      <c r="CU31">
        <v>110</v>
      </c>
      <c r="CV31">
        <v>110</v>
      </c>
      <c r="CW31">
        <v>100</v>
      </c>
      <c r="CX31">
        <v>100</v>
      </c>
      <c r="CY31">
        <v>100</v>
      </c>
      <c r="CZ31">
        <v>100</v>
      </c>
      <c r="DA31">
        <v>130</v>
      </c>
      <c r="DB31">
        <v>130</v>
      </c>
      <c r="DC31">
        <v>130</v>
      </c>
      <c r="DD31">
        <v>130</v>
      </c>
      <c r="DE31">
        <v>100</v>
      </c>
      <c r="DF31">
        <v>120</v>
      </c>
      <c r="DG31">
        <v>100</v>
      </c>
      <c r="DH31">
        <v>110</v>
      </c>
      <c r="DI31">
        <v>110</v>
      </c>
      <c r="DJ31">
        <v>110</v>
      </c>
      <c r="DK31">
        <v>120</v>
      </c>
      <c r="DL31">
        <v>120</v>
      </c>
      <c r="DM31">
        <v>100</v>
      </c>
      <c r="DN31">
        <v>100</v>
      </c>
      <c r="DO31">
        <v>0</v>
      </c>
      <c r="DP31">
        <v>0</v>
      </c>
      <c r="DQ31">
        <v>0</v>
      </c>
      <c r="DR31">
        <v>0</v>
      </c>
      <c r="DS31">
        <v>100</v>
      </c>
      <c r="DT31">
        <v>120</v>
      </c>
      <c r="DU31">
        <v>110</v>
      </c>
      <c r="DV31">
        <v>120</v>
      </c>
      <c r="DW31">
        <v>100</v>
      </c>
      <c r="DX31">
        <v>120</v>
      </c>
      <c r="DY31">
        <v>110</v>
      </c>
      <c r="DZ31">
        <v>110</v>
      </c>
      <c r="EA31">
        <v>110</v>
      </c>
      <c r="EB31">
        <v>110</v>
      </c>
      <c r="EC31">
        <v>100</v>
      </c>
      <c r="ED31">
        <v>120</v>
      </c>
      <c r="EE31">
        <v>130</v>
      </c>
      <c r="EF31">
        <v>130</v>
      </c>
      <c r="EG31">
        <v>130</v>
      </c>
      <c r="EH31">
        <v>130</v>
      </c>
      <c r="EI31">
        <v>130</v>
      </c>
      <c r="EJ31">
        <v>130</v>
      </c>
      <c r="EK31">
        <v>100</v>
      </c>
      <c r="EL31">
        <v>130</v>
      </c>
      <c r="EM31">
        <v>110</v>
      </c>
      <c r="EN31">
        <v>110</v>
      </c>
      <c r="EO31">
        <v>100</v>
      </c>
      <c r="EP31">
        <v>100</v>
      </c>
      <c r="EQ31">
        <v>100</v>
      </c>
      <c r="ER31">
        <v>100</v>
      </c>
      <c r="ES31">
        <v>120</v>
      </c>
      <c r="ET31">
        <v>120</v>
      </c>
      <c r="EU31">
        <v>130</v>
      </c>
      <c r="EV31">
        <v>130</v>
      </c>
      <c r="EW31">
        <v>130</v>
      </c>
      <c r="EX31">
        <v>130</v>
      </c>
      <c r="EY31">
        <v>100</v>
      </c>
      <c r="EZ31">
        <v>130</v>
      </c>
      <c r="FA31">
        <v>100</v>
      </c>
      <c r="FB31">
        <v>100</v>
      </c>
      <c r="FC31">
        <v>120</v>
      </c>
      <c r="FD31">
        <v>120</v>
      </c>
      <c r="FE31">
        <v>100</v>
      </c>
      <c r="FF31">
        <v>120</v>
      </c>
      <c r="FG31">
        <v>110</v>
      </c>
      <c r="FH31">
        <v>110</v>
      </c>
      <c r="FI31">
        <v>110</v>
      </c>
      <c r="FJ31">
        <v>110</v>
      </c>
      <c r="FK31">
        <v>100</v>
      </c>
      <c r="FL31">
        <v>110</v>
      </c>
      <c r="FM31">
        <v>110</v>
      </c>
      <c r="FN31">
        <v>110</v>
      </c>
      <c r="FO31">
        <v>110</v>
      </c>
      <c r="FP31">
        <v>130</v>
      </c>
      <c r="FQ31">
        <v>0</v>
      </c>
      <c r="FR31">
        <v>0</v>
      </c>
      <c r="FS31">
        <v>110</v>
      </c>
      <c r="FT31">
        <v>110</v>
      </c>
      <c r="FU31">
        <v>100</v>
      </c>
      <c r="FV31">
        <v>100</v>
      </c>
      <c r="FW31">
        <v>0</v>
      </c>
      <c r="FX31">
        <v>0</v>
      </c>
      <c r="FY31">
        <v>130</v>
      </c>
      <c r="FZ31">
        <v>130</v>
      </c>
      <c r="GA31">
        <v>130</v>
      </c>
      <c r="GB31">
        <v>130</v>
      </c>
      <c r="GC31">
        <v>120</v>
      </c>
      <c r="GD31">
        <v>120</v>
      </c>
      <c r="GE31">
        <v>110</v>
      </c>
      <c r="GF31">
        <v>110</v>
      </c>
      <c r="GG31">
        <v>100</v>
      </c>
      <c r="GH31">
        <v>130</v>
      </c>
      <c r="GI31">
        <v>130</v>
      </c>
      <c r="GJ31">
        <v>130</v>
      </c>
      <c r="GK31">
        <v>100</v>
      </c>
      <c r="GL31">
        <v>100</v>
      </c>
      <c r="GM31">
        <v>100</v>
      </c>
      <c r="GN31">
        <v>100</v>
      </c>
      <c r="GO31">
        <v>120</v>
      </c>
      <c r="GP31">
        <v>120</v>
      </c>
      <c r="GQ31">
        <v>130</v>
      </c>
      <c r="GR31">
        <v>130</v>
      </c>
      <c r="GS31">
        <v>130</v>
      </c>
      <c r="GT31">
        <v>130</v>
      </c>
      <c r="GU31">
        <v>120</v>
      </c>
      <c r="GV31">
        <v>120</v>
      </c>
      <c r="GW31">
        <v>110</v>
      </c>
      <c r="GX31">
        <v>110</v>
      </c>
      <c r="GY31">
        <v>120</v>
      </c>
      <c r="GZ31">
        <v>120</v>
      </c>
      <c r="HA31">
        <v>130</v>
      </c>
      <c r="HB31">
        <v>130</v>
      </c>
      <c r="HC31">
        <v>130</v>
      </c>
      <c r="HD31">
        <v>130</v>
      </c>
      <c r="HE31">
        <v>100</v>
      </c>
      <c r="HF31">
        <v>110</v>
      </c>
      <c r="HG31">
        <v>100</v>
      </c>
      <c r="HH31">
        <v>100</v>
      </c>
      <c r="HI31">
        <v>0</v>
      </c>
      <c r="HJ31">
        <v>0</v>
      </c>
      <c r="HK31">
        <v>120</v>
      </c>
      <c r="HL31">
        <v>120</v>
      </c>
      <c r="HM31">
        <v>110</v>
      </c>
      <c r="HN31">
        <v>110</v>
      </c>
      <c r="HO31">
        <v>120</v>
      </c>
      <c r="HP31">
        <v>120</v>
      </c>
      <c r="HQ31">
        <v>100</v>
      </c>
      <c r="HR31">
        <v>130</v>
      </c>
      <c r="HS31">
        <v>130</v>
      </c>
      <c r="HT31">
        <v>130</v>
      </c>
      <c r="HU31">
        <v>110</v>
      </c>
      <c r="HV31">
        <v>110</v>
      </c>
      <c r="HW31">
        <v>110</v>
      </c>
      <c r="HX31">
        <v>110</v>
      </c>
      <c r="HY31">
        <v>100</v>
      </c>
      <c r="HZ31">
        <v>100</v>
      </c>
      <c r="IA31">
        <v>120</v>
      </c>
      <c r="IB31">
        <v>120</v>
      </c>
      <c r="IC31">
        <v>110</v>
      </c>
      <c r="ID31">
        <v>120</v>
      </c>
      <c r="IE31">
        <v>110</v>
      </c>
      <c r="IF31">
        <v>130</v>
      </c>
      <c r="IG31">
        <v>100</v>
      </c>
      <c r="IH31">
        <v>100</v>
      </c>
      <c r="II31">
        <v>0</v>
      </c>
      <c r="IJ31">
        <v>0</v>
      </c>
      <c r="IK31">
        <v>130</v>
      </c>
      <c r="IL31">
        <v>130</v>
      </c>
      <c r="IM31">
        <v>130</v>
      </c>
      <c r="IN31">
        <v>130</v>
      </c>
      <c r="IO31">
        <v>130</v>
      </c>
      <c r="IP31">
        <v>130</v>
      </c>
      <c r="IQ31">
        <v>0</v>
      </c>
      <c r="IR31">
        <v>0</v>
      </c>
      <c r="IS31">
        <v>130</v>
      </c>
      <c r="IT31">
        <v>130</v>
      </c>
      <c r="IU31">
        <v>100</v>
      </c>
      <c r="IV31">
        <v>100</v>
      </c>
      <c r="IW31">
        <v>110</v>
      </c>
      <c r="IX31">
        <v>110</v>
      </c>
      <c r="IY31">
        <v>130</v>
      </c>
      <c r="IZ31">
        <v>130</v>
      </c>
      <c r="JA31">
        <v>100</v>
      </c>
      <c r="JB31">
        <v>100</v>
      </c>
      <c r="JC31">
        <v>130</v>
      </c>
      <c r="JD31">
        <v>130</v>
      </c>
      <c r="JE31">
        <v>110</v>
      </c>
      <c r="JF31">
        <v>110</v>
      </c>
      <c r="JG31">
        <v>110</v>
      </c>
      <c r="JH31">
        <v>110</v>
      </c>
      <c r="JI31">
        <v>130</v>
      </c>
      <c r="JJ31">
        <v>130</v>
      </c>
      <c r="JK31">
        <v>130</v>
      </c>
      <c r="JL31">
        <v>130</v>
      </c>
      <c r="JM31">
        <v>110</v>
      </c>
      <c r="JN31">
        <v>130</v>
      </c>
      <c r="JO31">
        <v>120</v>
      </c>
      <c r="JP31">
        <v>120</v>
      </c>
      <c r="JQ31">
        <v>100</v>
      </c>
      <c r="JR31">
        <v>100</v>
      </c>
      <c r="JS31">
        <v>100</v>
      </c>
      <c r="JT31">
        <v>120</v>
      </c>
      <c r="JU31">
        <v>110</v>
      </c>
      <c r="JV31">
        <v>110</v>
      </c>
      <c r="JW31">
        <v>100</v>
      </c>
      <c r="JX31">
        <v>100</v>
      </c>
      <c r="JY31">
        <v>110</v>
      </c>
      <c r="JZ31">
        <v>110</v>
      </c>
      <c r="KA31">
        <v>110</v>
      </c>
      <c r="KB31">
        <v>110</v>
      </c>
      <c r="KC31">
        <v>120</v>
      </c>
      <c r="KD31">
        <v>130</v>
      </c>
      <c r="KE31">
        <v>0</v>
      </c>
      <c r="KF31">
        <v>0</v>
      </c>
      <c r="KG31">
        <v>100</v>
      </c>
      <c r="KH31">
        <v>100</v>
      </c>
      <c r="KI31">
        <v>120</v>
      </c>
      <c r="KJ31">
        <v>120</v>
      </c>
      <c r="KK31">
        <v>130</v>
      </c>
      <c r="KL31">
        <v>130</v>
      </c>
      <c r="KM31">
        <v>110</v>
      </c>
      <c r="KN31">
        <v>110</v>
      </c>
      <c r="KO31">
        <v>110</v>
      </c>
      <c r="KP31">
        <v>110</v>
      </c>
      <c r="KQ31">
        <v>110</v>
      </c>
      <c r="KR31">
        <v>120</v>
      </c>
      <c r="KS31">
        <v>100</v>
      </c>
      <c r="KT31">
        <v>130</v>
      </c>
      <c r="KU31">
        <v>130</v>
      </c>
      <c r="KV31">
        <v>130</v>
      </c>
      <c r="KW31">
        <v>100</v>
      </c>
      <c r="KX31">
        <v>120</v>
      </c>
      <c r="KY31">
        <v>100</v>
      </c>
      <c r="KZ31">
        <v>120</v>
      </c>
      <c r="LA31">
        <v>110</v>
      </c>
      <c r="LB31">
        <v>110</v>
      </c>
      <c r="LC31">
        <v>100</v>
      </c>
      <c r="LD31">
        <v>100</v>
      </c>
      <c r="LE31">
        <v>110</v>
      </c>
      <c r="LF31">
        <v>120</v>
      </c>
      <c r="LG31">
        <v>100</v>
      </c>
      <c r="LH31">
        <v>120</v>
      </c>
      <c r="LI31">
        <v>130</v>
      </c>
      <c r="LJ31">
        <v>130</v>
      </c>
      <c r="LK31">
        <v>110</v>
      </c>
      <c r="LL31">
        <v>110</v>
      </c>
      <c r="LM31">
        <v>110</v>
      </c>
      <c r="LN31">
        <v>110</v>
      </c>
      <c r="LO31">
        <v>110</v>
      </c>
      <c r="LP31">
        <v>130</v>
      </c>
      <c r="LQ31">
        <v>130</v>
      </c>
      <c r="LR31">
        <v>130</v>
      </c>
      <c r="LS31">
        <v>110</v>
      </c>
      <c r="LT31">
        <v>130</v>
      </c>
      <c r="LU31">
        <v>120</v>
      </c>
      <c r="LV31">
        <v>130</v>
      </c>
      <c r="LW31">
        <v>120</v>
      </c>
      <c r="LX31">
        <v>120</v>
      </c>
      <c r="LY31">
        <v>130</v>
      </c>
      <c r="LZ31">
        <v>130</v>
      </c>
      <c r="MA31">
        <v>110</v>
      </c>
      <c r="MB31">
        <v>110</v>
      </c>
      <c r="MC31">
        <v>120</v>
      </c>
      <c r="MD31">
        <v>120</v>
      </c>
      <c r="ME31">
        <v>130</v>
      </c>
      <c r="MF31">
        <v>130</v>
      </c>
      <c r="MG31">
        <v>110</v>
      </c>
      <c r="MH31">
        <v>130</v>
      </c>
      <c r="MI31">
        <v>110</v>
      </c>
      <c r="MJ31">
        <v>130</v>
      </c>
      <c r="MK31">
        <v>110</v>
      </c>
      <c r="ML31">
        <v>130</v>
      </c>
      <c r="MM31">
        <v>120</v>
      </c>
      <c r="MN31">
        <v>120</v>
      </c>
      <c r="MO31">
        <v>120</v>
      </c>
      <c r="MP31">
        <v>130</v>
      </c>
      <c r="MQ31">
        <v>130</v>
      </c>
      <c r="MR31">
        <v>130</v>
      </c>
      <c r="MS31">
        <v>130</v>
      </c>
      <c r="MT31">
        <v>130</v>
      </c>
      <c r="MU31">
        <v>110</v>
      </c>
      <c r="MV31">
        <v>130</v>
      </c>
      <c r="MW31">
        <v>110</v>
      </c>
      <c r="MX31">
        <v>130</v>
      </c>
      <c r="MY31">
        <v>100</v>
      </c>
      <c r="MZ31">
        <v>120</v>
      </c>
      <c r="NA31">
        <v>100</v>
      </c>
      <c r="NB31">
        <v>100</v>
      </c>
      <c r="NC31">
        <v>130</v>
      </c>
      <c r="ND31">
        <v>130</v>
      </c>
      <c r="NE31">
        <v>100</v>
      </c>
      <c r="NF31">
        <v>100</v>
      </c>
      <c r="NG31">
        <v>110</v>
      </c>
      <c r="NH31">
        <v>110</v>
      </c>
      <c r="NI31">
        <v>110</v>
      </c>
      <c r="NJ31">
        <v>110</v>
      </c>
      <c r="NK31">
        <v>130</v>
      </c>
      <c r="NL31">
        <v>130</v>
      </c>
      <c r="NM31">
        <v>100</v>
      </c>
      <c r="NN31">
        <v>120</v>
      </c>
      <c r="NO31">
        <v>120</v>
      </c>
      <c r="NP31">
        <v>120</v>
      </c>
      <c r="NQ31">
        <v>120</v>
      </c>
      <c r="NR31">
        <v>120</v>
      </c>
      <c r="NS31">
        <v>110</v>
      </c>
      <c r="NT31">
        <v>110</v>
      </c>
      <c r="NU31">
        <v>100</v>
      </c>
      <c r="NV31">
        <v>100</v>
      </c>
      <c r="NW31">
        <v>120</v>
      </c>
      <c r="NX31">
        <v>120</v>
      </c>
      <c r="NY31">
        <v>120</v>
      </c>
      <c r="NZ31">
        <v>120</v>
      </c>
      <c r="OA31">
        <v>100</v>
      </c>
      <c r="OB31">
        <v>100</v>
      </c>
      <c r="OC31">
        <v>120</v>
      </c>
      <c r="OD31">
        <v>120</v>
      </c>
      <c r="OE31">
        <v>130</v>
      </c>
      <c r="OF31">
        <v>130</v>
      </c>
      <c r="OG31">
        <v>130</v>
      </c>
      <c r="OH31">
        <v>130</v>
      </c>
      <c r="OI31">
        <v>120</v>
      </c>
      <c r="OJ31">
        <v>120</v>
      </c>
      <c r="OK31">
        <v>100</v>
      </c>
      <c r="OL31">
        <v>100</v>
      </c>
      <c r="OM31">
        <v>120</v>
      </c>
      <c r="ON31">
        <v>120</v>
      </c>
      <c r="OO31">
        <v>130</v>
      </c>
      <c r="OP31">
        <v>130</v>
      </c>
      <c r="OQ31">
        <v>100</v>
      </c>
      <c r="OR31">
        <v>120</v>
      </c>
      <c r="OS31">
        <v>110</v>
      </c>
      <c r="OT31">
        <v>110</v>
      </c>
      <c r="OU31">
        <v>130</v>
      </c>
      <c r="OV31">
        <v>130</v>
      </c>
      <c r="OW31">
        <v>130</v>
      </c>
      <c r="OX31">
        <v>130</v>
      </c>
      <c r="OY31">
        <v>110</v>
      </c>
      <c r="OZ31">
        <v>110</v>
      </c>
      <c r="PA31">
        <v>110</v>
      </c>
      <c r="PB31">
        <v>110</v>
      </c>
      <c r="PC31">
        <v>130</v>
      </c>
      <c r="PD31">
        <v>130</v>
      </c>
      <c r="PE31">
        <v>100</v>
      </c>
      <c r="PF31">
        <v>100</v>
      </c>
      <c r="PG31">
        <v>120</v>
      </c>
      <c r="PH31">
        <v>120</v>
      </c>
      <c r="PI31">
        <v>110</v>
      </c>
      <c r="PJ31">
        <v>110</v>
      </c>
      <c r="PK31">
        <v>100</v>
      </c>
      <c r="PL31">
        <v>100</v>
      </c>
      <c r="PM31">
        <v>110</v>
      </c>
      <c r="PN31">
        <v>110</v>
      </c>
      <c r="PO31">
        <v>100</v>
      </c>
      <c r="PP31">
        <v>110</v>
      </c>
      <c r="PQ31">
        <v>100</v>
      </c>
      <c r="PR31">
        <v>120</v>
      </c>
      <c r="PS31">
        <v>100</v>
      </c>
      <c r="PT31">
        <v>100</v>
      </c>
      <c r="PU31">
        <v>120</v>
      </c>
      <c r="PV31">
        <v>120</v>
      </c>
      <c r="PW31">
        <v>130</v>
      </c>
      <c r="PX31">
        <v>130</v>
      </c>
      <c r="PY31">
        <v>120</v>
      </c>
      <c r="PZ31">
        <v>120</v>
      </c>
      <c r="QA31">
        <v>0</v>
      </c>
      <c r="QB31">
        <v>0</v>
      </c>
      <c r="QC31">
        <v>130</v>
      </c>
      <c r="QD31">
        <v>130</v>
      </c>
      <c r="QE31">
        <v>120</v>
      </c>
      <c r="QF31">
        <v>120</v>
      </c>
      <c r="QG31">
        <v>130</v>
      </c>
      <c r="QH31">
        <v>130</v>
      </c>
      <c r="QI31">
        <v>100</v>
      </c>
      <c r="QJ31">
        <v>110</v>
      </c>
      <c r="QK31">
        <v>120</v>
      </c>
      <c r="QL31">
        <v>120</v>
      </c>
      <c r="QM31">
        <v>110</v>
      </c>
      <c r="QN31">
        <v>120</v>
      </c>
      <c r="QO31">
        <v>100</v>
      </c>
      <c r="QP31">
        <v>100</v>
      </c>
      <c r="QQ31">
        <v>100</v>
      </c>
      <c r="QR31">
        <v>100</v>
      </c>
      <c r="QS31">
        <v>130</v>
      </c>
      <c r="QT31">
        <v>130</v>
      </c>
      <c r="QU31">
        <v>130</v>
      </c>
      <c r="QV31">
        <v>130</v>
      </c>
      <c r="QW31">
        <v>130</v>
      </c>
      <c r="QX31">
        <v>130</v>
      </c>
      <c r="QY31">
        <v>130</v>
      </c>
      <c r="QZ31">
        <v>130</v>
      </c>
      <c r="RA31">
        <v>0</v>
      </c>
      <c r="RB31">
        <v>0</v>
      </c>
      <c r="RC31">
        <v>110</v>
      </c>
      <c r="RD31">
        <v>110</v>
      </c>
      <c r="RE31">
        <v>110</v>
      </c>
      <c r="RF31">
        <v>110</v>
      </c>
      <c r="RG31">
        <v>110</v>
      </c>
      <c r="RH31">
        <v>130</v>
      </c>
      <c r="RI31">
        <v>120</v>
      </c>
      <c r="RJ31">
        <v>120</v>
      </c>
      <c r="RK31">
        <v>120</v>
      </c>
      <c r="RL31">
        <v>120</v>
      </c>
      <c r="RM31">
        <v>100</v>
      </c>
      <c r="RN31">
        <v>100</v>
      </c>
      <c r="RO31">
        <v>110</v>
      </c>
      <c r="RP31">
        <v>130</v>
      </c>
      <c r="RQ31">
        <v>100</v>
      </c>
      <c r="RR31">
        <v>100</v>
      </c>
      <c r="RS31">
        <v>110</v>
      </c>
      <c r="RT31">
        <v>110</v>
      </c>
      <c r="RU31">
        <v>110</v>
      </c>
      <c r="RV31">
        <v>110</v>
      </c>
      <c r="RW31">
        <v>100</v>
      </c>
      <c r="RX31">
        <v>120</v>
      </c>
      <c r="RY31">
        <v>130</v>
      </c>
      <c r="RZ31">
        <v>130</v>
      </c>
      <c r="SA31">
        <v>120</v>
      </c>
      <c r="SB31">
        <v>130</v>
      </c>
      <c r="SC31">
        <v>110</v>
      </c>
      <c r="SD31">
        <v>110</v>
      </c>
      <c r="SE31">
        <v>120</v>
      </c>
      <c r="SF31">
        <v>120</v>
      </c>
      <c r="SG31">
        <v>100</v>
      </c>
      <c r="SH31">
        <v>100</v>
      </c>
      <c r="SI31">
        <v>100</v>
      </c>
      <c r="SJ31">
        <v>100</v>
      </c>
      <c r="SK31">
        <v>110</v>
      </c>
      <c r="SL31">
        <v>110</v>
      </c>
      <c r="SM31">
        <v>110</v>
      </c>
      <c r="SN31">
        <v>110</v>
      </c>
      <c r="SO31">
        <v>130</v>
      </c>
      <c r="SP31">
        <v>130</v>
      </c>
      <c r="SQ31">
        <v>110</v>
      </c>
      <c r="SR31">
        <v>110</v>
      </c>
      <c r="SS31">
        <v>110</v>
      </c>
      <c r="ST31">
        <v>110</v>
      </c>
      <c r="SU31">
        <v>100</v>
      </c>
      <c r="SV31">
        <v>100</v>
      </c>
      <c r="SW31">
        <v>130</v>
      </c>
      <c r="SX31">
        <v>130</v>
      </c>
      <c r="SY31">
        <v>130</v>
      </c>
      <c r="SZ31">
        <v>130</v>
      </c>
      <c r="TA31">
        <v>130</v>
      </c>
      <c r="TB31">
        <v>130</v>
      </c>
      <c r="TC31">
        <v>110</v>
      </c>
      <c r="TD31">
        <v>110</v>
      </c>
      <c r="TE31">
        <v>110</v>
      </c>
      <c r="TF31">
        <v>110</v>
      </c>
      <c r="TG31">
        <v>130</v>
      </c>
      <c r="TH31">
        <v>130</v>
      </c>
      <c r="TI31">
        <v>110</v>
      </c>
      <c r="TJ31">
        <v>110</v>
      </c>
      <c r="TK31">
        <v>100</v>
      </c>
      <c r="TL31">
        <v>100</v>
      </c>
      <c r="TM31">
        <v>110</v>
      </c>
      <c r="TN31">
        <v>130</v>
      </c>
      <c r="TO31">
        <v>100</v>
      </c>
      <c r="TP31">
        <v>100</v>
      </c>
      <c r="TQ31">
        <v>100</v>
      </c>
      <c r="TR31">
        <v>120</v>
      </c>
      <c r="TS31">
        <v>110</v>
      </c>
      <c r="TT31">
        <v>130</v>
      </c>
      <c r="TU31">
        <v>120</v>
      </c>
      <c r="TV31">
        <v>130</v>
      </c>
      <c r="TW31">
        <v>120</v>
      </c>
      <c r="TX31">
        <v>120</v>
      </c>
      <c r="TY31">
        <v>100</v>
      </c>
      <c r="TZ31">
        <v>110</v>
      </c>
      <c r="UA31">
        <v>120</v>
      </c>
      <c r="UB31">
        <v>120</v>
      </c>
      <c r="UC31">
        <v>110</v>
      </c>
      <c r="UD31">
        <v>110</v>
      </c>
      <c r="UE31">
        <v>120</v>
      </c>
      <c r="UF31">
        <v>120</v>
      </c>
      <c r="UG31">
        <v>110</v>
      </c>
      <c r="UH31">
        <v>110</v>
      </c>
      <c r="UI31">
        <v>120</v>
      </c>
      <c r="UJ31">
        <v>120</v>
      </c>
      <c r="UK31">
        <v>100</v>
      </c>
      <c r="UL31">
        <v>100</v>
      </c>
      <c r="UM31">
        <v>100</v>
      </c>
      <c r="UN31">
        <v>100</v>
      </c>
      <c r="UO31">
        <v>130</v>
      </c>
      <c r="UP31">
        <v>130</v>
      </c>
      <c r="UQ31">
        <v>130</v>
      </c>
      <c r="UR31">
        <v>130</v>
      </c>
      <c r="US31">
        <v>110</v>
      </c>
      <c r="UT31">
        <v>110</v>
      </c>
      <c r="UU31">
        <v>110</v>
      </c>
      <c r="UV31">
        <v>110</v>
      </c>
      <c r="UW31">
        <v>130</v>
      </c>
      <c r="UX31">
        <v>130</v>
      </c>
      <c r="UY31">
        <v>100</v>
      </c>
      <c r="UZ31">
        <v>100</v>
      </c>
      <c r="VA31">
        <v>100</v>
      </c>
      <c r="VB31">
        <v>100</v>
      </c>
      <c r="VC31">
        <v>110</v>
      </c>
      <c r="VD31">
        <v>130</v>
      </c>
      <c r="VE31">
        <v>110</v>
      </c>
      <c r="VF31">
        <v>120</v>
      </c>
      <c r="VG31">
        <v>120</v>
      </c>
      <c r="VH31">
        <v>120</v>
      </c>
      <c r="VI31">
        <v>100</v>
      </c>
      <c r="VJ31">
        <v>100</v>
      </c>
      <c r="VK31">
        <v>100</v>
      </c>
      <c r="VL31">
        <v>120</v>
      </c>
      <c r="VM31">
        <v>100</v>
      </c>
      <c r="VN31">
        <v>100</v>
      </c>
      <c r="VO31">
        <v>100</v>
      </c>
      <c r="VP31">
        <v>110</v>
      </c>
      <c r="VQ31">
        <v>110</v>
      </c>
      <c r="VR31">
        <v>130</v>
      </c>
      <c r="VS31">
        <v>110</v>
      </c>
      <c r="VT31">
        <v>110</v>
      </c>
      <c r="VU31">
        <v>130</v>
      </c>
      <c r="VV31">
        <v>130</v>
      </c>
      <c r="VW31">
        <v>100</v>
      </c>
      <c r="VX31">
        <v>100</v>
      </c>
      <c r="VY31">
        <v>110</v>
      </c>
      <c r="VZ31">
        <v>110</v>
      </c>
      <c r="WA31">
        <v>100</v>
      </c>
      <c r="WB31">
        <v>100</v>
      </c>
      <c r="WC31">
        <v>110</v>
      </c>
      <c r="WD31">
        <v>110</v>
      </c>
      <c r="WE31">
        <v>110</v>
      </c>
      <c r="WF31">
        <v>110</v>
      </c>
      <c r="WG31">
        <v>110</v>
      </c>
      <c r="WH31">
        <v>110</v>
      </c>
      <c r="WI31">
        <v>110</v>
      </c>
      <c r="WJ31">
        <v>110</v>
      </c>
      <c r="WK31">
        <v>120</v>
      </c>
      <c r="WL31">
        <v>120</v>
      </c>
      <c r="WM31">
        <v>120</v>
      </c>
      <c r="WN31">
        <v>120</v>
      </c>
      <c r="WO31">
        <v>120</v>
      </c>
      <c r="WP31">
        <v>120</v>
      </c>
      <c r="WQ31">
        <v>100</v>
      </c>
      <c r="WR31">
        <v>100</v>
      </c>
      <c r="WS31">
        <v>130</v>
      </c>
      <c r="WT31">
        <v>130</v>
      </c>
      <c r="WU31">
        <v>110</v>
      </c>
      <c r="WV31">
        <v>110</v>
      </c>
      <c r="WW31">
        <v>100</v>
      </c>
      <c r="WX31">
        <v>100</v>
      </c>
      <c r="WY31">
        <v>100</v>
      </c>
      <c r="WZ31">
        <v>100</v>
      </c>
      <c r="XA31">
        <v>120</v>
      </c>
      <c r="XB31">
        <v>120</v>
      </c>
      <c r="XC31">
        <v>110</v>
      </c>
      <c r="XD31">
        <v>110</v>
      </c>
      <c r="XE31">
        <v>110</v>
      </c>
      <c r="XF31">
        <v>110</v>
      </c>
      <c r="XG31">
        <v>100</v>
      </c>
      <c r="XH31">
        <v>110</v>
      </c>
      <c r="XI31">
        <v>120</v>
      </c>
      <c r="XJ31">
        <v>120</v>
      </c>
      <c r="XK31">
        <v>110</v>
      </c>
      <c r="XL31">
        <v>130</v>
      </c>
      <c r="XM31">
        <v>0</v>
      </c>
      <c r="XN31">
        <v>0</v>
      </c>
      <c r="XO31">
        <v>100</v>
      </c>
      <c r="XP31">
        <v>110</v>
      </c>
      <c r="XQ31">
        <v>0</v>
      </c>
      <c r="XR31">
        <v>0</v>
      </c>
      <c r="XS31">
        <v>130</v>
      </c>
      <c r="XT31">
        <v>130</v>
      </c>
      <c r="XU31">
        <v>130</v>
      </c>
      <c r="XV31">
        <v>130</v>
      </c>
      <c r="XW31">
        <v>110</v>
      </c>
      <c r="XX31">
        <v>110</v>
      </c>
      <c r="XY31">
        <v>120</v>
      </c>
      <c r="XZ31">
        <v>120</v>
      </c>
      <c r="YA31">
        <v>100</v>
      </c>
      <c r="YB31">
        <v>100</v>
      </c>
      <c r="YC31">
        <v>130</v>
      </c>
      <c r="YD31">
        <v>130</v>
      </c>
      <c r="YE31">
        <v>120</v>
      </c>
      <c r="YF31">
        <v>130</v>
      </c>
      <c r="YG31">
        <v>120</v>
      </c>
      <c r="YH31">
        <v>120</v>
      </c>
      <c r="YI31">
        <v>120</v>
      </c>
      <c r="YJ31">
        <v>120</v>
      </c>
      <c r="YK31">
        <v>130</v>
      </c>
      <c r="YL31">
        <v>130</v>
      </c>
      <c r="YM31">
        <v>110</v>
      </c>
      <c r="YN31">
        <v>110</v>
      </c>
      <c r="YO31">
        <v>100</v>
      </c>
      <c r="YP31">
        <v>100</v>
      </c>
      <c r="YQ31">
        <v>110</v>
      </c>
      <c r="YR31">
        <v>130</v>
      </c>
      <c r="YS31">
        <v>120</v>
      </c>
      <c r="YT31">
        <v>120</v>
      </c>
      <c r="YU31">
        <v>0</v>
      </c>
      <c r="YV31">
        <v>0</v>
      </c>
      <c r="YW31">
        <v>100</v>
      </c>
      <c r="YX31">
        <v>100</v>
      </c>
      <c r="YY31">
        <v>120</v>
      </c>
      <c r="YZ31">
        <v>120</v>
      </c>
      <c r="ZA31">
        <v>130</v>
      </c>
      <c r="ZB31">
        <v>130</v>
      </c>
      <c r="ZC31">
        <v>110</v>
      </c>
      <c r="ZD31">
        <v>130</v>
      </c>
      <c r="ZE31">
        <v>120</v>
      </c>
      <c r="ZF31">
        <v>120</v>
      </c>
      <c r="ZG31">
        <v>110</v>
      </c>
      <c r="ZH31">
        <v>110</v>
      </c>
      <c r="ZI31">
        <v>130</v>
      </c>
      <c r="ZJ31">
        <v>130</v>
      </c>
      <c r="ZK31">
        <v>100</v>
      </c>
      <c r="ZL31">
        <v>100</v>
      </c>
      <c r="ZM31">
        <v>110</v>
      </c>
      <c r="ZN31">
        <v>130</v>
      </c>
      <c r="ZO31">
        <v>100</v>
      </c>
      <c r="ZP31">
        <v>120</v>
      </c>
      <c r="ZQ31">
        <v>110</v>
      </c>
      <c r="ZR31">
        <v>110</v>
      </c>
      <c r="ZS31">
        <v>110</v>
      </c>
      <c r="ZT31">
        <v>110</v>
      </c>
      <c r="ZU31">
        <v>100</v>
      </c>
      <c r="ZV31">
        <v>100</v>
      </c>
      <c r="ZW31">
        <v>130</v>
      </c>
      <c r="ZX31">
        <v>130</v>
      </c>
      <c r="ZY31">
        <v>110</v>
      </c>
      <c r="ZZ31">
        <v>130</v>
      </c>
      <c r="AAA31">
        <v>100</v>
      </c>
      <c r="AAB31">
        <v>110</v>
      </c>
      <c r="AAC31">
        <v>130</v>
      </c>
      <c r="AAD31">
        <v>130</v>
      </c>
      <c r="AAE31">
        <v>100</v>
      </c>
      <c r="AAF31">
        <v>110</v>
      </c>
      <c r="AAG31">
        <v>120</v>
      </c>
      <c r="AAH31">
        <v>120</v>
      </c>
      <c r="AAI31">
        <v>130</v>
      </c>
      <c r="AAJ31">
        <v>130</v>
      </c>
      <c r="AAK31">
        <v>120</v>
      </c>
      <c r="AAL31">
        <v>130</v>
      </c>
      <c r="AAM31">
        <v>130</v>
      </c>
      <c r="AAN31">
        <v>130</v>
      </c>
      <c r="AAO31">
        <v>110</v>
      </c>
      <c r="AAP31">
        <v>130</v>
      </c>
      <c r="AAQ31">
        <v>110</v>
      </c>
      <c r="AAR31">
        <v>110</v>
      </c>
      <c r="AAS31">
        <v>110</v>
      </c>
      <c r="AAT31">
        <v>110</v>
      </c>
      <c r="AAU31">
        <v>100</v>
      </c>
      <c r="AAV31">
        <v>100</v>
      </c>
      <c r="AAW31">
        <v>100</v>
      </c>
      <c r="AAX31">
        <v>100</v>
      </c>
      <c r="AAY31">
        <v>110</v>
      </c>
      <c r="AAZ31">
        <v>110</v>
      </c>
      <c r="ABA31">
        <v>100</v>
      </c>
      <c r="ABB31">
        <v>100</v>
      </c>
      <c r="ABC31">
        <v>120</v>
      </c>
      <c r="ABD31">
        <v>120</v>
      </c>
      <c r="ABE31">
        <v>100</v>
      </c>
      <c r="ABF31">
        <v>100</v>
      </c>
      <c r="ABG31">
        <v>120</v>
      </c>
      <c r="ABH31">
        <v>120</v>
      </c>
      <c r="ABI31">
        <v>100</v>
      </c>
      <c r="ABJ31">
        <v>110</v>
      </c>
      <c r="ABK31">
        <v>110</v>
      </c>
      <c r="ABL31">
        <v>110</v>
      </c>
      <c r="ABM31">
        <v>110</v>
      </c>
      <c r="ABN31">
        <v>110</v>
      </c>
      <c r="ABO31">
        <v>130</v>
      </c>
      <c r="ABP31">
        <v>130</v>
      </c>
      <c r="ABQ31">
        <v>100</v>
      </c>
      <c r="ABR31">
        <v>110</v>
      </c>
      <c r="ABS31">
        <v>100</v>
      </c>
      <c r="ABT31">
        <v>110</v>
      </c>
      <c r="ABU31">
        <v>120</v>
      </c>
      <c r="ABV31">
        <v>120</v>
      </c>
      <c r="ABW31">
        <v>100</v>
      </c>
      <c r="ABX31">
        <v>130</v>
      </c>
      <c r="ABY31">
        <v>110</v>
      </c>
      <c r="ABZ31">
        <v>110</v>
      </c>
      <c r="ACA31">
        <v>100</v>
      </c>
      <c r="ACB31">
        <v>120</v>
      </c>
      <c r="ACC31">
        <v>120</v>
      </c>
      <c r="ACD31">
        <v>120</v>
      </c>
      <c r="ACE31">
        <v>130</v>
      </c>
      <c r="ACF31">
        <v>130</v>
      </c>
      <c r="ACG31">
        <v>110</v>
      </c>
      <c r="ACH31">
        <v>110</v>
      </c>
      <c r="ACI31">
        <v>100</v>
      </c>
      <c r="ACJ31">
        <v>100</v>
      </c>
      <c r="ACK31">
        <v>120</v>
      </c>
      <c r="ACL31">
        <v>120</v>
      </c>
      <c r="ACM31">
        <v>120</v>
      </c>
      <c r="ACN31">
        <v>120</v>
      </c>
      <c r="ACO31">
        <v>100</v>
      </c>
      <c r="ACP31">
        <v>100</v>
      </c>
      <c r="ACQ31">
        <v>100</v>
      </c>
      <c r="ACR31">
        <v>110</v>
      </c>
      <c r="ACS31">
        <v>130</v>
      </c>
      <c r="ACT31">
        <v>130</v>
      </c>
      <c r="ACU31">
        <v>110</v>
      </c>
      <c r="ACV31">
        <v>110</v>
      </c>
      <c r="ACW31">
        <v>100</v>
      </c>
      <c r="ACX31">
        <v>100</v>
      </c>
      <c r="ACY31">
        <v>100</v>
      </c>
      <c r="ACZ31">
        <v>100</v>
      </c>
      <c r="ADA31">
        <v>120</v>
      </c>
      <c r="ADB31">
        <v>120</v>
      </c>
      <c r="ADC31">
        <v>110</v>
      </c>
      <c r="ADD31">
        <v>130</v>
      </c>
      <c r="ADE31">
        <v>130</v>
      </c>
      <c r="ADF31">
        <v>130</v>
      </c>
      <c r="ADG31">
        <v>130</v>
      </c>
      <c r="ADH31">
        <v>130</v>
      </c>
      <c r="ADI31">
        <v>100</v>
      </c>
      <c r="ADJ31">
        <v>100</v>
      </c>
      <c r="ADK31">
        <v>100</v>
      </c>
      <c r="ADL31">
        <v>120</v>
      </c>
      <c r="ADM31">
        <v>130</v>
      </c>
      <c r="ADN31">
        <v>130</v>
      </c>
      <c r="ADO31">
        <v>100</v>
      </c>
      <c r="ADP31">
        <v>100</v>
      </c>
      <c r="ADQ31">
        <v>100</v>
      </c>
      <c r="ADR31">
        <v>100</v>
      </c>
      <c r="ADS31">
        <v>120</v>
      </c>
      <c r="ADT31">
        <v>120</v>
      </c>
      <c r="ADU31">
        <v>110</v>
      </c>
      <c r="ADV31">
        <v>110</v>
      </c>
      <c r="ADW31">
        <v>100</v>
      </c>
      <c r="ADX31">
        <v>100</v>
      </c>
      <c r="ADY31">
        <v>120</v>
      </c>
      <c r="ADZ31">
        <v>120</v>
      </c>
      <c r="AEA31">
        <v>120</v>
      </c>
      <c r="AEB31">
        <v>120</v>
      </c>
      <c r="AEC31">
        <v>130</v>
      </c>
      <c r="AED31">
        <v>130</v>
      </c>
      <c r="AEE31">
        <v>110</v>
      </c>
      <c r="AEF31">
        <v>130</v>
      </c>
      <c r="AEG31">
        <v>100</v>
      </c>
      <c r="AEH31">
        <v>100</v>
      </c>
      <c r="AEI31">
        <v>110</v>
      </c>
      <c r="AEJ31">
        <v>120</v>
      </c>
      <c r="AEK31">
        <v>110</v>
      </c>
      <c r="AEL31">
        <v>110</v>
      </c>
      <c r="AEM31">
        <v>100</v>
      </c>
      <c r="AEN31">
        <v>100</v>
      </c>
      <c r="AEO31">
        <v>100</v>
      </c>
      <c r="AEP31">
        <v>100</v>
      </c>
      <c r="AEQ31">
        <v>110</v>
      </c>
      <c r="AER31">
        <v>110</v>
      </c>
      <c r="AES31">
        <v>110</v>
      </c>
      <c r="AET31">
        <v>110</v>
      </c>
      <c r="AEU31">
        <v>110</v>
      </c>
      <c r="AEV31">
        <v>110</v>
      </c>
      <c r="AEW31">
        <v>110</v>
      </c>
      <c r="AEX31">
        <v>110</v>
      </c>
      <c r="AEY31">
        <v>100</v>
      </c>
      <c r="AEZ31">
        <v>100</v>
      </c>
      <c r="AFA31">
        <v>100</v>
      </c>
      <c r="AFB31">
        <v>110</v>
      </c>
      <c r="AFC31">
        <v>120</v>
      </c>
      <c r="AFD31">
        <v>120</v>
      </c>
      <c r="AFE31">
        <v>100</v>
      </c>
      <c r="AFF31">
        <v>100</v>
      </c>
      <c r="AFG31">
        <v>100</v>
      </c>
      <c r="AFH31">
        <v>120</v>
      </c>
      <c r="AFI31">
        <v>110</v>
      </c>
      <c r="AFJ31">
        <v>130</v>
      </c>
      <c r="AFK31">
        <v>120</v>
      </c>
      <c r="AFL31">
        <v>120</v>
      </c>
      <c r="AFM31">
        <v>110</v>
      </c>
      <c r="AFN31">
        <v>130</v>
      </c>
      <c r="AFO31">
        <v>100</v>
      </c>
      <c r="AFP31">
        <v>110</v>
      </c>
      <c r="AFQ31">
        <v>130</v>
      </c>
      <c r="AFR31">
        <v>130</v>
      </c>
      <c r="AFS31">
        <v>0</v>
      </c>
      <c r="AFT31">
        <v>0</v>
      </c>
      <c r="AFU31">
        <v>100</v>
      </c>
      <c r="AFV31">
        <v>100</v>
      </c>
      <c r="AFW31">
        <v>110</v>
      </c>
      <c r="AFX31">
        <v>110</v>
      </c>
      <c r="AFY31">
        <v>120</v>
      </c>
      <c r="AFZ31">
        <v>120</v>
      </c>
      <c r="AGA31">
        <v>100</v>
      </c>
      <c r="AGB31">
        <v>100</v>
      </c>
      <c r="AGC31">
        <v>110</v>
      </c>
      <c r="AGD31">
        <v>110</v>
      </c>
      <c r="AGE31">
        <v>120</v>
      </c>
      <c r="AGF31">
        <v>120</v>
      </c>
      <c r="AGG31">
        <v>110</v>
      </c>
      <c r="AGH31">
        <v>110</v>
      </c>
      <c r="AGI31">
        <v>100</v>
      </c>
      <c r="AGJ31">
        <v>130</v>
      </c>
      <c r="AGK31">
        <v>120</v>
      </c>
      <c r="AGL31">
        <v>120</v>
      </c>
      <c r="AGM31">
        <v>130</v>
      </c>
      <c r="AGN31">
        <v>130</v>
      </c>
      <c r="AGO31">
        <v>100</v>
      </c>
      <c r="AGP31">
        <v>100</v>
      </c>
      <c r="AGQ31">
        <v>110</v>
      </c>
      <c r="AGR31">
        <v>110</v>
      </c>
      <c r="AGS31">
        <v>100</v>
      </c>
      <c r="AGT31">
        <v>110</v>
      </c>
      <c r="AGU31">
        <v>110</v>
      </c>
      <c r="AGV31">
        <v>130</v>
      </c>
      <c r="AGW31">
        <v>110</v>
      </c>
      <c r="AGX31">
        <v>110</v>
      </c>
      <c r="AGY31">
        <v>130</v>
      </c>
      <c r="AGZ31">
        <v>130</v>
      </c>
      <c r="AHA31">
        <v>100</v>
      </c>
      <c r="AHB31">
        <v>100</v>
      </c>
      <c r="AHC31">
        <v>100</v>
      </c>
      <c r="AHD31">
        <v>100</v>
      </c>
      <c r="AHE31">
        <v>120</v>
      </c>
      <c r="AHF31">
        <v>120</v>
      </c>
      <c r="AHG31">
        <v>100</v>
      </c>
      <c r="AHH31">
        <v>100</v>
      </c>
      <c r="AHI31">
        <v>130</v>
      </c>
      <c r="AHJ31">
        <v>130</v>
      </c>
      <c r="AHK31">
        <v>130</v>
      </c>
      <c r="AHL31">
        <v>130</v>
      </c>
      <c r="AHM31">
        <v>120</v>
      </c>
      <c r="AHN31">
        <v>120</v>
      </c>
      <c r="AHO31">
        <v>120</v>
      </c>
      <c r="AHP31">
        <v>120</v>
      </c>
      <c r="AHQ31">
        <v>0</v>
      </c>
      <c r="AHR31">
        <v>0</v>
      </c>
      <c r="AHS31">
        <v>0</v>
      </c>
      <c r="AHT31">
        <v>0</v>
      </c>
      <c r="AHU31">
        <v>130</v>
      </c>
      <c r="AHV31">
        <v>130</v>
      </c>
      <c r="AHW31">
        <v>110</v>
      </c>
      <c r="AHX31">
        <v>110</v>
      </c>
      <c r="AHY31">
        <v>100</v>
      </c>
      <c r="AHZ31">
        <v>110</v>
      </c>
      <c r="AIA31">
        <v>120</v>
      </c>
      <c r="AIB31">
        <v>120</v>
      </c>
      <c r="AIC31">
        <v>100</v>
      </c>
      <c r="AID31">
        <v>120</v>
      </c>
      <c r="AIE31">
        <v>120</v>
      </c>
      <c r="AIF31">
        <v>120</v>
      </c>
      <c r="AIG31">
        <v>110</v>
      </c>
      <c r="AIH31">
        <v>120</v>
      </c>
      <c r="AII31">
        <v>100</v>
      </c>
      <c r="AIJ31">
        <v>120</v>
      </c>
      <c r="AIK31">
        <v>130</v>
      </c>
      <c r="AIL31">
        <v>130</v>
      </c>
      <c r="AIM31">
        <v>100</v>
      </c>
      <c r="AIN31">
        <v>100</v>
      </c>
      <c r="AIO31">
        <v>130</v>
      </c>
      <c r="AIP31">
        <v>130</v>
      </c>
      <c r="AIQ31">
        <v>110</v>
      </c>
      <c r="AIR31">
        <v>110</v>
      </c>
      <c r="AIS31">
        <v>110</v>
      </c>
      <c r="AIT31">
        <v>110</v>
      </c>
      <c r="AIU31">
        <v>110</v>
      </c>
      <c r="AIV31">
        <v>120</v>
      </c>
      <c r="AIW31">
        <v>110</v>
      </c>
      <c r="AIX31">
        <v>130</v>
      </c>
      <c r="AIY31">
        <v>130</v>
      </c>
      <c r="AIZ31">
        <v>130</v>
      </c>
      <c r="AJA31">
        <v>130</v>
      </c>
      <c r="AJB31">
        <v>130</v>
      </c>
      <c r="AJC31">
        <v>110</v>
      </c>
      <c r="AJD31">
        <v>110</v>
      </c>
      <c r="AJE31">
        <v>100</v>
      </c>
      <c r="AJF31">
        <v>110</v>
      </c>
      <c r="AJG31">
        <v>130</v>
      </c>
      <c r="AJH31">
        <v>130</v>
      </c>
      <c r="AJI31">
        <v>110</v>
      </c>
      <c r="AJJ31">
        <v>110</v>
      </c>
      <c r="AJK31">
        <v>130</v>
      </c>
      <c r="AJL31">
        <v>130</v>
      </c>
      <c r="AJM31">
        <v>130</v>
      </c>
      <c r="AJN31">
        <v>130</v>
      </c>
      <c r="AJO31">
        <v>120</v>
      </c>
      <c r="AJP31">
        <v>120</v>
      </c>
      <c r="AJQ31">
        <v>100</v>
      </c>
      <c r="AJR31">
        <v>120</v>
      </c>
      <c r="AJS31">
        <v>110</v>
      </c>
      <c r="AJT31">
        <v>120</v>
      </c>
      <c r="AJU31">
        <v>110</v>
      </c>
      <c r="AJV31">
        <v>110</v>
      </c>
      <c r="AJW31">
        <v>100</v>
      </c>
      <c r="AJX31">
        <v>120</v>
      </c>
      <c r="AJY31">
        <v>120</v>
      </c>
      <c r="AJZ31">
        <v>120</v>
      </c>
      <c r="AKA31">
        <v>120</v>
      </c>
      <c r="AKB31">
        <v>120</v>
      </c>
      <c r="AKC31">
        <v>110</v>
      </c>
      <c r="AKD31">
        <v>110</v>
      </c>
      <c r="AKE31">
        <v>130</v>
      </c>
      <c r="AKF31">
        <v>130</v>
      </c>
      <c r="AKG31">
        <v>110</v>
      </c>
      <c r="AKH31">
        <v>110</v>
      </c>
      <c r="AKI31">
        <v>120</v>
      </c>
      <c r="AKJ31">
        <v>120</v>
      </c>
      <c r="AKK31">
        <v>120</v>
      </c>
      <c r="AKL31">
        <v>120</v>
      </c>
      <c r="AKM31">
        <v>110</v>
      </c>
      <c r="AKN31">
        <v>110</v>
      </c>
      <c r="AKO31">
        <v>130</v>
      </c>
      <c r="AKP31">
        <v>130</v>
      </c>
      <c r="AKQ31">
        <v>110</v>
      </c>
      <c r="AKR31">
        <v>110</v>
      </c>
      <c r="AKS31">
        <v>100</v>
      </c>
      <c r="AKT31">
        <v>100</v>
      </c>
      <c r="AKU31">
        <v>100</v>
      </c>
      <c r="AKV31">
        <v>100</v>
      </c>
      <c r="AKW31">
        <v>130</v>
      </c>
      <c r="AKX31">
        <v>130</v>
      </c>
      <c r="AKY31">
        <v>110</v>
      </c>
      <c r="AKZ31">
        <v>110</v>
      </c>
      <c r="ALA31">
        <v>100</v>
      </c>
      <c r="ALB31">
        <v>100</v>
      </c>
      <c r="ALC31">
        <v>100</v>
      </c>
      <c r="ALD31">
        <v>110</v>
      </c>
      <c r="ALE31">
        <v>110</v>
      </c>
      <c r="ALF31">
        <v>130</v>
      </c>
      <c r="ALG31">
        <v>100</v>
      </c>
      <c r="ALH31">
        <v>130</v>
      </c>
      <c r="ALI31">
        <v>130</v>
      </c>
      <c r="ALJ31">
        <v>130</v>
      </c>
      <c r="ALK31">
        <v>130</v>
      </c>
      <c r="ALL31">
        <v>130</v>
      </c>
      <c r="ALM31">
        <v>100</v>
      </c>
      <c r="ALN31">
        <v>130</v>
      </c>
      <c r="ALO31">
        <v>120</v>
      </c>
      <c r="ALP31">
        <v>120</v>
      </c>
      <c r="ALQ31">
        <v>120</v>
      </c>
      <c r="ALR31">
        <v>120</v>
      </c>
      <c r="ALS31">
        <v>110</v>
      </c>
      <c r="ALT31">
        <v>120</v>
      </c>
      <c r="ALU31">
        <v>100</v>
      </c>
      <c r="ALV31">
        <v>100</v>
      </c>
      <c r="ALW31">
        <v>100</v>
      </c>
      <c r="ALX31">
        <v>100</v>
      </c>
      <c r="ALY31">
        <v>100</v>
      </c>
      <c r="ALZ31">
        <v>120</v>
      </c>
      <c r="AMA31">
        <v>100</v>
      </c>
      <c r="AMB31">
        <v>100</v>
      </c>
      <c r="AMC31">
        <v>130</v>
      </c>
      <c r="AMD31">
        <v>130</v>
      </c>
      <c r="AME31">
        <v>110</v>
      </c>
      <c r="AMF31">
        <v>120</v>
      </c>
      <c r="AMG31">
        <v>100</v>
      </c>
      <c r="AMH31">
        <v>120</v>
      </c>
      <c r="AMI31">
        <v>110</v>
      </c>
      <c r="AMJ31">
        <v>110</v>
      </c>
      <c r="AMK31">
        <v>110</v>
      </c>
      <c r="AML31">
        <v>110</v>
      </c>
      <c r="AMM31">
        <v>100</v>
      </c>
      <c r="AMN31">
        <v>100</v>
      </c>
      <c r="AMO31">
        <v>120</v>
      </c>
      <c r="AMP31">
        <v>120</v>
      </c>
      <c r="AMQ31">
        <v>100</v>
      </c>
      <c r="AMR31">
        <v>100</v>
      </c>
      <c r="AMS31">
        <v>120</v>
      </c>
      <c r="AMT31">
        <v>120</v>
      </c>
      <c r="AMU31">
        <v>120</v>
      </c>
      <c r="AMV31">
        <v>120</v>
      </c>
      <c r="AMW31">
        <v>100</v>
      </c>
      <c r="AMX31">
        <v>100</v>
      </c>
      <c r="AMY31">
        <v>100</v>
      </c>
      <c r="AMZ31">
        <v>130</v>
      </c>
      <c r="ANA31">
        <v>110</v>
      </c>
      <c r="ANB31">
        <v>130</v>
      </c>
      <c r="ANC31">
        <v>130</v>
      </c>
      <c r="AND31">
        <v>130</v>
      </c>
      <c r="ANE31">
        <v>100</v>
      </c>
      <c r="ANF31">
        <v>100</v>
      </c>
      <c r="ANG31">
        <v>130</v>
      </c>
      <c r="ANH31">
        <v>130</v>
      </c>
      <c r="ANI31">
        <v>130</v>
      </c>
      <c r="ANJ31">
        <v>130</v>
      </c>
      <c r="ANK31">
        <v>120</v>
      </c>
      <c r="ANL31">
        <v>120</v>
      </c>
      <c r="ANM31">
        <v>130</v>
      </c>
      <c r="ANN31">
        <v>130</v>
      </c>
      <c r="ANO31">
        <v>110</v>
      </c>
      <c r="ANP31">
        <v>110</v>
      </c>
      <c r="ANQ31">
        <v>110</v>
      </c>
      <c r="ANR31">
        <v>120</v>
      </c>
      <c r="ANS31">
        <v>100</v>
      </c>
      <c r="ANT31">
        <v>110</v>
      </c>
      <c r="ANU31">
        <v>120</v>
      </c>
      <c r="ANV31">
        <v>120</v>
      </c>
      <c r="ANW31">
        <v>110</v>
      </c>
      <c r="ANX31">
        <v>110</v>
      </c>
      <c r="ANY31">
        <v>110</v>
      </c>
      <c r="ANZ31">
        <v>110</v>
      </c>
      <c r="AOA31">
        <v>110</v>
      </c>
      <c r="AOB31">
        <v>110</v>
      </c>
      <c r="AOC31">
        <v>110</v>
      </c>
      <c r="AOD31">
        <v>110</v>
      </c>
      <c r="AOE31">
        <v>120</v>
      </c>
      <c r="AOF31">
        <v>120</v>
      </c>
      <c r="AOG31">
        <v>100</v>
      </c>
      <c r="AOH31">
        <v>120</v>
      </c>
      <c r="AOI31">
        <v>100</v>
      </c>
      <c r="AOJ31">
        <v>100</v>
      </c>
      <c r="AOK31">
        <v>100</v>
      </c>
      <c r="AOL31">
        <v>100</v>
      </c>
      <c r="AOM31">
        <v>120</v>
      </c>
      <c r="AON31">
        <v>120</v>
      </c>
      <c r="AOO31">
        <v>100</v>
      </c>
      <c r="AOP31">
        <v>120</v>
      </c>
      <c r="AOQ31">
        <v>130</v>
      </c>
      <c r="AOR31">
        <v>130</v>
      </c>
      <c r="AOS31">
        <v>120</v>
      </c>
      <c r="AOT31">
        <v>120</v>
      </c>
      <c r="AOU31">
        <v>110</v>
      </c>
      <c r="AOV31">
        <v>110</v>
      </c>
      <c r="AOW31">
        <v>110</v>
      </c>
      <c r="AOX31">
        <v>130</v>
      </c>
      <c r="AOY31">
        <v>100</v>
      </c>
      <c r="AOZ31">
        <v>120</v>
      </c>
      <c r="APA31">
        <v>100</v>
      </c>
      <c r="APB31">
        <v>100</v>
      </c>
      <c r="APC31">
        <v>110</v>
      </c>
      <c r="APD31">
        <v>110</v>
      </c>
      <c r="APE31">
        <v>110</v>
      </c>
      <c r="APF31">
        <v>110</v>
      </c>
      <c r="APG31">
        <v>130</v>
      </c>
      <c r="APH31">
        <v>130</v>
      </c>
      <c r="API31">
        <v>130</v>
      </c>
      <c r="APJ31">
        <v>130</v>
      </c>
      <c r="APK31">
        <v>110</v>
      </c>
      <c r="APL31">
        <v>110</v>
      </c>
      <c r="APM31">
        <v>110</v>
      </c>
      <c r="APN31">
        <v>110</v>
      </c>
      <c r="APO31">
        <v>100</v>
      </c>
      <c r="APP31">
        <v>100</v>
      </c>
      <c r="APQ31">
        <v>100</v>
      </c>
      <c r="APR31">
        <v>110</v>
      </c>
      <c r="APS31">
        <v>120</v>
      </c>
      <c r="APT31">
        <v>120</v>
      </c>
      <c r="APU31">
        <v>100</v>
      </c>
      <c r="APV31">
        <v>100</v>
      </c>
      <c r="APW31">
        <v>110</v>
      </c>
      <c r="APX31">
        <v>130</v>
      </c>
      <c r="APY31">
        <v>100</v>
      </c>
      <c r="APZ31">
        <v>120</v>
      </c>
      <c r="AQA31">
        <v>120</v>
      </c>
      <c r="AQB31">
        <v>120</v>
      </c>
      <c r="AQC31">
        <v>110</v>
      </c>
      <c r="AQD31">
        <v>110</v>
      </c>
      <c r="AQE31">
        <v>100</v>
      </c>
      <c r="AQF31">
        <v>110</v>
      </c>
      <c r="AQG31">
        <v>110</v>
      </c>
      <c r="AQH31">
        <v>110</v>
      </c>
      <c r="AQI31">
        <v>130</v>
      </c>
      <c r="AQJ31">
        <v>130</v>
      </c>
      <c r="AQK31">
        <v>100</v>
      </c>
      <c r="AQL31">
        <v>100</v>
      </c>
      <c r="AQM31">
        <v>130</v>
      </c>
      <c r="AQN31">
        <v>130</v>
      </c>
      <c r="AQO31">
        <v>110</v>
      </c>
      <c r="AQP31">
        <v>110</v>
      </c>
      <c r="AQQ31">
        <v>110</v>
      </c>
      <c r="AQR31">
        <v>110</v>
      </c>
      <c r="AQS31">
        <v>110</v>
      </c>
      <c r="AQT31">
        <v>110</v>
      </c>
      <c r="AQU31">
        <v>120</v>
      </c>
      <c r="AQV31">
        <v>120</v>
      </c>
      <c r="AQW31">
        <v>100</v>
      </c>
      <c r="AQX31">
        <v>100</v>
      </c>
      <c r="AQY31">
        <v>110</v>
      </c>
      <c r="AQZ31">
        <v>110</v>
      </c>
      <c r="ARA31">
        <v>110</v>
      </c>
      <c r="ARB31">
        <v>110</v>
      </c>
      <c r="ARC31">
        <v>110</v>
      </c>
      <c r="ARD31">
        <v>110</v>
      </c>
      <c r="ARE31">
        <v>130</v>
      </c>
      <c r="ARF31">
        <v>130</v>
      </c>
      <c r="ARG31">
        <v>100</v>
      </c>
      <c r="ARH31">
        <v>100</v>
      </c>
      <c r="ARI31">
        <v>100</v>
      </c>
      <c r="ARJ31">
        <v>100</v>
      </c>
      <c r="ARK31">
        <v>100</v>
      </c>
      <c r="ARL31">
        <v>100</v>
      </c>
      <c r="ARM31">
        <v>130</v>
      </c>
      <c r="ARN31">
        <v>130</v>
      </c>
      <c r="ARO31">
        <v>130</v>
      </c>
      <c r="ARP31">
        <v>130</v>
      </c>
      <c r="ARQ31">
        <v>100</v>
      </c>
      <c r="ARR31">
        <v>120</v>
      </c>
      <c r="ARS31">
        <v>110</v>
      </c>
      <c r="ART31">
        <v>130</v>
      </c>
      <c r="ARU31">
        <v>100</v>
      </c>
      <c r="ARV31">
        <v>120</v>
      </c>
      <c r="ARW31">
        <v>120</v>
      </c>
      <c r="ARX31">
        <v>120</v>
      </c>
      <c r="ARY31">
        <v>100</v>
      </c>
      <c r="ARZ31">
        <v>100</v>
      </c>
      <c r="ASA31">
        <v>120</v>
      </c>
      <c r="ASB31">
        <v>120</v>
      </c>
      <c r="ASC31">
        <v>120</v>
      </c>
      <c r="ASD31">
        <v>120</v>
      </c>
      <c r="ASE31">
        <v>110</v>
      </c>
      <c r="ASF31">
        <v>110</v>
      </c>
      <c r="ASG31">
        <v>100</v>
      </c>
      <c r="ASH31">
        <v>100</v>
      </c>
      <c r="ASI31">
        <v>130</v>
      </c>
      <c r="ASJ31">
        <v>130</v>
      </c>
      <c r="ASK31">
        <v>110</v>
      </c>
      <c r="ASL31">
        <v>110</v>
      </c>
      <c r="ASM31">
        <v>110</v>
      </c>
      <c r="ASN31">
        <v>110</v>
      </c>
      <c r="ASO31">
        <v>110</v>
      </c>
      <c r="ASP31">
        <v>110</v>
      </c>
      <c r="ASQ31">
        <v>130</v>
      </c>
      <c r="ASR31">
        <v>130</v>
      </c>
      <c r="ASS31">
        <v>100</v>
      </c>
      <c r="AST31">
        <v>120</v>
      </c>
      <c r="ASU31">
        <v>110</v>
      </c>
      <c r="ASV31">
        <v>130</v>
      </c>
      <c r="ASW31">
        <v>100</v>
      </c>
      <c r="ASX31">
        <v>110</v>
      </c>
      <c r="ASY31">
        <v>100</v>
      </c>
      <c r="ASZ31">
        <v>100</v>
      </c>
      <c r="ATA31">
        <v>130</v>
      </c>
      <c r="ATB31">
        <v>130</v>
      </c>
      <c r="ATC31">
        <v>120</v>
      </c>
      <c r="ATD31">
        <v>120</v>
      </c>
      <c r="ATE31">
        <v>130</v>
      </c>
      <c r="ATF31">
        <v>130</v>
      </c>
      <c r="ATG31">
        <v>110</v>
      </c>
      <c r="ATH31">
        <v>110</v>
      </c>
      <c r="ATI31">
        <v>130</v>
      </c>
      <c r="ATJ31">
        <v>130</v>
      </c>
      <c r="ATK31">
        <v>110</v>
      </c>
      <c r="ATL31">
        <v>130</v>
      </c>
      <c r="ATM31">
        <v>110</v>
      </c>
      <c r="ATN31">
        <v>110</v>
      </c>
      <c r="ATO31">
        <v>110</v>
      </c>
      <c r="ATP31">
        <v>110</v>
      </c>
      <c r="ATQ31">
        <v>100</v>
      </c>
      <c r="ATR31">
        <v>120</v>
      </c>
      <c r="ATS31">
        <v>130</v>
      </c>
      <c r="ATT31">
        <v>130</v>
      </c>
      <c r="ATU31">
        <v>100</v>
      </c>
      <c r="ATV31">
        <v>100</v>
      </c>
      <c r="ATW31">
        <v>110</v>
      </c>
      <c r="ATX31">
        <v>110</v>
      </c>
      <c r="ATY31">
        <v>100</v>
      </c>
      <c r="ATZ31">
        <v>110</v>
      </c>
      <c r="AUA31">
        <v>110</v>
      </c>
      <c r="AUB31">
        <v>110</v>
      </c>
      <c r="AUC31">
        <v>130</v>
      </c>
      <c r="AUD31">
        <v>130</v>
      </c>
      <c r="AUE31">
        <v>110</v>
      </c>
      <c r="AUF31">
        <v>130</v>
      </c>
      <c r="AUG31">
        <v>100</v>
      </c>
      <c r="AUH31">
        <v>130</v>
      </c>
      <c r="AUI31">
        <v>110</v>
      </c>
      <c r="AUJ31">
        <v>110</v>
      </c>
      <c r="AUK31">
        <v>100</v>
      </c>
      <c r="AUL31">
        <v>120</v>
      </c>
      <c r="AUM31">
        <v>130</v>
      </c>
      <c r="AUN31">
        <v>130</v>
      </c>
      <c r="AUO31">
        <v>120</v>
      </c>
      <c r="AUP31">
        <v>120</v>
      </c>
      <c r="AUQ31">
        <v>110</v>
      </c>
      <c r="AUR31">
        <v>130</v>
      </c>
      <c r="AUS31">
        <v>110</v>
      </c>
      <c r="AUT31">
        <v>120</v>
      </c>
      <c r="AUU31">
        <v>130</v>
      </c>
      <c r="AUV31">
        <v>130</v>
      </c>
      <c r="AUW31">
        <v>130</v>
      </c>
      <c r="AUX31">
        <v>130</v>
      </c>
      <c r="AUY31">
        <v>130</v>
      </c>
      <c r="AUZ31">
        <v>130</v>
      </c>
      <c r="AVA31">
        <v>100</v>
      </c>
      <c r="AVB31">
        <v>100</v>
      </c>
      <c r="AVC31">
        <v>100</v>
      </c>
      <c r="AVD31">
        <v>100</v>
      </c>
      <c r="AVE31">
        <v>120</v>
      </c>
      <c r="AVF31">
        <v>120</v>
      </c>
      <c r="AVG31">
        <v>110</v>
      </c>
      <c r="AVH31">
        <v>110</v>
      </c>
      <c r="AVI31">
        <v>110</v>
      </c>
      <c r="AVJ31">
        <v>110</v>
      </c>
      <c r="AVK31">
        <v>100</v>
      </c>
      <c r="AVL31">
        <v>100</v>
      </c>
      <c r="AVM31">
        <v>100</v>
      </c>
      <c r="AVN31">
        <v>120</v>
      </c>
      <c r="AVO31">
        <v>110</v>
      </c>
      <c r="AVP31">
        <v>110</v>
      </c>
      <c r="AVQ31">
        <v>120</v>
      </c>
      <c r="AVR31">
        <v>120</v>
      </c>
      <c r="AVS31">
        <v>110</v>
      </c>
      <c r="AVT31">
        <v>110</v>
      </c>
      <c r="AVU31">
        <v>110</v>
      </c>
      <c r="AVV31">
        <v>130</v>
      </c>
      <c r="AVW31">
        <v>130</v>
      </c>
      <c r="AVX31">
        <v>130</v>
      </c>
      <c r="AVY31">
        <v>110</v>
      </c>
      <c r="AVZ31">
        <v>110</v>
      </c>
      <c r="AWA31">
        <v>110</v>
      </c>
      <c r="AWB31">
        <v>110</v>
      </c>
      <c r="AWC31">
        <v>130</v>
      </c>
      <c r="AWD31">
        <v>130</v>
      </c>
      <c r="AWE31">
        <v>100</v>
      </c>
      <c r="AWF31">
        <v>100</v>
      </c>
      <c r="AWG31">
        <v>110</v>
      </c>
      <c r="AWH31">
        <v>110</v>
      </c>
      <c r="AWI31">
        <v>100</v>
      </c>
      <c r="AWJ31">
        <v>100</v>
      </c>
      <c r="AWK31">
        <v>100</v>
      </c>
      <c r="AWL31">
        <v>110</v>
      </c>
      <c r="AWM31">
        <v>120</v>
      </c>
      <c r="AWN31">
        <v>120</v>
      </c>
      <c r="AWO31">
        <v>110</v>
      </c>
      <c r="AWP31">
        <v>110</v>
      </c>
      <c r="AWQ31">
        <v>110</v>
      </c>
      <c r="AWR31">
        <v>110</v>
      </c>
      <c r="AWS31">
        <v>100</v>
      </c>
      <c r="AWT31">
        <v>100</v>
      </c>
      <c r="AWU31">
        <v>130</v>
      </c>
      <c r="AWV31">
        <v>130</v>
      </c>
      <c r="AWW31">
        <v>120</v>
      </c>
      <c r="AWX31">
        <v>120</v>
      </c>
      <c r="AWY31">
        <v>130</v>
      </c>
      <c r="AWZ31">
        <v>130</v>
      </c>
      <c r="AXA31">
        <v>130</v>
      </c>
      <c r="AXB31">
        <v>130</v>
      </c>
      <c r="AXC31">
        <v>100</v>
      </c>
      <c r="AXD31">
        <v>100</v>
      </c>
      <c r="AXE31">
        <v>110</v>
      </c>
      <c r="AXF31">
        <v>110</v>
      </c>
      <c r="AXG31">
        <v>120</v>
      </c>
      <c r="AXH31">
        <v>120</v>
      </c>
      <c r="AXI31">
        <v>130</v>
      </c>
      <c r="AXJ31">
        <v>130</v>
      </c>
      <c r="AXK31">
        <v>120</v>
      </c>
      <c r="AXL31">
        <v>130</v>
      </c>
      <c r="AXM31">
        <v>110</v>
      </c>
      <c r="AXN31">
        <v>130</v>
      </c>
      <c r="AXO31">
        <v>110</v>
      </c>
      <c r="AXP31">
        <v>110</v>
      </c>
      <c r="AXQ31">
        <v>120</v>
      </c>
      <c r="AXR31">
        <v>120</v>
      </c>
      <c r="AXS31">
        <v>100</v>
      </c>
      <c r="AXT31">
        <v>120</v>
      </c>
      <c r="AXU31">
        <v>100</v>
      </c>
      <c r="AXV31">
        <v>120</v>
      </c>
      <c r="AXW31">
        <v>110</v>
      </c>
      <c r="AXX31">
        <v>110</v>
      </c>
      <c r="AXY31">
        <v>100</v>
      </c>
      <c r="AXZ31">
        <v>100</v>
      </c>
      <c r="AYA31">
        <v>110</v>
      </c>
      <c r="AYB31">
        <v>110</v>
      </c>
      <c r="AYC31">
        <v>100</v>
      </c>
      <c r="AYD31">
        <v>100</v>
      </c>
      <c r="AYE31">
        <v>120</v>
      </c>
      <c r="AYF31">
        <v>120</v>
      </c>
      <c r="AYG31">
        <v>100</v>
      </c>
      <c r="AYH31">
        <v>100</v>
      </c>
      <c r="AYI31">
        <v>100</v>
      </c>
      <c r="AYJ31">
        <v>100</v>
      </c>
      <c r="AYK31">
        <v>110</v>
      </c>
      <c r="AYL31">
        <v>110</v>
      </c>
      <c r="AYM31">
        <v>110</v>
      </c>
      <c r="AYN31">
        <v>110</v>
      </c>
      <c r="AYO31">
        <v>100</v>
      </c>
      <c r="AYP31">
        <v>100</v>
      </c>
      <c r="AYQ31">
        <v>130</v>
      </c>
      <c r="AYR31">
        <v>130</v>
      </c>
      <c r="AYS31">
        <v>100</v>
      </c>
      <c r="AYT31">
        <v>110</v>
      </c>
      <c r="AYU31">
        <v>120</v>
      </c>
      <c r="AYV31">
        <v>120</v>
      </c>
      <c r="AYW31">
        <v>100</v>
      </c>
      <c r="AYX31">
        <v>100</v>
      </c>
      <c r="AYY31">
        <v>100</v>
      </c>
      <c r="AYZ31">
        <v>110</v>
      </c>
      <c r="AZA31">
        <v>110</v>
      </c>
      <c r="AZB31">
        <v>130</v>
      </c>
      <c r="AZC31">
        <v>110</v>
      </c>
      <c r="AZD31">
        <v>130</v>
      </c>
      <c r="AZE31">
        <v>110</v>
      </c>
      <c r="AZF31">
        <v>130</v>
      </c>
      <c r="AZG31">
        <v>110</v>
      </c>
      <c r="AZH31">
        <v>110</v>
      </c>
      <c r="AZI31">
        <v>120</v>
      </c>
      <c r="AZJ31">
        <v>120</v>
      </c>
      <c r="AZK31">
        <v>110</v>
      </c>
      <c r="AZL31">
        <v>120</v>
      </c>
      <c r="AZM31">
        <v>120</v>
      </c>
      <c r="AZN31">
        <v>120</v>
      </c>
      <c r="AZO31">
        <v>110</v>
      </c>
      <c r="AZP31">
        <v>110</v>
      </c>
      <c r="AZQ31">
        <v>120</v>
      </c>
      <c r="AZR31">
        <v>120</v>
      </c>
      <c r="AZS31">
        <v>100</v>
      </c>
      <c r="AZT31">
        <v>120</v>
      </c>
      <c r="AZU31">
        <v>100</v>
      </c>
      <c r="AZV31">
        <v>100</v>
      </c>
      <c r="AZW31">
        <v>120</v>
      </c>
      <c r="AZX31">
        <v>120</v>
      </c>
      <c r="AZY31">
        <v>120</v>
      </c>
      <c r="AZZ31">
        <v>120</v>
      </c>
      <c r="BAA31">
        <v>100</v>
      </c>
      <c r="BAB31">
        <v>100</v>
      </c>
      <c r="BAC31">
        <v>100</v>
      </c>
      <c r="BAD31">
        <v>110</v>
      </c>
      <c r="BAE31">
        <v>110</v>
      </c>
      <c r="BAF31">
        <v>110</v>
      </c>
      <c r="BAG31">
        <v>110</v>
      </c>
      <c r="BAH31">
        <v>120</v>
      </c>
      <c r="BAI31">
        <v>130</v>
      </c>
      <c r="BAJ31">
        <v>130</v>
      </c>
      <c r="BAK31">
        <v>100</v>
      </c>
      <c r="BAL31">
        <v>120</v>
      </c>
      <c r="BAM31">
        <v>100</v>
      </c>
      <c r="BAN31">
        <v>120</v>
      </c>
      <c r="BAO31">
        <v>120</v>
      </c>
      <c r="BAP31">
        <v>120</v>
      </c>
      <c r="BAQ31">
        <v>100</v>
      </c>
      <c r="BAR31">
        <v>110</v>
      </c>
      <c r="BAS31">
        <v>120</v>
      </c>
      <c r="BAT31">
        <v>120</v>
      </c>
      <c r="BAU31">
        <v>100</v>
      </c>
      <c r="BAV31">
        <v>100</v>
      </c>
      <c r="BAW31">
        <v>130</v>
      </c>
      <c r="BAX31">
        <v>130</v>
      </c>
      <c r="BAY31">
        <v>130</v>
      </c>
      <c r="BAZ31">
        <v>130</v>
      </c>
      <c r="BBA31">
        <v>110</v>
      </c>
      <c r="BBB31">
        <v>130</v>
      </c>
      <c r="BBC31">
        <v>110</v>
      </c>
      <c r="BBD31">
        <v>120</v>
      </c>
      <c r="BBE31">
        <v>100</v>
      </c>
      <c r="BBF31">
        <v>120</v>
      </c>
      <c r="BBG31">
        <v>110</v>
      </c>
      <c r="BBH31">
        <v>110</v>
      </c>
      <c r="BBI31">
        <v>120</v>
      </c>
      <c r="BBJ31">
        <v>120</v>
      </c>
      <c r="BBK31">
        <v>120</v>
      </c>
      <c r="BBL31">
        <v>120</v>
      </c>
      <c r="BBM31">
        <v>110</v>
      </c>
      <c r="BBN31">
        <v>110</v>
      </c>
      <c r="BBO31">
        <v>130</v>
      </c>
      <c r="BBP31">
        <v>130</v>
      </c>
      <c r="BBQ31">
        <v>110</v>
      </c>
      <c r="BBR31">
        <v>120</v>
      </c>
      <c r="BBS31">
        <v>100</v>
      </c>
      <c r="BBT31">
        <v>100</v>
      </c>
      <c r="BBU31">
        <v>120</v>
      </c>
      <c r="BBV31">
        <v>120</v>
      </c>
      <c r="BBW31">
        <v>130</v>
      </c>
      <c r="BBX31">
        <v>130</v>
      </c>
      <c r="BBY31">
        <v>100</v>
      </c>
      <c r="BBZ31">
        <v>100</v>
      </c>
      <c r="BCA31">
        <v>100</v>
      </c>
      <c r="BCB31">
        <v>120</v>
      </c>
      <c r="BCC31">
        <v>100</v>
      </c>
      <c r="BCD31">
        <v>100</v>
      </c>
      <c r="BCE31">
        <v>110</v>
      </c>
      <c r="BCF31">
        <v>130</v>
      </c>
      <c r="BCG31">
        <v>130</v>
      </c>
      <c r="BCH31">
        <v>130</v>
      </c>
      <c r="BCI31">
        <v>100</v>
      </c>
      <c r="BCJ31">
        <v>110</v>
      </c>
      <c r="BCK31">
        <v>110</v>
      </c>
      <c r="BCL31">
        <v>110</v>
      </c>
      <c r="BCM31">
        <v>110</v>
      </c>
      <c r="BCN31">
        <v>120</v>
      </c>
      <c r="BCO31">
        <v>130</v>
      </c>
      <c r="BCP31">
        <v>130</v>
      </c>
      <c r="BCQ31">
        <v>120</v>
      </c>
      <c r="BCR31">
        <v>120</v>
      </c>
      <c r="BCS31">
        <v>120</v>
      </c>
      <c r="BCT31">
        <v>120</v>
      </c>
      <c r="BCU31">
        <v>120</v>
      </c>
      <c r="BCV31">
        <v>120</v>
      </c>
      <c r="BCW31">
        <v>100</v>
      </c>
      <c r="BCX31">
        <v>120</v>
      </c>
      <c r="BCY31">
        <v>130</v>
      </c>
      <c r="BCZ31">
        <v>130</v>
      </c>
      <c r="BDA31">
        <v>110</v>
      </c>
      <c r="BDB31">
        <v>130</v>
      </c>
      <c r="BDC31">
        <v>130</v>
      </c>
      <c r="BDD31">
        <v>130</v>
      </c>
      <c r="BDE31">
        <v>100</v>
      </c>
      <c r="BDF31">
        <v>120</v>
      </c>
      <c r="BDG31">
        <v>120</v>
      </c>
      <c r="BDH31">
        <v>120</v>
      </c>
      <c r="BDI31">
        <v>110</v>
      </c>
      <c r="BDJ31">
        <v>110</v>
      </c>
      <c r="BDK31">
        <v>110</v>
      </c>
      <c r="BDL31">
        <v>120</v>
      </c>
      <c r="BDM31">
        <v>100</v>
      </c>
      <c r="BDN31">
        <v>100</v>
      </c>
      <c r="BDO31">
        <v>130</v>
      </c>
      <c r="BDP31">
        <v>130</v>
      </c>
      <c r="BDQ31">
        <v>100</v>
      </c>
      <c r="BDR31">
        <v>100</v>
      </c>
      <c r="BDS31">
        <v>100</v>
      </c>
      <c r="BDT31">
        <v>110</v>
      </c>
      <c r="BDU31">
        <v>110</v>
      </c>
      <c r="BDV31">
        <v>130</v>
      </c>
      <c r="BDW31">
        <v>120</v>
      </c>
      <c r="BDX31">
        <v>120</v>
      </c>
      <c r="BDY31">
        <v>100</v>
      </c>
      <c r="BDZ31">
        <v>100</v>
      </c>
      <c r="BEA31">
        <v>110</v>
      </c>
      <c r="BEB31">
        <v>110</v>
      </c>
      <c r="BEC31">
        <v>110</v>
      </c>
      <c r="BED31">
        <v>110</v>
      </c>
      <c r="BEE31">
        <v>130</v>
      </c>
      <c r="BEF31">
        <v>130</v>
      </c>
      <c r="BEG31">
        <v>100</v>
      </c>
      <c r="BEH31">
        <v>120</v>
      </c>
      <c r="BEI31">
        <v>110</v>
      </c>
      <c r="BEJ31">
        <v>130</v>
      </c>
      <c r="BEK31">
        <v>120</v>
      </c>
      <c r="BEL31">
        <v>120</v>
      </c>
      <c r="BEM31">
        <v>110</v>
      </c>
      <c r="BEN31">
        <v>110</v>
      </c>
      <c r="BEO31">
        <v>100</v>
      </c>
      <c r="BEP31">
        <v>100</v>
      </c>
      <c r="BEQ31">
        <v>100</v>
      </c>
      <c r="BER31">
        <v>120</v>
      </c>
      <c r="BES31">
        <v>120</v>
      </c>
      <c r="BET31">
        <v>120</v>
      </c>
      <c r="BEU31">
        <v>120</v>
      </c>
      <c r="BEV31">
        <v>120</v>
      </c>
      <c r="BEW31">
        <v>120</v>
      </c>
      <c r="BEX31">
        <v>120</v>
      </c>
      <c r="BEY31">
        <v>130</v>
      </c>
      <c r="BEZ31">
        <v>130</v>
      </c>
      <c r="BFA31">
        <v>110</v>
      </c>
      <c r="BFB31">
        <v>110</v>
      </c>
      <c r="BFC31">
        <v>130</v>
      </c>
      <c r="BFD31">
        <v>130</v>
      </c>
      <c r="BFE31">
        <v>120</v>
      </c>
      <c r="BFF31">
        <v>120</v>
      </c>
      <c r="BFG31">
        <v>110</v>
      </c>
      <c r="BFH31">
        <v>110</v>
      </c>
      <c r="BFI31">
        <v>130</v>
      </c>
      <c r="BFJ31">
        <v>130</v>
      </c>
      <c r="BFK31">
        <v>110</v>
      </c>
      <c r="BFL31">
        <v>110</v>
      </c>
      <c r="BFM31">
        <v>100</v>
      </c>
      <c r="BFN31">
        <v>110</v>
      </c>
      <c r="BFO31">
        <v>110</v>
      </c>
      <c r="BFP31">
        <v>110</v>
      </c>
      <c r="BFQ31">
        <v>100</v>
      </c>
      <c r="BFR31">
        <v>100</v>
      </c>
      <c r="BFS31">
        <v>120</v>
      </c>
      <c r="BFT31">
        <v>120</v>
      </c>
      <c r="BFU31">
        <v>130</v>
      </c>
      <c r="BFV31">
        <v>130</v>
      </c>
      <c r="BFW31">
        <v>130</v>
      </c>
      <c r="BFX31">
        <v>130</v>
      </c>
      <c r="BFY31">
        <v>100</v>
      </c>
      <c r="BFZ31">
        <v>120</v>
      </c>
      <c r="BGA31">
        <v>130</v>
      </c>
      <c r="BGB31">
        <v>130</v>
      </c>
      <c r="BGC31">
        <v>100</v>
      </c>
      <c r="BGD31">
        <v>120</v>
      </c>
      <c r="BGE31">
        <v>100</v>
      </c>
      <c r="BGF31">
        <v>100</v>
      </c>
      <c r="BGG31">
        <v>110</v>
      </c>
      <c r="BGH31">
        <v>110</v>
      </c>
      <c r="BGI31">
        <v>120</v>
      </c>
      <c r="BGJ31">
        <v>120</v>
      </c>
      <c r="BGK31">
        <v>100</v>
      </c>
      <c r="BGL31">
        <v>120</v>
      </c>
      <c r="BGM31">
        <v>100</v>
      </c>
      <c r="BGN31">
        <v>110</v>
      </c>
      <c r="BGO31">
        <v>120</v>
      </c>
      <c r="BGP31">
        <v>120</v>
      </c>
      <c r="BGQ31">
        <v>120</v>
      </c>
      <c r="BGR31">
        <v>120</v>
      </c>
      <c r="BGS31">
        <v>110</v>
      </c>
      <c r="BGT31">
        <v>130</v>
      </c>
      <c r="BGU31">
        <v>100</v>
      </c>
      <c r="BGV31">
        <v>110</v>
      </c>
      <c r="BGW31">
        <v>100</v>
      </c>
      <c r="BGX31">
        <v>100</v>
      </c>
      <c r="BGY31">
        <v>120</v>
      </c>
      <c r="BGZ31">
        <v>120</v>
      </c>
      <c r="BHA31">
        <v>120</v>
      </c>
      <c r="BHB31">
        <v>120</v>
      </c>
      <c r="BHC31">
        <v>130</v>
      </c>
      <c r="BHD31">
        <v>130</v>
      </c>
      <c r="BHE31">
        <v>100</v>
      </c>
      <c r="BHF31">
        <v>100</v>
      </c>
      <c r="BHG31">
        <v>130</v>
      </c>
      <c r="BHH31">
        <v>130</v>
      </c>
      <c r="BHI31">
        <v>100</v>
      </c>
      <c r="BHJ31">
        <v>100</v>
      </c>
      <c r="BHK31">
        <v>110</v>
      </c>
      <c r="BHL31">
        <v>110</v>
      </c>
      <c r="BHM31">
        <v>110</v>
      </c>
      <c r="BHN31">
        <v>130</v>
      </c>
      <c r="BHO31">
        <v>100</v>
      </c>
      <c r="BHP31">
        <v>130</v>
      </c>
      <c r="BHQ31">
        <v>110</v>
      </c>
      <c r="BHR31">
        <v>110</v>
      </c>
      <c r="BHS31">
        <v>110</v>
      </c>
      <c r="BHT31">
        <v>110</v>
      </c>
      <c r="BHU31">
        <v>110</v>
      </c>
      <c r="BHV31">
        <v>110</v>
      </c>
      <c r="BHW31">
        <v>130</v>
      </c>
      <c r="BHX31">
        <v>130</v>
      </c>
      <c r="BHY31">
        <v>100</v>
      </c>
      <c r="BHZ31">
        <v>100</v>
      </c>
      <c r="BIA31">
        <v>120</v>
      </c>
      <c r="BIB31">
        <v>120</v>
      </c>
      <c r="BIC31">
        <v>120</v>
      </c>
      <c r="BID31">
        <v>120</v>
      </c>
      <c r="BIE31">
        <v>100</v>
      </c>
      <c r="BIF31">
        <v>120</v>
      </c>
      <c r="BIG31">
        <v>130</v>
      </c>
      <c r="BIH31">
        <v>130</v>
      </c>
      <c r="BII31">
        <v>130</v>
      </c>
      <c r="BIJ31">
        <v>130</v>
      </c>
      <c r="BIK31">
        <v>120</v>
      </c>
      <c r="BIL31">
        <v>120</v>
      </c>
      <c r="BIM31">
        <v>100</v>
      </c>
      <c r="BIN31">
        <v>120</v>
      </c>
      <c r="BIO31">
        <v>130</v>
      </c>
      <c r="BIP31">
        <v>130</v>
      </c>
      <c r="BIQ31">
        <v>130</v>
      </c>
      <c r="BIR31">
        <v>130</v>
      </c>
      <c r="BIS31">
        <v>130</v>
      </c>
      <c r="BIT31">
        <v>130</v>
      </c>
      <c r="BIU31">
        <v>110</v>
      </c>
      <c r="BIV31">
        <v>130</v>
      </c>
      <c r="BIW31">
        <v>100</v>
      </c>
      <c r="BIX31">
        <v>110</v>
      </c>
      <c r="BIY31">
        <v>100</v>
      </c>
      <c r="BIZ31">
        <v>100</v>
      </c>
      <c r="BJA31">
        <v>130</v>
      </c>
      <c r="BJB31">
        <v>130</v>
      </c>
      <c r="BJC31">
        <v>100</v>
      </c>
      <c r="BJD31">
        <v>100</v>
      </c>
      <c r="BJE31">
        <v>100</v>
      </c>
      <c r="BJF31">
        <v>100</v>
      </c>
      <c r="BJG31">
        <v>100</v>
      </c>
      <c r="BJH31">
        <v>100</v>
      </c>
      <c r="BJI31">
        <v>110</v>
      </c>
      <c r="BJJ31">
        <v>110</v>
      </c>
      <c r="BJK31">
        <v>110</v>
      </c>
      <c r="BJL31">
        <v>110</v>
      </c>
      <c r="BJM31">
        <v>100</v>
      </c>
      <c r="BJN31">
        <v>100</v>
      </c>
      <c r="BJO31">
        <v>100</v>
      </c>
      <c r="BJP31">
        <v>100</v>
      </c>
      <c r="BJQ31">
        <v>130</v>
      </c>
      <c r="BJR31">
        <v>130</v>
      </c>
      <c r="BJS31">
        <v>100</v>
      </c>
      <c r="BJT31">
        <v>100</v>
      </c>
      <c r="BJU31">
        <v>100</v>
      </c>
      <c r="BJV31">
        <v>110</v>
      </c>
      <c r="BJW31">
        <v>110</v>
      </c>
      <c r="BJX31">
        <v>130</v>
      </c>
      <c r="BJY31">
        <v>110</v>
      </c>
      <c r="BJZ31">
        <v>130</v>
      </c>
      <c r="BKA31">
        <v>100</v>
      </c>
      <c r="BKB31">
        <v>100</v>
      </c>
      <c r="BKC31">
        <v>120</v>
      </c>
      <c r="BKD31">
        <v>120</v>
      </c>
      <c r="BKE31">
        <v>100</v>
      </c>
      <c r="BKF31">
        <v>120</v>
      </c>
      <c r="BKG31">
        <v>120</v>
      </c>
      <c r="BKH31">
        <v>120</v>
      </c>
      <c r="BKI31">
        <v>100</v>
      </c>
      <c r="BKJ31">
        <v>120</v>
      </c>
      <c r="BKK31">
        <v>110</v>
      </c>
      <c r="BKL31">
        <v>110</v>
      </c>
      <c r="BKM31">
        <v>110</v>
      </c>
      <c r="BKN31">
        <v>120</v>
      </c>
      <c r="BKO31">
        <v>100</v>
      </c>
      <c r="BKP31">
        <v>100</v>
      </c>
      <c r="BKQ31">
        <v>100</v>
      </c>
      <c r="BKR31">
        <v>120</v>
      </c>
      <c r="BKS31">
        <v>100</v>
      </c>
      <c r="BKT31">
        <v>100</v>
      </c>
      <c r="BKU31">
        <v>100</v>
      </c>
      <c r="BKV31">
        <v>100</v>
      </c>
      <c r="BKW31">
        <v>100</v>
      </c>
      <c r="BKX31">
        <v>120</v>
      </c>
      <c r="BKY31">
        <v>110</v>
      </c>
      <c r="BKZ31">
        <v>130</v>
      </c>
      <c r="BLA31">
        <v>100</v>
      </c>
      <c r="BLB31">
        <v>120</v>
      </c>
      <c r="BLC31">
        <v>130</v>
      </c>
      <c r="BLD31">
        <v>130</v>
      </c>
      <c r="BLE31">
        <v>110</v>
      </c>
      <c r="BLF31">
        <v>110</v>
      </c>
      <c r="BLG31">
        <v>100</v>
      </c>
      <c r="BLH31">
        <v>120</v>
      </c>
      <c r="BLI31">
        <v>100</v>
      </c>
      <c r="BLJ31">
        <v>120</v>
      </c>
      <c r="BLK31">
        <v>120</v>
      </c>
      <c r="BLL31">
        <v>120</v>
      </c>
      <c r="BLM31">
        <v>130</v>
      </c>
      <c r="BLN31">
        <v>130</v>
      </c>
      <c r="BLO31">
        <v>100</v>
      </c>
      <c r="BLP31">
        <v>100</v>
      </c>
      <c r="BLQ31">
        <v>110</v>
      </c>
      <c r="BLR31">
        <v>110</v>
      </c>
      <c r="BLS31">
        <v>110</v>
      </c>
      <c r="BLT31">
        <v>130</v>
      </c>
      <c r="BLU31">
        <v>100</v>
      </c>
      <c r="BLV31">
        <v>100</v>
      </c>
      <c r="BLW31">
        <v>100</v>
      </c>
      <c r="BLX31">
        <v>100</v>
      </c>
      <c r="BLY31">
        <v>100</v>
      </c>
      <c r="BLZ31">
        <v>120</v>
      </c>
      <c r="BMA31">
        <v>120</v>
      </c>
      <c r="BMB31">
        <v>120</v>
      </c>
      <c r="BMC31">
        <v>120</v>
      </c>
      <c r="BMD31">
        <v>120</v>
      </c>
      <c r="BME31">
        <v>100</v>
      </c>
      <c r="BMF31">
        <v>100</v>
      </c>
      <c r="BMG31">
        <v>100</v>
      </c>
      <c r="BMH31">
        <v>130</v>
      </c>
      <c r="BMI31">
        <v>100</v>
      </c>
      <c r="BMJ31">
        <v>100</v>
      </c>
      <c r="BMK31">
        <v>100</v>
      </c>
      <c r="BML31">
        <v>100</v>
      </c>
      <c r="BMM31">
        <v>100</v>
      </c>
      <c r="BMN31">
        <v>100</v>
      </c>
      <c r="BMO31">
        <v>120</v>
      </c>
      <c r="BMP31">
        <v>120</v>
      </c>
      <c r="BMQ31">
        <v>110</v>
      </c>
      <c r="BMR31">
        <v>110</v>
      </c>
      <c r="BMS31">
        <v>130</v>
      </c>
      <c r="BMT31">
        <v>130</v>
      </c>
      <c r="BMU31">
        <v>110</v>
      </c>
      <c r="BMV31">
        <v>110</v>
      </c>
      <c r="BMW31">
        <v>130</v>
      </c>
      <c r="BMX31">
        <v>130</v>
      </c>
      <c r="BMY31">
        <v>100</v>
      </c>
      <c r="BMZ31">
        <v>100</v>
      </c>
      <c r="BNA31">
        <v>110</v>
      </c>
      <c r="BNB31">
        <v>130</v>
      </c>
      <c r="BNC31">
        <v>130</v>
      </c>
      <c r="BND31">
        <v>130</v>
      </c>
      <c r="BNE31">
        <v>130</v>
      </c>
      <c r="BNF31">
        <v>130</v>
      </c>
      <c r="BNG31">
        <v>100</v>
      </c>
      <c r="BNH31">
        <v>110</v>
      </c>
      <c r="BNI31">
        <v>110</v>
      </c>
      <c r="BNJ31">
        <v>130</v>
      </c>
      <c r="BNK31">
        <v>110</v>
      </c>
      <c r="BNL31">
        <v>110</v>
      </c>
      <c r="BNM31">
        <v>130</v>
      </c>
      <c r="BNN31">
        <v>130</v>
      </c>
      <c r="BNO31">
        <v>110</v>
      </c>
      <c r="BNP31">
        <v>130</v>
      </c>
      <c r="BNQ31">
        <v>100</v>
      </c>
      <c r="BNR31">
        <v>120</v>
      </c>
      <c r="BNS31">
        <v>110</v>
      </c>
      <c r="BNT31">
        <v>110</v>
      </c>
      <c r="BNU31">
        <v>100</v>
      </c>
      <c r="BNV31">
        <v>130</v>
      </c>
      <c r="BNW31">
        <v>110</v>
      </c>
      <c r="BNX31">
        <v>110</v>
      </c>
      <c r="BNY31">
        <v>110</v>
      </c>
      <c r="BNZ31">
        <v>110</v>
      </c>
      <c r="BOA31">
        <v>100</v>
      </c>
      <c r="BOB31">
        <v>100</v>
      </c>
      <c r="BOC31">
        <v>100</v>
      </c>
      <c r="BOD31">
        <v>100</v>
      </c>
      <c r="BOE31">
        <v>110</v>
      </c>
      <c r="BOF31">
        <v>130</v>
      </c>
      <c r="BOG31">
        <v>120</v>
      </c>
      <c r="BOH31">
        <v>120</v>
      </c>
      <c r="BOI31">
        <v>100</v>
      </c>
      <c r="BOJ31">
        <v>100</v>
      </c>
      <c r="BOK31">
        <v>100</v>
      </c>
      <c r="BOL31">
        <v>110</v>
      </c>
      <c r="BOM31">
        <v>100</v>
      </c>
      <c r="BON31">
        <v>100</v>
      </c>
      <c r="BOO31">
        <v>120</v>
      </c>
      <c r="BOP31">
        <v>120</v>
      </c>
      <c r="BOQ31">
        <v>130</v>
      </c>
      <c r="BOR31">
        <v>130</v>
      </c>
      <c r="BOS31">
        <v>100</v>
      </c>
      <c r="BOT31">
        <v>120</v>
      </c>
      <c r="BOU31">
        <v>130</v>
      </c>
      <c r="BOV31">
        <v>130</v>
      </c>
      <c r="BOW31">
        <v>110</v>
      </c>
      <c r="BOX31">
        <v>110</v>
      </c>
      <c r="BOY31">
        <v>100</v>
      </c>
      <c r="BOZ31">
        <v>100</v>
      </c>
      <c r="BPA31">
        <v>100</v>
      </c>
      <c r="BPB31">
        <v>100</v>
      </c>
      <c r="BPC31">
        <v>120</v>
      </c>
      <c r="BPD31">
        <v>120</v>
      </c>
      <c r="BPE31">
        <v>120</v>
      </c>
      <c r="BPF31">
        <v>120</v>
      </c>
      <c r="BPG31">
        <v>100</v>
      </c>
      <c r="BPH31">
        <v>120</v>
      </c>
      <c r="BPI31">
        <v>130</v>
      </c>
      <c r="BPJ31">
        <v>130</v>
      </c>
      <c r="BPK31">
        <v>110</v>
      </c>
      <c r="BPL31">
        <v>120</v>
      </c>
      <c r="BPM31">
        <v>110</v>
      </c>
      <c r="BPN31">
        <v>110</v>
      </c>
      <c r="BPO31">
        <v>120</v>
      </c>
      <c r="BPP31">
        <v>120</v>
      </c>
      <c r="BPQ31">
        <v>100</v>
      </c>
      <c r="BPR31">
        <v>100</v>
      </c>
      <c r="BPS31">
        <v>110</v>
      </c>
      <c r="BPT31">
        <v>130</v>
      </c>
      <c r="BPU31">
        <v>110</v>
      </c>
      <c r="BPV31">
        <v>130</v>
      </c>
      <c r="BPW31">
        <v>100</v>
      </c>
      <c r="BPX31">
        <v>120</v>
      </c>
      <c r="BPY31">
        <v>120</v>
      </c>
      <c r="BPZ31">
        <v>120</v>
      </c>
      <c r="BQA31">
        <v>130</v>
      </c>
      <c r="BQB31">
        <v>130</v>
      </c>
      <c r="BQC31">
        <v>110</v>
      </c>
      <c r="BQD31">
        <v>120</v>
      </c>
      <c r="BQE31">
        <v>110</v>
      </c>
      <c r="BQF31">
        <v>110</v>
      </c>
      <c r="BQG31">
        <v>110</v>
      </c>
      <c r="BQH31">
        <v>110</v>
      </c>
      <c r="BQI31">
        <v>100</v>
      </c>
      <c r="BQJ31">
        <v>120</v>
      </c>
      <c r="BQK31">
        <v>100</v>
      </c>
      <c r="BQL31">
        <v>120</v>
      </c>
      <c r="BQM31">
        <v>120</v>
      </c>
      <c r="BQN31">
        <v>120</v>
      </c>
      <c r="BQO31">
        <v>100</v>
      </c>
      <c r="BQP31">
        <v>100</v>
      </c>
      <c r="BQQ31">
        <v>120</v>
      </c>
      <c r="BQR31">
        <v>120</v>
      </c>
      <c r="BQS31">
        <v>100</v>
      </c>
      <c r="BQT31">
        <v>120</v>
      </c>
      <c r="BQU31">
        <v>110</v>
      </c>
      <c r="BQV31">
        <v>120</v>
      </c>
      <c r="BQW31">
        <v>110</v>
      </c>
      <c r="BQX31">
        <v>110</v>
      </c>
      <c r="BQY31">
        <v>110</v>
      </c>
      <c r="BQZ31">
        <v>130</v>
      </c>
      <c r="BRA31">
        <v>100</v>
      </c>
      <c r="BRB31">
        <v>100</v>
      </c>
      <c r="BRC31">
        <v>100</v>
      </c>
      <c r="BRD31">
        <v>120</v>
      </c>
      <c r="BRE31">
        <v>100</v>
      </c>
      <c r="BRF31">
        <v>100</v>
      </c>
      <c r="BRG31">
        <v>110</v>
      </c>
      <c r="BRH31">
        <v>130</v>
      </c>
      <c r="BRI31">
        <v>100</v>
      </c>
      <c r="BRJ31">
        <v>120</v>
      </c>
      <c r="BRK31">
        <v>110</v>
      </c>
      <c r="BRL31">
        <v>110</v>
      </c>
      <c r="BRM31">
        <v>120</v>
      </c>
      <c r="BRN31">
        <v>120</v>
      </c>
      <c r="BRO31">
        <v>110</v>
      </c>
      <c r="BRP31">
        <v>110</v>
      </c>
      <c r="BRQ31">
        <v>110</v>
      </c>
      <c r="BRR31">
        <v>110</v>
      </c>
      <c r="BRS31">
        <v>110</v>
      </c>
      <c r="BRT31">
        <v>130</v>
      </c>
      <c r="BRU31">
        <v>110</v>
      </c>
      <c r="BRV31">
        <v>110</v>
      </c>
      <c r="BRW31">
        <v>110</v>
      </c>
      <c r="BRX31">
        <v>110</v>
      </c>
      <c r="BRY31">
        <v>110</v>
      </c>
      <c r="BRZ31">
        <v>110</v>
      </c>
      <c r="BSA31">
        <v>100</v>
      </c>
      <c r="BSB31">
        <v>100</v>
      </c>
      <c r="BSC31">
        <v>110</v>
      </c>
      <c r="BSD31">
        <v>110</v>
      </c>
      <c r="BSE31">
        <v>100</v>
      </c>
      <c r="BSF31">
        <v>100</v>
      </c>
      <c r="BSG31">
        <v>110</v>
      </c>
      <c r="BSH31">
        <v>130</v>
      </c>
      <c r="BSI31">
        <v>100</v>
      </c>
      <c r="BSJ31">
        <v>100</v>
      </c>
      <c r="BSK31">
        <v>110</v>
      </c>
      <c r="BSL31">
        <v>110</v>
      </c>
      <c r="BSM31">
        <v>110</v>
      </c>
      <c r="BSN31">
        <v>110</v>
      </c>
      <c r="BSO31">
        <v>100</v>
      </c>
      <c r="BSP31">
        <v>120</v>
      </c>
      <c r="BSQ31">
        <v>120</v>
      </c>
      <c r="BSR31">
        <v>120</v>
      </c>
      <c r="BSS31">
        <v>120</v>
      </c>
      <c r="BST31">
        <v>120</v>
      </c>
      <c r="BSU31">
        <v>110</v>
      </c>
      <c r="BSV31">
        <v>110</v>
      </c>
      <c r="BSW31">
        <v>130</v>
      </c>
      <c r="BSX31">
        <v>130</v>
      </c>
      <c r="BSY31">
        <v>110</v>
      </c>
      <c r="BSZ31">
        <v>110</v>
      </c>
      <c r="BTA31">
        <v>110</v>
      </c>
      <c r="BTB31">
        <v>120</v>
      </c>
      <c r="BTC31">
        <v>100</v>
      </c>
      <c r="BTD31">
        <v>100</v>
      </c>
      <c r="BTE31">
        <v>100</v>
      </c>
      <c r="BTF31">
        <v>130</v>
      </c>
      <c r="BTG31">
        <v>120</v>
      </c>
      <c r="BTH31">
        <v>120</v>
      </c>
      <c r="BTI31">
        <v>110</v>
      </c>
      <c r="BTJ31">
        <v>110</v>
      </c>
      <c r="BTK31">
        <v>120</v>
      </c>
      <c r="BTL31">
        <v>120</v>
      </c>
      <c r="BTM31">
        <v>130</v>
      </c>
      <c r="BTN31">
        <v>130</v>
      </c>
      <c r="BTO31">
        <v>110</v>
      </c>
      <c r="BTP31">
        <v>130</v>
      </c>
      <c r="BTQ31">
        <v>100</v>
      </c>
      <c r="BTR31">
        <v>120</v>
      </c>
      <c r="BTS31">
        <v>120</v>
      </c>
      <c r="BTT31">
        <v>120</v>
      </c>
      <c r="BTU31">
        <v>130</v>
      </c>
      <c r="BTV31">
        <v>130</v>
      </c>
      <c r="BTW31">
        <v>130</v>
      </c>
      <c r="BTX31">
        <v>130</v>
      </c>
      <c r="BTY31">
        <v>110</v>
      </c>
      <c r="BTZ31">
        <v>110</v>
      </c>
      <c r="BUA31">
        <v>100</v>
      </c>
      <c r="BUB31">
        <v>100</v>
      </c>
      <c r="BUC31">
        <v>110</v>
      </c>
      <c r="BUD31">
        <v>110</v>
      </c>
      <c r="BUE31">
        <v>100</v>
      </c>
      <c r="BUF31">
        <v>100</v>
      </c>
      <c r="BUG31">
        <v>110</v>
      </c>
      <c r="BUH31">
        <v>120</v>
      </c>
      <c r="BUI31">
        <v>100</v>
      </c>
      <c r="BUJ31">
        <v>100</v>
      </c>
      <c r="BUK31">
        <v>130</v>
      </c>
      <c r="BUL31">
        <v>130</v>
      </c>
      <c r="BUM31">
        <v>130</v>
      </c>
      <c r="BUN31">
        <v>130</v>
      </c>
      <c r="BUO31">
        <v>100</v>
      </c>
      <c r="BUP31">
        <v>100</v>
      </c>
      <c r="BUQ31">
        <v>100</v>
      </c>
      <c r="BUR31">
        <v>120</v>
      </c>
      <c r="BUS31">
        <v>100</v>
      </c>
      <c r="BUT31">
        <v>100</v>
      </c>
      <c r="BUU31">
        <v>100</v>
      </c>
      <c r="BUV31">
        <v>130</v>
      </c>
      <c r="BUW31">
        <v>110</v>
      </c>
      <c r="BUX31">
        <v>110</v>
      </c>
      <c r="BUY31">
        <v>120</v>
      </c>
      <c r="BUZ31">
        <v>120</v>
      </c>
      <c r="BVA31">
        <v>100</v>
      </c>
      <c r="BVB31">
        <v>100</v>
      </c>
      <c r="BVC31">
        <v>100</v>
      </c>
      <c r="BVD31">
        <v>120</v>
      </c>
      <c r="BVE31">
        <v>100</v>
      </c>
      <c r="BVF31">
        <v>110</v>
      </c>
      <c r="BVG31">
        <v>110</v>
      </c>
      <c r="BVH31">
        <v>110</v>
      </c>
      <c r="BVI31">
        <v>120</v>
      </c>
      <c r="BVJ31">
        <v>120</v>
      </c>
      <c r="BVK31">
        <v>110</v>
      </c>
      <c r="BVL31">
        <v>110</v>
      </c>
      <c r="BVM31">
        <v>100</v>
      </c>
      <c r="BVN31">
        <v>110</v>
      </c>
      <c r="BVO31">
        <v>120</v>
      </c>
      <c r="BVP31">
        <v>120</v>
      </c>
      <c r="BVQ31">
        <v>120</v>
      </c>
      <c r="BVR31">
        <v>120</v>
      </c>
      <c r="BVS31">
        <v>100</v>
      </c>
      <c r="BVT31">
        <v>110</v>
      </c>
      <c r="BVU31">
        <v>100</v>
      </c>
      <c r="BVV31">
        <v>130</v>
      </c>
      <c r="BVW31">
        <v>100</v>
      </c>
      <c r="BVX31">
        <v>100</v>
      </c>
      <c r="BVY31">
        <v>100</v>
      </c>
      <c r="BVZ31">
        <v>120</v>
      </c>
      <c r="BWA31">
        <v>110</v>
      </c>
      <c r="BWB31">
        <v>110</v>
      </c>
      <c r="BWC31">
        <v>110</v>
      </c>
      <c r="BWD31">
        <v>130</v>
      </c>
      <c r="BWE31">
        <v>100</v>
      </c>
      <c r="BWF31">
        <v>120</v>
      </c>
      <c r="BWG31">
        <v>100</v>
      </c>
      <c r="BWH31">
        <v>130</v>
      </c>
      <c r="BWI31">
        <v>110</v>
      </c>
      <c r="BWJ31">
        <v>130</v>
      </c>
      <c r="BWK31">
        <v>120</v>
      </c>
      <c r="BWL31">
        <v>120</v>
      </c>
      <c r="BWM31">
        <v>120</v>
      </c>
      <c r="BWN31">
        <v>130</v>
      </c>
      <c r="BWO31">
        <v>130</v>
      </c>
      <c r="BWP31">
        <v>130</v>
      </c>
      <c r="BWQ31">
        <v>130</v>
      </c>
      <c r="BWR31">
        <v>130</v>
      </c>
      <c r="BWS31">
        <v>100</v>
      </c>
      <c r="BWT31">
        <v>100</v>
      </c>
      <c r="BWU31">
        <v>100</v>
      </c>
      <c r="BWV31">
        <v>130</v>
      </c>
      <c r="BWW31">
        <v>120</v>
      </c>
      <c r="BWX31">
        <v>120</v>
      </c>
      <c r="BWY31">
        <v>100</v>
      </c>
      <c r="BWZ31">
        <v>120</v>
      </c>
      <c r="BXA31">
        <v>120</v>
      </c>
      <c r="BXB31">
        <v>120</v>
      </c>
      <c r="BXC31">
        <v>120</v>
      </c>
      <c r="BXD31">
        <v>130</v>
      </c>
      <c r="BXE31">
        <v>100</v>
      </c>
      <c r="BXF31">
        <v>130</v>
      </c>
      <c r="BXG31">
        <v>120</v>
      </c>
      <c r="BXH31">
        <v>120</v>
      </c>
      <c r="BXI31">
        <v>110</v>
      </c>
      <c r="BXJ31">
        <v>110</v>
      </c>
      <c r="BXK31">
        <v>110</v>
      </c>
      <c r="BXL31">
        <v>110</v>
      </c>
      <c r="BXM31">
        <v>130</v>
      </c>
      <c r="BXN31">
        <v>130</v>
      </c>
      <c r="BXO31">
        <v>110</v>
      </c>
      <c r="BXP31">
        <v>110</v>
      </c>
      <c r="BXQ31">
        <v>100</v>
      </c>
      <c r="BXR31">
        <v>120</v>
      </c>
      <c r="BXS31">
        <v>100</v>
      </c>
      <c r="BXT31">
        <v>130</v>
      </c>
      <c r="BXU31">
        <v>100</v>
      </c>
      <c r="BXV31">
        <v>100</v>
      </c>
      <c r="BXW31">
        <v>120</v>
      </c>
      <c r="BXX31">
        <v>120</v>
      </c>
      <c r="BXY31">
        <v>100</v>
      </c>
      <c r="BXZ31">
        <v>120</v>
      </c>
      <c r="BYA31">
        <v>100</v>
      </c>
      <c r="BYB31">
        <v>120</v>
      </c>
      <c r="BYC31">
        <v>120</v>
      </c>
      <c r="BYD31">
        <v>120</v>
      </c>
      <c r="BYE31">
        <v>130</v>
      </c>
      <c r="BYF31">
        <v>130</v>
      </c>
      <c r="BYG31">
        <v>110</v>
      </c>
      <c r="BYH31">
        <v>120</v>
      </c>
      <c r="BYI31">
        <v>130</v>
      </c>
      <c r="BYJ31">
        <v>130</v>
      </c>
      <c r="BYK31">
        <v>110</v>
      </c>
      <c r="BYL31">
        <v>110</v>
      </c>
      <c r="BYM31">
        <v>110</v>
      </c>
      <c r="BYN31">
        <v>110</v>
      </c>
      <c r="BYO31">
        <v>120</v>
      </c>
      <c r="BYP31">
        <v>130</v>
      </c>
      <c r="BYQ31">
        <v>130</v>
      </c>
      <c r="BYR31">
        <v>130</v>
      </c>
      <c r="BYS31">
        <v>120</v>
      </c>
      <c r="BYT31">
        <v>120</v>
      </c>
      <c r="BYU31">
        <v>130</v>
      </c>
      <c r="BYV31">
        <v>130</v>
      </c>
      <c r="BYW31">
        <v>110</v>
      </c>
      <c r="BYX31">
        <v>110</v>
      </c>
      <c r="BYY31">
        <v>100</v>
      </c>
      <c r="BYZ31">
        <v>130</v>
      </c>
      <c r="BZA31">
        <v>110</v>
      </c>
      <c r="BZB31">
        <v>110</v>
      </c>
      <c r="BZC31">
        <v>110</v>
      </c>
      <c r="BZD31">
        <v>110</v>
      </c>
      <c r="BZE31">
        <v>100</v>
      </c>
      <c r="BZF31">
        <v>100</v>
      </c>
      <c r="BZG31">
        <v>130</v>
      </c>
      <c r="BZH31">
        <v>130</v>
      </c>
      <c r="BZI31">
        <v>110</v>
      </c>
      <c r="BZJ31">
        <v>130</v>
      </c>
      <c r="BZK31">
        <v>100</v>
      </c>
      <c r="BZL31">
        <v>110</v>
      </c>
      <c r="BZM31">
        <v>100</v>
      </c>
      <c r="BZN31">
        <v>120</v>
      </c>
      <c r="BZO31">
        <v>100</v>
      </c>
      <c r="BZP31">
        <v>100</v>
      </c>
      <c r="BZQ31">
        <v>100</v>
      </c>
      <c r="BZR31">
        <v>120</v>
      </c>
      <c r="BZS31">
        <v>130</v>
      </c>
      <c r="BZT31">
        <v>130</v>
      </c>
      <c r="BZU31">
        <v>110</v>
      </c>
      <c r="BZV31">
        <v>130</v>
      </c>
      <c r="BZW31">
        <v>110</v>
      </c>
      <c r="BZX31">
        <v>130</v>
      </c>
      <c r="BZY31">
        <v>100</v>
      </c>
      <c r="BZZ31">
        <v>100</v>
      </c>
      <c r="CAA31">
        <v>110</v>
      </c>
      <c r="CAB31">
        <v>130</v>
      </c>
      <c r="CAC31">
        <v>130</v>
      </c>
      <c r="CAD31">
        <v>130</v>
      </c>
      <c r="CAE31">
        <v>100</v>
      </c>
      <c r="CAF31">
        <v>120</v>
      </c>
      <c r="CAG31">
        <v>110</v>
      </c>
      <c r="CAH31">
        <v>130</v>
      </c>
      <c r="CAI31">
        <v>110</v>
      </c>
      <c r="CAJ31">
        <v>130</v>
      </c>
      <c r="CAK31">
        <v>100</v>
      </c>
      <c r="CAL31">
        <v>100</v>
      </c>
      <c r="CAM31">
        <v>100</v>
      </c>
      <c r="CAN31">
        <v>130</v>
      </c>
      <c r="CAO31">
        <v>120</v>
      </c>
      <c r="CAP31">
        <v>120</v>
      </c>
      <c r="CAQ31">
        <v>110</v>
      </c>
      <c r="CAR31">
        <v>110</v>
      </c>
      <c r="CAS31">
        <v>100</v>
      </c>
      <c r="CAT31">
        <v>100</v>
      </c>
      <c r="CAU31">
        <v>130</v>
      </c>
      <c r="CAV31">
        <v>130</v>
      </c>
      <c r="CAW31">
        <v>130</v>
      </c>
      <c r="CAX31">
        <v>130</v>
      </c>
      <c r="CAY31">
        <v>110</v>
      </c>
      <c r="CAZ31">
        <v>130</v>
      </c>
      <c r="CBA31">
        <v>100</v>
      </c>
      <c r="CBB31">
        <v>100</v>
      </c>
      <c r="CBC31">
        <v>130</v>
      </c>
      <c r="CBD31">
        <v>130</v>
      </c>
      <c r="CBE31">
        <v>100</v>
      </c>
      <c r="CBF31">
        <v>110</v>
      </c>
      <c r="CBG31">
        <v>110</v>
      </c>
      <c r="CBH31">
        <v>110</v>
      </c>
      <c r="CBI31">
        <v>110</v>
      </c>
      <c r="CBJ31">
        <v>120</v>
      </c>
      <c r="CBK31">
        <v>130</v>
      </c>
      <c r="CBL31">
        <v>130</v>
      </c>
      <c r="CBM31">
        <v>100</v>
      </c>
      <c r="CBN31">
        <v>100</v>
      </c>
      <c r="CBO31">
        <v>120</v>
      </c>
      <c r="CBP31">
        <v>120</v>
      </c>
      <c r="CBQ31">
        <v>110</v>
      </c>
      <c r="CBR31">
        <v>130</v>
      </c>
      <c r="CBS31">
        <v>120</v>
      </c>
      <c r="CBT31">
        <v>120</v>
      </c>
      <c r="CBU31">
        <v>130</v>
      </c>
      <c r="CBV31">
        <v>130</v>
      </c>
      <c r="CBW31">
        <v>120</v>
      </c>
      <c r="CBX31">
        <v>120</v>
      </c>
      <c r="CBY31">
        <v>130</v>
      </c>
      <c r="CBZ31">
        <v>130</v>
      </c>
      <c r="CCA31">
        <v>100</v>
      </c>
      <c r="CCB31">
        <v>100</v>
      </c>
      <c r="CCC31">
        <v>130</v>
      </c>
      <c r="CCD31">
        <v>130</v>
      </c>
      <c r="CCE31">
        <v>120</v>
      </c>
      <c r="CCF31">
        <v>120</v>
      </c>
      <c r="CCG31">
        <v>120</v>
      </c>
      <c r="CCH31">
        <v>120</v>
      </c>
      <c r="CCI31">
        <v>120</v>
      </c>
      <c r="CCJ31">
        <v>120</v>
      </c>
      <c r="CCK31">
        <v>130</v>
      </c>
      <c r="CCL31">
        <v>130</v>
      </c>
      <c r="CCM31">
        <v>100</v>
      </c>
      <c r="CCN31">
        <v>100</v>
      </c>
      <c r="CCO31">
        <v>110</v>
      </c>
      <c r="CCP31">
        <v>110</v>
      </c>
      <c r="CCQ31">
        <v>100</v>
      </c>
      <c r="CCR31">
        <v>110</v>
      </c>
      <c r="CCS31">
        <v>110</v>
      </c>
      <c r="CCT31">
        <v>130</v>
      </c>
      <c r="CCU31">
        <v>110</v>
      </c>
      <c r="CCV31">
        <v>110</v>
      </c>
      <c r="CCW31">
        <v>110</v>
      </c>
      <c r="CCX31">
        <v>110</v>
      </c>
      <c r="CCY31">
        <v>110</v>
      </c>
      <c r="CCZ31">
        <v>110</v>
      </c>
      <c r="CDA31">
        <v>130</v>
      </c>
      <c r="CDB31">
        <v>130</v>
      </c>
      <c r="CDC31">
        <v>130</v>
      </c>
      <c r="CDD31">
        <v>130</v>
      </c>
      <c r="CDE31">
        <v>100</v>
      </c>
      <c r="CDF31">
        <v>100</v>
      </c>
      <c r="CDG31">
        <v>110</v>
      </c>
      <c r="CDH31">
        <v>110</v>
      </c>
      <c r="CDI31">
        <v>110</v>
      </c>
      <c r="CDJ31">
        <v>120</v>
      </c>
      <c r="CDK31">
        <v>120</v>
      </c>
      <c r="CDL31">
        <v>120</v>
      </c>
      <c r="CDM31">
        <v>110</v>
      </c>
      <c r="CDN31">
        <v>130</v>
      </c>
      <c r="CDO31">
        <v>130</v>
      </c>
      <c r="CDP31">
        <v>130</v>
      </c>
      <c r="CDQ31">
        <v>100</v>
      </c>
      <c r="CDR31">
        <v>110</v>
      </c>
      <c r="CDS31">
        <v>100</v>
      </c>
      <c r="CDT31">
        <v>100</v>
      </c>
      <c r="CDU31">
        <v>110</v>
      </c>
      <c r="CDV31">
        <v>110</v>
      </c>
      <c r="CDW31">
        <v>110</v>
      </c>
      <c r="CDX31">
        <v>130</v>
      </c>
      <c r="CDY31">
        <v>130</v>
      </c>
      <c r="CDZ31">
        <v>130</v>
      </c>
      <c r="CEA31">
        <v>110</v>
      </c>
      <c r="CEB31">
        <v>110</v>
      </c>
      <c r="CEC31">
        <v>110</v>
      </c>
      <c r="CED31">
        <v>130</v>
      </c>
      <c r="CEE31">
        <v>100</v>
      </c>
      <c r="CEF31">
        <v>120</v>
      </c>
      <c r="CEG31">
        <v>100</v>
      </c>
      <c r="CEH31">
        <v>120</v>
      </c>
      <c r="CEI31">
        <v>100</v>
      </c>
      <c r="CEJ31">
        <v>120</v>
      </c>
      <c r="CEK31">
        <v>110</v>
      </c>
      <c r="CEL31">
        <v>110</v>
      </c>
      <c r="CEM31">
        <v>100</v>
      </c>
      <c r="CEN31">
        <v>100</v>
      </c>
      <c r="CEO31">
        <v>100</v>
      </c>
      <c r="CEP31">
        <v>120</v>
      </c>
      <c r="CEQ31">
        <v>100</v>
      </c>
      <c r="CER31">
        <v>120</v>
      </c>
      <c r="CES31">
        <v>120</v>
      </c>
      <c r="CET31">
        <v>120</v>
      </c>
      <c r="CEU31">
        <v>130</v>
      </c>
      <c r="CEV31">
        <v>130</v>
      </c>
      <c r="CEW31">
        <v>100</v>
      </c>
      <c r="CEX31">
        <v>100</v>
      </c>
      <c r="CEY31">
        <v>100</v>
      </c>
      <c r="CEZ31">
        <v>100</v>
      </c>
      <c r="CFA31">
        <v>110</v>
      </c>
      <c r="CFB31">
        <v>110</v>
      </c>
      <c r="CFC31">
        <v>130</v>
      </c>
      <c r="CFD31">
        <v>130</v>
      </c>
      <c r="CFE31">
        <v>100</v>
      </c>
      <c r="CFF31">
        <v>100</v>
      </c>
      <c r="CFG31">
        <v>130</v>
      </c>
      <c r="CFH31">
        <v>130</v>
      </c>
      <c r="CFI31">
        <v>120</v>
      </c>
      <c r="CFJ31">
        <v>120</v>
      </c>
      <c r="CFK31">
        <v>130</v>
      </c>
      <c r="CFL31">
        <v>130</v>
      </c>
      <c r="CFM31">
        <v>110</v>
      </c>
      <c r="CFN31">
        <v>110</v>
      </c>
      <c r="CFO31">
        <v>110</v>
      </c>
      <c r="CFP31">
        <v>110</v>
      </c>
      <c r="CFQ31">
        <v>110</v>
      </c>
      <c r="CFR31">
        <v>110</v>
      </c>
      <c r="CFS31">
        <v>130</v>
      </c>
      <c r="CFT31">
        <v>130</v>
      </c>
      <c r="CFU31">
        <v>100</v>
      </c>
      <c r="CFV31">
        <v>100</v>
      </c>
      <c r="CFW31">
        <v>110</v>
      </c>
      <c r="CFX31">
        <v>130</v>
      </c>
      <c r="CFY31">
        <v>110</v>
      </c>
      <c r="CFZ31">
        <v>110</v>
      </c>
      <c r="CGA31">
        <v>110</v>
      </c>
      <c r="CGB31">
        <v>130</v>
      </c>
      <c r="CGC31">
        <v>120</v>
      </c>
      <c r="CGD31">
        <v>130</v>
      </c>
      <c r="CGE31">
        <v>130</v>
      </c>
      <c r="CGF31">
        <v>130</v>
      </c>
      <c r="CGG31">
        <v>120</v>
      </c>
      <c r="CGH31">
        <v>120</v>
      </c>
      <c r="CGI31">
        <v>130</v>
      </c>
      <c r="CGJ31">
        <v>130</v>
      </c>
      <c r="CGK31">
        <v>110</v>
      </c>
      <c r="CGL31">
        <v>130</v>
      </c>
      <c r="CGM31">
        <v>100</v>
      </c>
      <c r="CGN31">
        <v>100</v>
      </c>
      <c r="CGO31">
        <v>130</v>
      </c>
      <c r="CGP31">
        <v>130</v>
      </c>
      <c r="CGQ31">
        <v>130</v>
      </c>
      <c r="CGR31">
        <v>130</v>
      </c>
      <c r="CGS31">
        <v>100</v>
      </c>
      <c r="CGT31">
        <v>120</v>
      </c>
      <c r="CGU31">
        <v>130</v>
      </c>
      <c r="CGV31">
        <v>130</v>
      </c>
      <c r="CGW31">
        <v>100</v>
      </c>
      <c r="CGX31">
        <v>110</v>
      </c>
      <c r="CGY31">
        <v>110</v>
      </c>
      <c r="CGZ31">
        <v>110</v>
      </c>
      <c r="CHA31">
        <v>130</v>
      </c>
      <c r="CHB31">
        <v>130</v>
      </c>
      <c r="CHC31">
        <v>110</v>
      </c>
      <c r="CHD31">
        <v>110</v>
      </c>
      <c r="CHE31">
        <v>100</v>
      </c>
      <c r="CHF31">
        <v>120</v>
      </c>
      <c r="CHG31">
        <v>110</v>
      </c>
      <c r="CHH31">
        <v>110</v>
      </c>
      <c r="CHI31">
        <v>110</v>
      </c>
      <c r="CHJ31">
        <v>110</v>
      </c>
      <c r="CHK31">
        <v>120</v>
      </c>
      <c r="CHL31">
        <v>120</v>
      </c>
      <c r="CHM31">
        <v>120</v>
      </c>
      <c r="CHN31">
        <v>120</v>
      </c>
      <c r="CHO31">
        <v>100</v>
      </c>
      <c r="CHP31">
        <v>100</v>
      </c>
      <c r="CHQ31">
        <v>110</v>
      </c>
      <c r="CHR31">
        <v>110</v>
      </c>
      <c r="CHS31">
        <v>120</v>
      </c>
      <c r="CHT31">
        <v>120</v>
      </c>
      <c r="CHU31">
        <v>110</v>
      </c>
      <c r="CHV31">
        <v>110</v>
      </c>
      <c r="CHW31">
        <v>100</v>
      </c>
      <c r="CHX31">
        <v>100</v>
      </c>
      <c r="CHY31">
        <v>130</v>
      </c>
      <c r="CHZ31">
        <v>130</v>
      </c>
      <c r="CIA31">
        <v>130</v>
      </c>
      <c r="CIB31">
        <v>130</v>
      </c>
      <c r="CIC31">
        <v>130</v>
      </c>
      <c r="CID31">
        <v>130</v>
      </c>
      <c r="CIE31">
        <v>110</v>
      </c>
      <c r="CIF31">
        <v>130</v>
      </c>
      <c r="CIG31">
        <v>130</v>
      </c>
      <c r="CIH31">
        <v>130</v>
      </c>
      <c r="CII31">
        <v>110</v>
      </c>
      <c r="CIJ31">
        <v>110</v>
      </c>
      <c r="CIK31">
        <v>120</v>
      </c>
      <c r="CIL31">
        <v>120</v>
      </c>
      <c r="CIM31">
        <v>130</v>
      </c>
      <c r="CIN31">
        <v>130</v>
      </c>
      <c r="CIO31">
        <v>110</v>
      </c>
      <c r="CIP31">
        <v>110</v>
      </c>
      <c r="CIQ31">
        <v>110</v>
      </c>
      <c r="CIR31">
        <v>130</v>
      </c>
      <c r="CIS31">
        <v>110</v>
      </c>
      <c r="CIT31">
        <v>130</v>
      </c>
      <c r="CIU31">
        <v>120</v>
      </c>
      <c r="CIV31">
        <v>120</v>
      </c>
      <c r="CIW31">
        <v>100</v>
      </c>
      <c r="CIX31">
        <v>100</v>
      </c>
      <c r="CIY31">
        <v>130</v>
      </c>
      <c r="CIZ31">
        <v>130</v>
      </c>
      <c r="CJA31">
        <v>120</v>
      </c>
      <c r="CJB31">
        <v>120</v>
      </c>
      <c r="CJC31">
        <v>110</v>
      </c>
      <c r="CJD31">
        <v>110</v>
      </c>
      <c r="CJE31">
        <v>130</v>
      </c>
      <c r="CJF31">
        <v>130</v>
      </c>
      <c r="CJG31">
        <v>100</v>
      </c>
      <c r="CJH31">
        <v>120</v>
      </c>
      <c r="CJI31">
        <v>130</v>
      </c>
      <c r="CJJ31">
        <v>130</v>
      </c>
      <c r="CJK31">
        <v>100</v>
      </c>
      <c r="CJL31">
        <v>100</v>
      </c>
      <c r="CJM31">
        <v>120</v>
      </c>
      <c r="CJN31">
        <v>120</v>
      </c>
      <c r="CJO31">
        <v>110</v>
      </c>
      <c r="CJP31">
        <v>110</v>
      </c>
      <c r="CJQ31">
        <v>130</v>
      </c>
      <c r="CJR31">
        <v>130</v>
      </c>
      <c r="CJS31">
        <v>110</v>
      </c>
      <c r="CJT31">
        <v>130</v>
      </c>
      <c r="CJU31">
        <v>100</v>
      </c>
      <c r="CJV31">
        <v>120</v>
      </c>
      <c r="CJW31">
        <v>110</v>
      </c>
      <c r="CJX31">
        <v>110</v>
      </c>
      <c r="CJY31">
        <v>100</v>
      </c>
      <c r="CJZ31">
        <v>120</v>
      </c>
      <c r="CKA31">
        <v>130</v>
      </c>
      <c r="CKB31">
        <v>130</v>
      </c>
      <c r="CKC31">
        <v>120</v>
      </c>
      <c r="CKD31">
        <v>120</v>
      </c>
      <c r="CKE31">
        <v>100</v>
      </c>
      <c r="CKF31">
        <v>100</v>
      </c>
      <c r="CKG31">
        <v>100</v>
      </c>
      <c r="CKH31">
        <v>100</v>
      </c>
      <c r="CKI31">
        <v>100</v>
      </c>
      <c r="CKJ31">
        <v>100</v>
      </c>
      <c r="CKK31">
        <v>130</v>
      </c>
      <c r="CKL31">
        <v>130</v>
      </c>
      <c r="CKM31">
        <v>100</v>
      </c>
      <c r="CKN31">
        <v>100</v>
      </c>
      <c r="CKO31">
        <v>130</v>
      </c>
      <c r="CKP31">
        <v>130</v>
      </c>
      <c r="CKQ31">
        <v>120</v>
      </c>
      <c r="CKR31">
        <v>120</v>
      </c>
      <c r="CKS31">
        <v>120</v>
      </c>
      <c r="CKT31">
        <v>120</v>
      </c>
      <c r="CKU31">
        <v>110</v>
      </c>
      <c r="CKV31">
        <v>110</v>
      </c>
      <c r="CKW31">
        <v>120</v>
      </c>
      <c r="CKX31">
        <v>120</v>
      </c>
      <c r="CKY31">
        <v>120</v>
      </c>
      <c r="CKZ31">
        <v>120</v>
      </c>
      <c r="CLA31">
        <v>110</v>
      </c>
      <c r="CLB31">
        <v>110</v>
      </c>
      <c r="CLC31">
        <v>100</v>
      </c>
      <c r="CLD31">
        <v>110</v>
      </c>
      <c r="CLE31">
        <v>100</v>
      </c>
      <c r="CLF31">
        <v>110</v>
      </c>
      <c r="CLG31">
        <v>110</v>
      </c>
      <c r="CLH31">
        <v>110</v>
      </c>
      <c r="CLI31">
        <v>100</v>
      </c>
      <c r="CLJ31">
        <v>120</v>
      </c>
      <c r="CLK31">
        <v>100</v>
      </c>
      <c r="CLL31">
        <v>100</v>
      </c>
      <c r="CLM31">
        <v>110</v>
      </c>
      <c r="CLN31">
        <v>110</v>
      </c>
      <c r="CLO31">
        <v>100</v>
      </c>
      <c r="CLP31">
        <v>100</v>
      </c>
      <c r="CLQ31">
        <v>100</v>
      </c>
      <c r="CLR31">
        <v>120</v>
      </c>
      <c r="CLS31">
        <v>110</v>
      </c>
      <c r="CLT31">
        <v>110</v>
      </c>
      <c r="CLU31">
        <v>110</v>
      </c>
      <c r="CLV31">
        <v>110</v>
      </c>
      <c r="CLW31">
        <v>130</v>
      </c>
      <c r="CLX31">
        <v>130</v>
      </c>
      <c r="CLY31">
        <v>120</v>
      </c>
      <c r="CLZ31">
        <v>120</v>
      </c>
      <c r="CMA31">
        <v>100</v>
      </c>
      <c r="CMB31">
        <v>100</v>
      </c>
      <c r="CMC31">
        <v>110</v>
      </c>
      <c r="CMD31">
        <v>130</v>
      </c>
      <c r="CME31">
        <v>100</v>
      </c>
      <c r="CMF31">
        <v>100</v>
      </c>
      <c r="CMG31">
        <v>100</v>
      </c>
      <c r="CMH31">
        <v>100</v>
      </c>
      <c r="CMI31">
        <v>100</v>
      </c>
      <c r="CMJ31">
        <v>100</v>
      </c>
      <c r="CMK31">
        <v>120</v>
      </c>
      <c r="CML31">
        <v>120</v>
      </c>
      <c r="CMM31">
        <v>100</v>
      </c>
      <c r="CMN31">
        <v>100</v>
      </c>
      <c r="CMO31">
        <v>100</v>
      </c>
      <c r="CMP31">
        <v>110</v>
      </c>
      <c r="CMQ31">
        <v>110</v>
      </c>
      <c r="CMR31">
        <v>110</v>
      </c>
      <c r="CMS31">
        <v>110</v>
      </c>
      <c r="CMT31">
        <v>130</v>
      </c>
      <c r="CMU31">
        <v>120</v>
      </c>
      <c r="CMV31">
        <v>120</v>
      </c>
      <c r="CMW31">
        <v>100</v>
      </c>
      <c r="CMX31">
        <v>100</v>
      </c>
      <c r="CMY31">
        <v>110</v>
      </c>
      <c r="CMZ31">
        <v>110</v>
      </c>
      <c r="CNA31">
        <v>100</v>
      </c>
      <c r="CNB31">
        <v>100</v>
      </c>
      <c r="CNC31">
        <v>100</v>
      </c>
      <c r="CND31">
        <v>100</v>
      </c>
      <c r="CNE31">
        <v>110</v>
      </c>
      <c r="CNF31">
        <v>110</v>
      </c>
      <c r="CNG31">
        <v>120</v>
      </c>
      <c r="CNH31">
        <v>120</v>
      </c>
      <c r="CNI31">
        <v>100</v>
      </c>
      <c r="CNJ31">
        <v>100</v>
      </c>
      <c r="CNK31">
        <v>100</v>
      </c>
      <c r="CNL31">
        <v>120</v>
      </c>
      <c r="CNM31">
        <v>110</v>
      </c>
      <c r="CNN31">
        <v>110</v>
      </c>
      <c r="CNO31">
        <v>120</v>
      </c>
      <c r="CNP31">
        <v>120</v>
      </c>
      <c r="CNQ31">
        <v>110</v>
      </c>
      <c r="CNR31">
        <v>130</v>
      </c>
      <c r="CNS31">
        <v>100</v>
      </c>
      <c r="CNT31">
        <v>110</v>
      </c>
      <c r="CNU31">
        <v>130</v>
      </c>
      <c r="CNV31">
        <v>130</v>
      </c>
      <c r="CNW31">
        <v>100</v>
      </c>
      <c r="CNX31">
        <v>100</v>
      </c>
      <c r="CNY31">
        <v>130</v>
      </c>
      <c r="CNZ31">
        <v>130</v>
      </c>
      <c r="COA31">
        <v>120</v>
      </c>
      <c r="COB31">
        <v>120</v>
      </c>
      <c r="COC31">
        <v>130</v>
      </c>
      <c r="COD31">
        <v>130</v>
      </c>
      <c r="COE31">
        <v>100</v>
      </c>
      <c r="COF31">
        <v>100</v>
      </c>
      <c r="COG31">
        <v>130</v>
      </c>
      <c r="COH31">
        <v>130</v>
      </c>
      <c r="COI31">
        <v>100</v>
      </c>
      <c r="COJ31">
        <v>100</v>
      </c>
      <c r="COK31">
        <v>110</v>
      </c>
      <c r="COL31">
        <v>110</v>
      </c>
      <c r="COM31">
        <v>130</v>
      </c>
      <c r="CON31">
        <v>130</v>
      </c>
      <c r="COO31">
        <v>130</v>
      </c>
      <c r="COP31">
        <v>130</v>
      </c>
      <c r="COQ31">
        <v>130</v>
      </c>
      <c r="COR31">
        <v>130</v>
      </c>
      <c r="COS31">
        <v>130</v>
      </c>
      <c r="COT31">
        <v>130</v>
      </c>
      <c r="COU31">
        <v>100</v>
      </c>
      <c r="COV31">
        <v>120</v>
      </c>
      <c r="COW31">
        <v>110</v>
      </c>
      <c r="COX31">
        <v>130</v>
      </c>
      <c r="COY31">
        <v>110</v>
      </c>
      <c r="COZ31">
        <v>130</v>
      </c>
      <c r="CPA31">
        <v>100</v>
      </c>
      <c r="CPB31">
        <v>110</v>
      </c>
      <c r="CPC31">
        <v>100</v>
      </c>
      <c r="CPD31">
        <v>100</v>
      </c>
      <c r="CPE31">
        <v>100</v>
      </c>
      <c r="CPF31">
        <v>130</v>
      </c>
      <c r="CPG31">
        <v>100</v>
      </c>
      <c r="CPH31">
        <v>100</v>
      </c>
      <c r="CPI31">
        <v>120</v>
      </c>
      <c r="CPJ31">
        <v>120</v>
      </c>
      <c r="CPK31">
        <v>100</v>
      </c>
      <c r="CPL31">
        <v>110</v>
      </c>
      <c r="CPM31">
        <v>130</v>
      </c>
      <c r="CPN31">
        <v>130</v>
      </c>
      <c r="CPO31">
        <v>110</v>
      </c>
      <c r="CPP31">
        <v>110</v>
      </c>
      <c r="CPQ31">
        <v>110</v>
      </c>
      <c r="CPR31">
        <v>110</v>
      </c>
      <c r="CPS31">
        <v>120</v>
      </c>
      <c r="CPT31">
        <v>120</v>
      </c>
      <c r="CPU31">
        <v>100</v>
      </c>
      <c r="CPV31">
        <v>100</v>
      </c>
      <c r="CPW31">
        <v>100</v>
      </c>
      <c r="CPX31">
        <v>110</v>
      </c>
      <c r="CPY31">
        <v>110</v>
      </c>
      <c r="CPZ31">
        <v>130</v>
      </c>
      <c r="CQA31">
        <v>110</v>
      </c>
      <c r="CQB31">
        <v>130</v>
      </c>
      <c r="CQC31">
        <v>100</v>
      </c>
      <c r="CQD31">
        <v>130</v>
      </c>
      <c r="CQE31">
        <v>110</v>
      </c>
      <c r="CQF31">
        <v>130</v>
      </c>
      <c r="CQG31">
        <v>100</v>
      </c>
      <c r="CQH31">
        <v>130</v>
      </c>
      <c r="CQI31">
        <v>120</v>
      </c>
      <c r="CQJ31">
        <v>120</v>
      </c>
      <c r="CQK31">
        <v>110</v>
      </c>
      <c r="CQL31">
        <v>110</v>
      </c>
      <c r="CQM31">
        <v>130</v>
      </c>
      <c r="CQN31">
        <v>130</v>
      </c>
      <c r="CQO31">
        <v>130</v>
      </c>
      <c r="CQP31">
        <v>130</v>
      </c>
      <c r="CQQ31">
        <v>110</v>
      </c>
      <c r="CQR31">
        <v>130</v>
      </c>
      <c r="CQS31">
        <v>100</v>
      </c>
      <c r="CQT31">
        <v>100</v>
      </c>
      <c r="CQU31">
        <v>100</v>
      </c>
      <c r="CQV31">
        <v>100</v>
      </c>
      <c r="CQW31">
        <v>110</v>
      </c>
      <c r="CQX31">
        <v>130</v>
      </c>
      <c r="CQY31">
        <v>100</v>
      </c>
      <c r="CQZ31">
        <v>100</v>
      </c>
      <c r="CRA31">
        <v>110</v>
      </c>
      <c r="CRB31">
        <v>130</v>
      </c>
      <c r="CRC31">
        <v>130</v>
      </c>
      <c r="CRD31">
        <v>130</v>
      </c>
      <c r="CRE31">
        <v>120</v>
      </c>
      <c r="CRF31">
        <v>120</v>
      </c>
      <c r="CRG31">
        <v>110</v>
      </c>
      <c r="CRH31">
        <v>110</v>
      </c>
      <c r="CRI31">
        <v>100</v>
      </c>
      <c r="CRJ31">
        <v>120</v>
      </c>
      <c r="CRK31">
        <v>120</v>
      </c>
      <c r="CRL31">
        <v>120</v>
      </c>
      <c r="CRM31">
        <v>100</v>
      </c>
      <c r="CRN31">
        <v>100</v>
      </c>
      <c r="CRO31">
        <v>110</v>
      </c>
      <c r="CRP31">
        <v>110</v>
      </c>
      <c r="CRQ31">
        <v>100</v>
      </c>
      <c r="CRR31">
        <v>100</v>
      </c>
      <c r="CRS31">
        <v>100</v>
      </c>
      <c r="CRT31">
        <v>100</v>
      </c>
      <c r="CRU31">
        <v>100</v>
      </c>
      <c r="CRV31">
        <v>100</v>
      </c>
      <c r="CRW31">
        <v>100</v>
      </c>
      <c r="CRX31">
        <v>110</v>
      </c>
      <c r="CRY31">
        <v>100</v>
      </c>
      <c r="CRZ31">
        <v>100</v>
      </c>
      <c r="CSA31">
        <v>100</v>
      </c>
      <c r="CSB31">
        <v>100</v>
      </c>
      <c r="CSC31">
        <v>100</v>
      </c>
      <c r="CSD31">
        <v>100</v>
      </c>
      <c r="CSE31">
        <v>100</v>
      </c>
      <c r="CSF31">
        <v>100</v>
      </c>
      <c r="CSG31">
        <v>120</v>
      </c>
      <c r="CSH31">
        <v>120</v>
      </c>
      <c r="CSI31">
        <v>100</v>
      </c>
      <c r="CSJ31">
        <v>100</v>
      </c>
      <c r="CSK31">
        <v>100</v>
      </c>
      <c r="CSL31">
        <v>120</v>
      </c>
      <c r="CSM31">
        <v>120</v>
      </c>
      <c r="CSN31">
        <v>120</v>
      </c>
      <c r="CSO31">
        <v>130</v>
      </c>
      <c r="CSP31">
        <v>130</v>
      </c>
      <c r="CSQ31">
        <v>120</v>
      </c>
      <c r="CSR31">
        <v>120</v>
      </c>
      <c r="CSS31">
        <v>100</v>
      </c>
      <c r="CST31">
        <v>120</v>
      </c>
      <c r="CSU31">
        <v>110</v>
      </c>
      <c r="CSV31">
        <v>110</v>
      </c>
      <c r="CSW31">
        <v>110</v>
      </c>
      <c r="CSX31">
        <v>110</v>
      </c>
      <c r="CSY31">
        <v>100</v>
      </c>
      <c r="CSZ31">
        <v>100</v>
      </c>
      <c r="CTA31">
        <v>100</v>
      </c>
      <c r="CTB31">
        <v>100</v>
      </c>
      <c r="CTC31">
        <v>130</v>
      </c>
      <c r="CTD31">
        <v>130</v>
      </c>
      <c r="CTE31">
        <v>120</v>
      </c>
      <c r="CTF31">
        <v>120</v>
      </c>
      <c r="CTG31">
        <v>110</v>
      </c>
      <c r="CTH31">
        <v>130</v>
      </c>
      <c r="CTI31">
        <v>120</v>
      </c>
      <c r="CTJ31">
        <v>120</v>
      </c>
      <c r="CTK31">
        <v>120</v>
      </c>
      <c r="CTL31">
        <v>120</v>
      </c>
      <c r="CTM31">
        <v>100</v>
      </c>
      <c r="CTN31">
        <v>100</v>
      </c>
      <c r="CTO31">
        <v>100</v>
      </c>
      <c r="CTP31">
        <v>100</v>
      </c>
      <c r="CTQ31">
        <v>100</v>
      </c>
      <c r="CTR31">
        <v>120</v>
      </c>
      <c r="CTS31">
        <v>100</v>
      </c>
      <c r="CTT31">
        <v>100</v>
      </c>
      <c r="CTU31">
        <v>120</v>
      </c>
      <c r="CTV31">
        <v>120</v>
      </c>
      <c r="CTW31">
        <v>110</v>
      </c>
      <c r="CTX31">
        <v>110</v>
      </c>
      <c r="CTY31">
        <v>130</v>
      </c>
      <c r="CTZ31">
        <v>130</v>
      </c>
      <c r="CUA31">
        <v>100</v>
      </c>
      <c r="CUB31">
        <v>110</v>
      </c>
      <c r="CUC31">
        <v>120</v>
      </c>
      <c r="CUD31">
        <v>120</v>
      </c>
      <c r="CUE31">
        <v>110</v>
      </c>
      <c r="CUF31">
        <v>130</v>
      </c>
      <c r="CUG31">
        <v>110</v>
      </c>
      <c r="CUH31">
        <v>110</v>
      </c>
      <c r="CUI31">
        <v>100</v>
      </c>
      <c r="CUJ31">
        <v>110</v>
      </c>
      <c r="CUK31">
        <v>100</v>
      </c>
      <c r="CUL31">
        <v>130</v>
      </c>
      <c r="CUM31">
        <v>120</v>
      </c>
      <c r="CUN31">
        <v>120</v>
      </c>
      <c r="CUO31">
        <v>100</v>
      </c>
      <c r="CUP31">
        <v>120</v>
      </c>
      <c r="CUQ31">
        <v>110</v>
      </c>
      <c r="CUR31">
        <v>110</v>
      </c>
      <c r="CUS31">
        <v>100</v>
      </c>
      <c r="CUT31">
        <v>110</v>
      </c>
      <c r="CUU31">
        <v>130</v>
      </c>
      <c r="CUV31">
        <v>130</v>
      </c>
      <c r="CUW31">
        <v>120</v>
      </c>
      <c r="CUX31">
        <v>120</v>
      </c>
      <c r="CUY31">
        <v>130</v>
      </c>
      <c r="CUZ31">
        <v>130</v>
      </c>
      <c r="CVA31">
        <v>130</v>
      </c>
      <c r="CVB31">
        <v>130</v>
      </c>
      <c r="CVC31">
        <v>110</v>
      </c>
      <c r="CVD31">
        <v>110</v>
      </c>
      <c r="CVE31">
        <v>110</v>
      </c>
      <c r="CVF31">
        <v>110</v>
      </c>
      <c r="CVG31">
        <v>100</v>
      </c>
      <c r="CVH31">
        <v>100</v>
      </c>
      <c r="CVI31">
        <v>110</v>
      </c>
      <c r="CVJ31">
        <v>110</v>
      </c>
      <c r="CVK31">
        <v>130</v>
      </c>
      <c r="CVL31">
        <v>130</v>
      </c>
      <c r="CVM31">
        <v>110</v>
      </c>
      <c r="CVN31">
        <v>110</v>
      </c>
      <c r="CVO31">
        <v>100</v>
      </c>
      <c r="CVP31">
        <v>130</v>
      </c>
      <c r="CVQ31">
        <v>110</v>
      </c>
      <c r="CVR31">
        <v>130</v>
      </c>
      <c r="CVS31">
        <v>100</v>
      </c>
      <c r="CVT31">
        <v>100</v>
      </c>
      <c r="CVU31">
        <v>110</v>
      </c>
      <c r="CVV31">
        <v>130</v>
      </c>
      <c r="CVW31">
        <v>100</v>
      </c>
      <c r="CVX31">
        <v>120</v>
      </c>
      <c r="CVY31">
        <v>100</v>
      </c>
      <c r="CVZ31">
        <v>100</v>
      </c>
      <c r="CWA31">
        <v>100</v>
      </c>
      <c r="CWB31">
        <v>100</v>
      </c>
      <c r="CWC31">
        <v>110</v>
      </c>
      <c r="CWD31">
        <v>130</v>
      </c>
      <c r="CWE31">
        <v>100</v>
      </c>
      <c r="CWF31">
        <v>100</v>
      </c>
      <c r="CWG31">
        <v>100</v>
      </c>
      <c r="CWH31">
        <v>100</v>
      </c>
      <c r="CWI31">
        <v>100</v>
      </c>
      <c r="CWJ31">
        <v>100</v>
      </c>
      <c r="CWK31">
        <v>100</v>
      </c>
      <c r="CWL31">
        <v>120</v>
      </c>
      <c r="CWM31">
        <v>110</v>
      </c>
      <c r="CWN31">
        <v>110</v>
      </c>
      <c r="CWO31">
        <v>110</v>
      </c>
      <c r="CWP31">
        <v>110</v>
      </c>
      <c r="CWQ31">
        <v>100</v>
      </c>
      <c r="CWR31">
        <v>120</v>
      </c>
      <c r="CWS31">
        <v>100</v>
      </c>
      <c r="CWT31">
        <v>120</v>
      </c>
      <c r="CWU31">
        <v>100</v>
      </c>
      <c r="CWV31">
        <v>110</v>
      </c>
      <c r="CWW31">
        <v>110</v>
      </c>
      <c r="CWX31">
        <v>130</v>
      </c>
      <c r="CWY31">
        <v>100</v>
      </c>
      <c r="CWZ31">
        <v>110</v>
      </c>
      <c r="CXA31">
        <v>130</v>
      </c>
      <c r="CXB31">
        <v>130</v>
      </c>
      <c r="CXC31">
        <v>100</v>
      </c>
      <c r="CXD31">
        <v>120</v>
      </c>
      <c r="CXE31">
        <v>130</v>
      </c>
      <c r="CXF31">
        <v>130</v>
      </c>
      <c r="CXG31">
        <v>120</v>
      </c>
      <c r="CXH31">
        <v>130</v>
      </c>
      <c r="CXI31">
        <v>100</v>
      </c>
      <c r="CXJ31">
        <v>110</v>
      </c>
      <c r="CXK31">
        <v>100</v>
      </c>
      <c r="CXL31">
        <v>100</v>
      </c>
      <c r="CXM31">
        <v>100</v>
      </c>
      <c r="CXN31">
        <v>100</v>
      </c>
      <c r="CXO31">
        <v>100</v>
      </c>
      <c r="CXP31">
        <v>110</v>
      </c>
      <c r="CXQ31">
        <v>110</v>
      </c>
      <c r="CXR31">
        <v>130</v>
      </c>
      <c r="CXS31">
        <v>100</v>
      </c>
      <c r="CXT31">
        <v>100</v>
      </c>
      <c r="CXU31">
        <v>120</v>
      </c>
      <c r="CXV31">
        <v>120</v>
      </c>
      <c r="CXW31">
        <v>120</v>
      </c>
      <c r="CXX31">
        <v>120</v>
      </c>
      <c r="CXY31">
        <v>100</v>
      </c>
      <c r="CXZ31">
        <v>120</v>
      </c>
      <c r="CYA31">
        <v>130</v>
      </c>
      <c r="CYB31">
        <v>130</v>
      </c>
      <c r="CYC31">
        <v>100</v>
      </c>
      <c r="CYD31">
        <v>120</v>
      </c>
      <c r="CYE31">
        <v>100</v>
      </c>
      <c r="CYF31">
        <v>100</v>
      </c>
      <c r="CYG31">
        <v>100</v>
      </c>
      <c r="CYH31">
        <v>100</v>
      </c>
      <c r="CYI31">
        <v>110</v>
      </c>
      <c r="CYJ31">
        <v>110</v>
      </c>
      <c r="CYK31">
        <v>110</v>
      </c>
      <c r="CYL31">
        <v>110</v>
      </c>
      <c r="CYM31">
        <v>120</v>
      </c>
      <c r="CYN31">
        <v>130</v>
      </c>
      <c r="CYO31">
        <v>100</v>
      </c>
      <c r="CYP31">
        <v>110</v>
      </c>
      <c r="CYQ31">
        <v>110</v>
      </c>
      <c r="CYR31">
        <v>110</v>
      </c>
      <c r="CYS31">
        <v>130</v>
      </c>
      <c r="CYT31">
        <v>130</v>
      </c>
      <c r="CYU31">
        <v>110</v>
      </c>
      <c r="CYV31">
        <v>110</v>
      </c>
      <c r="CYW31">
        <v>100</v>
      </c>
      <c r="CYX31">
        <v>100</v>
      </c>
      <c r="CYY31">
        <v>100</v>
      </c>
      <c r="CYZ31">
        <v>120</v>
      </c>
      <c r="CZA31">
        <v>120</v>
      </c>
      <c r="CZB31">
        <v>130</v>
      </c>
      <c r="CZC31">
        <v>120</v>
      </c>
      <c r="CZD31">
        <v>120</v>
      </c>
      <c r="CZE31">
        <v>110</v>
      </c>
      <c r="CZF31">
        <v>110</v>
      </c>
      <c r="CZG31">
        <v>110</v>
      </c>
      <c r="CZH31">
        <v>110</v>
      </c>
      <c r="CZI31">
        <v>100</v>
      </c>
      <c r="CZJ31">
        <v>110</v>
      </c>
      <c r="CZK31">
        <v>100</v>
      </c>
      <c r="CZL31">
        <v>110</v>
      </c>
      <c r="CZM31">
        <v>100</v>
      </c>
      <c r="CZN31">
        <v>100</v>
      </c>
      <c r="CZO31">
        <v>120</v>
      </c>
      <c r="CZP31">
        <v>120</v>
      </c>
      <c r="CZQ31">
        <v>100</v>
      </c>
      <c r="CZR31">
        <v>100</v>
      </c>
      <c r="CZS31">
        <v>120</v>
      </c>
      <c r="CZT31">
        <v>120</v>
      </c>
      <c r="CZU31">
        <v>130</v>
      </c>
      <c r="CZV31">
        <v>130</v>
      </c>
      <c r="CZW31">
        <v>130</v>
      </c>
      <c r="CZX31">
        <v>130</v>
      </c>
      <c r="CZY31">
        <v>130</v>
      </c>
      <c r="CZZ31">
        <v>130</v>
      </c>
      <c r="DAA31">
        <v>110</v>
      </c>
      <c r="DAB31">
        <v>110</v>
      </c>
      <c r="DAC31">
        <v>130</v>
      </c>
      <c r="DAD31">
        <v>130</v>
      </c>
      <c r="DAE31">
        <v>110</v>
      </c>
      <c r="DAF31">
        <v>110</v>
      </c>
      <c r="DAG31">
        <v>120</v>
      </c>
      <c r="DAH31">
        <v>120</v>
      </c>
      <c r="DAI31">
        <v>110</v>
      </c>
      <c r="DAJ31">
        <v>110</v>
      </c>
      <c r="DAK31">
        <v>100</v>
      </c>
      <c r="DAL31">
        <v>100</v>
      </c>
      <c r="DAM31">
        <v>130</v>
      </c>
      <c r="DAN31">
        <v>130</v>
      </c>
      <c r="DAO31">
        <v>100</v>
      </c>
      <c r="DAP31">
        <v>100</v>
      </c>
      <c r="DAQ31">
        <v>100</v>
      </c>
      <c r="DAR31">
        <v>100</v>
      </c>
      <c r="DAS31">
        <v>120</v>
      </c>
      <c r="DAT31">
        <v>120</v>
      </c>
      <c r="DAU31">
        <v>130</v>
      </c>
      <c r="DAV31">
        <v>130</v>
      </c>
      <c r="DAW31">
        <v>130</v>
      </c>
      <c r="DAX31">
        <v>130</v>
      </c>
      <c r="DAY31">
        <v>100</v>
      </c>
      <c r="DAZ31">
        <v>100</v>
      </c>
      <c r="DBA31">
        <v>100</v>
      </c>
      <c r="DBB31">
        <v>100</v>
      </c>
      <c r="DBC31">
        <v>100</v>
      </c>
      <c r="DBD31">
        <v>120</v>
      </c>
      <c r="DBE31">
        <v>100</v>
      </c>
      <c r="DBF31">
        <v>120</v>
      </c>
      <c r="DBG31">
        <v>100</v>
      </c>
      <c r="DBH31">
        <v>100</v>
      </c>
      <c r="DBI31">
        <v>120</v>
      </c>
      <c r="DBJ31">
        <v>120</v>
      </c>
      <c r="DBK31">
        <v>100</v>
      </c>
      <c r="DBL31">
        <v>120</v>
      </c>
      <c r="DBM31">
        <v>110</v>
      </c>
      <c r="DBN31">
        <v>110</v>
      </c>
      <c r="DBO31">
        <v>120</v>
      </c>
      <c r="DBP31">
        <v>120</v>
      </c>
      <c r="DBQ31">
        <v>110</v>
      </c>
      <c r="DBR31">
        <v>130</v>
      </c>
      <c r="DBS31">
        <v>100</v>
      </c>
      <c r="DBT31">
        <v>100</v>
      </c>
      <c r="DBU31">
        <v>100</v>
      </c>
      <c r="DBV31">
        <v>100</v>
      </c>
      <c r="DBW31">
        <v>100</v>
      </c>
      <c r="DBX31">
        <v>110</v>
      </c>
      <c r="DBY31">
        <v>120</v>
      </c>
      <c r="DBZ31">
        <v>120</v>
      </c>
      <c r="DCA31">
        <v>120</v>
      </c>
      <c r="DCB31">
        <v>120</v>
      </c>
      <c r="DCC31">
        <v>130</v>
      </c>
      <c r="DCD31">
        <v>130</v>
      </c>
      <c r="DCE31">
        <v>100</v>
      </c>
      <c r="DCF31">
        <v>100</v>
      </c>
      <c r="DCG31">
        <v>110</v>
      </c>
      <c r="DCH31">
        <v>110</v>
      </c>
      <c r="DCI31">
        <v>110</v>
      </c>
      <c r="DCJ31">
        <v>110</v>
      </c>
      <c r="DCK31">
        <v>130</v>
      </c>
      <c r="DCL31">
        <v>130</v>
      </c>
      <c r="DCM31">
        <v>100</v>
      </c>
      <c r="DCN31">
        <v>100</v>
      </c>
      <c r="DCO31">
        <v>130</v>
      </c>
      <c r="DCP31">
        <v>130</v>
      </c>
      <c r="DCQ31">
        <v>100</v>
      </c>
      <c r="DCR31">
        <v>120</v>
      </c>
      <c r="DCS31">
        <v>120</v>
      </c>
      <c r="DCT31">
        <v>120</v>
      </c>
      <c r="DCU31">
        <v>110</v>
      </c>
      <c r="DCV31">
        <v>110</v>
      </c>
      <c r="DCW31">
        <v>100</v>
      </c>
      <c r="DCX31">
        <v>100</v>
      </c>
      <c r="DCY31">
        <v>100</v>
      </c>
      <c r="DCZ31">
        <v>100</v>
      </c>
      <c r="DDA31">
        <v>110</v>
      </c>
      <c r="DDB31">
        <v>120</v>
      </c>
      <c r="DDC31">
        <v>130</v>
      </c>
      <c r="DDD31">
        <v>130</v>
      </c>
      <c r="DDE31">
        <v>100</v>
      </c>
      <c r="DDF31">
        <v>100</v>
      </c>
      <c r="DDG31">
        <v>100</v>
      </c>
      <c r="DDH31">
        <v>130</v>
      </c>
      <c r="DDI31">
        <v>120</v>
      </c>
      <c r="DDJ31">
        <v>120</v>
      </c>
      <c r="DDK31">
        <v>120</v>
      </c>
      <c r="DDL31">
        <v>120</v>
      </c>
      <c r="DDM31">
        <v>120</v>
      </c>
      <c r="DDN31">
        <v>120</v>
      </c>
      <c r="DDO31">
        <v>130</v>
      </c>
      <c r="DDP31">
        <v>130</v>
      </c>
      <c r="DDQ31">
        <v>130</v>
      </c>
      <c r="DDR31">
        <v>130</v>
      </c>
      <c r="DDS31">
        <v>130</v>
      </c>
      <c r="DDT31">
        <v>130</v>
      </c>
      <c r="DDU31">
        <v>100</v>
      </c>
      <c r="DDV31">
        <v>120</v>
      </c>
      <c r="DDW31">
        <v>120</v>
      </c>
      <c r="DDX31">
        <v>120</v>
      </c>
      <c r="DDY31">
        <v>120</v>
      </c>
      <c r="DDZ31">
        <v>120</v>
      </c>
      <c r="DEA31">
        <v>130</v>
      </c>
      <c r="DEB31">
        <v>130</v>
      </c>
      <c r="DEC31">
        <v>130</v>
      </c>
      <c r="DED31">
        <v>130</v>
      </c>
      <c r="DEE31">
        <v>100</v>
      </c>
      <c r="DEF31">
        <v>100</v>
      </c>
      <c r="DEG31">
        <v>100</v>
      </c>
      <c r="DEH31">
        <v>100</v>
      </c>
      <c r="DEI31">
        <v>120</v>
      </c>
      <c r="DEJ31">
        <v>120</v>
      </c>
      <c r="DEK31">
        <v>130</v>
      </c>
      <c r="DEL31">
        <v>130</v>
      </c>
      <c r="DEM31">
        <v>100</v>
      </c>
      <c r="DEN31">
        <v>100</v>
      </c>
      <c r="DEO31">
        <v>110</v>
      </c>
      <c r="DEP31">
        <v>120</v>
      </c>
      <c r="DEQ31">
        <v>100</v>
      </c>
      <c r="DER31">
        <v>100</v>
      </c>
      <c r="DES31">
        <v>100</v>
      </c>
      <c r="DET31">
        <v>100</v>
      </c>
      <c r="DEU31">
        <v>120</v>
      </c>
      <c r="DEV31">
        <v>120</v>
      </c>
      <c r="DEW31">
        <v>110</v>
      </c>
      <c r="DEX31">
        <v>110</v>
      </c>
      <c r="DEY31">
        <v>110</v>
      </c>
      <c r="DEZ31">
        <v>110</v>
      </c>
      <c r="DFA31">
        <v>100</v>
      </c>
      <c r="DFB31">
        <v>100</v>
      </c>
      <c r="DFC31">
        <v>120</v>
      </c>
      <c r="DFD31">
        <v>120</v>
      </c>
      <c r="DFE31">
        <v>100</v>
      </c>
      <c r="DFF31">
        <v>100</v>
      </c>
      <c r="DFG31">
        <v>110</v>
      </c>
      <c r="DFH31">
        <v>110</v>
      </c>
      <c r="DFI31">
        <v>120</v>
      </c>
      <c r="DFJ31">
        <v>120</v>
      </c>
      <c r="DFK31">
        <v>120</v>
      </c>
      <c r="DFL31">
        <v>120</v>
      </c>
      <c r="DFM31">
        <v>110</v>
      </c>
      <c r="DFN31">
        <v>130</v>
      </c>
      <c r="DFO31">
        <v>130</v>
      </c>
      <c r="DFP31">
        <v>130</v>
      </c>
      <c r="DFQ31">
        <v>110</v>
      </c>
      <c r="DFR31">
        <v>130</v>
      </c>
      <c r="DFS31">
        <v>110</v>
      </c>
      <c r="DFT31">
        <v>130</v>
      </c>
      <c r="DFU31">
        <v>130</v>
      </c>
      <c r="DFV31">
        <v>130</v>
      </c>
      <c r="DFW31">
        <v>110</v>
      </c>
      <c r="DFX31">
        <v>130</v>
      </c>
      <c r="DFY31">
        <v>130</v>
      </c>
      <c r="DFZ31">
        <v>130</v>
      </c>
      <c r="DGA31">
        <v>110</v>
      </c>
      <c r="DGB31">
        <v>120</v>
      </c>
      <c r="DGC31">
        <v>110</v>
      </c>
      <c r="DGD31">
        <v>110</v>
      </c>
      <c r="DGE31">
        <v>100</v>
      </c>
      <c r="DGF31">
        <v>110</v>
      </c>
      <c r="DGG31">
        <v>130</v>
      </c>
      <c r="DGH31">
        <v>130</v>
      </c>
      <c r="DGI31">
        <v>100</v>
      </c>
      <c r="DGJ31">
        <v>110</v>
      </c>
      <c r="DGK31">
        <v>110</v>
      </c>
      <c r="DGL31">
        <v>110</v>
      </c>
      <c r="DGM31">
        <v>110</v>
      </c>
      <c r="DGN31">
        <v>110</v>
      </c>
      <c r="DGO31">
        <v>100</v>
      </c>
      <c r="DGP31">
        <v>100</v>
      </c>
      <c r="DGQ31">
        <v>110</v>
      </c>
      <c r="DGR31">
        <v>110</v>
      </c>
      <c r="DGS31">
        <v>130</v>
      </c>
      <c r="DGT31">
        <v>130</v>
      </c>
      <c r="DGU31">
        <v>110</v>
      </c>
      <c r="DGV31">
        <v>110</v>
      </c>
      <c r="DGW31">
        <v>100</v>
      </c>
      <c r="DGX31">
        <v>100</v>
      </c>
      <c r="DGY31">
        <v>120</v>
      </c>
      <c r="DGZ31">
        <v>120</v>
      </c>
      <c r="DHA31">
        <v>130</v>
      </c>
      <c r="DHB31">
        <v>130</v>
      </c>
      <c r="DHC31">
        <v>100</v>
      </c>
      <c r="DHD31">
        <v>120</v>
      </c>
      <c r="DHE31">
        <v>120</v>
      </c>
      <c r="DHF31">
        <v>120</v>
      </c>
      <c r="DHG31">
        <v>100</v>
      </c>
      <c r="DHH31">
        <v>120</v>
      </c>
      <c r="DHI31">
        <v>130</v>
      </c>
      <c r="DHJ31">
        <v>130</v>
      </c>
      <c r="DHK31">
        <v>100</v>
      </c>
      <c r="DHL31">
        <v>100</v>
      </c>
      <c r="DHM31">
        <v>130</v>
      </c>
      <c r="DHN31">
        <v>130</v>
      </c>
      <c r="DHO31">
        <v>110</v>
      </c>
      <c r="DHP31">
        <v>110</v>
      </c>
      <c r="DHQ31">
        <v>100</v>
      </c>
      <c r="DHR31">
        <v>100</v>
      </c>
      <c r="DHS31">
        <v>120</v>
      </c>
      <c r="DHT31">
        <v>120</v>
      </c>
      <c r="DHU31">
        <v>110</v>
      </c>
      <c r="DHV31">
        <v>110</v>
      </c>
      <c r="DHW31">
        <v>120</v>
      </c>
      <c r="DHX31">
        <v>120</v>
      </c>
      <c r="DHY31">
        <v>110</v>
      </c>
      <c r="DHZ31">
        <v>130</v>
      </c>
      <c r="DIA31">
        <v>110</v>
      </c>
      <c r="DIB31">
        <v>110</v>
      </c>
      <c r="DIC31">
        <v>130</v>
      </c>
      <c r="DID31">
        <v>130</v>
      </c>
      <c r="DIE31">
        <v>110</v>
      </c>
      <c r="DIF31">
        <v>110</v>
      </c>
      <c r="DIG31">
        <v>100</v>
      </c>
      <c r="DIH31">
        <v>100</v>
      </c>
      <c r="DII31">
        <v>110</v>
      </c>
      <c r="DIJ31">
        <v>110</v>
      </c>
      <c r="DIK31">
        <v>120</v>
      </c>
      <c r="DIL31">
        <v>120</v>
      </c>
      <c r="DIM31">
        <v>120</v>
      </c>
      <c r="DIN31">
        <v>120</v>
      </c>
      <c r="DIO31">
        <v>100</v>
      </c>
      <c r="DIP31">
        <v>110</v>
      </c>
      <c r="DIQ31">
        <v>100</v>
      </c>
      <c r="DIR31">
        <v>120</v>
      </c>
      <c r="DIS31">
        <v>100</v>
      </c>
      <c r="DIT31">
        <v>100</v>
      </c>
      <c r="DIU31">
        <v>100</v>
      </c>
      <c r="DIV31">
        <v>110</v>
      </c>
      <c r="DIW31">
        <v>100</v>
      </c>
      <c r="DIX31">
        <v>110</v>
      </c>
      <c r="DIY31">
        <v>110</v>
      </c>
      <c r="DIZ31">
        <v>130</v>
      </c>
      <c r="DJA31">
        <v>130</v>
      </c>
      <c r="DJB31">
        <v>130</v>
      </c>
      <c r="DJC31">
        <v>100</v>
      </c>
      <c r="DJD31">
        <v>110</v>
      </c>
      <c r="DJE31">
        <v>110</v>
      </c>
      <c r="DJF31">
        <v>130</v>
      </c>
      <c r="DJG31">
        <v>110</v>
      </c>
      <c r="DJH31">
        <v>110</v>
      </c>
      <c r="DJI31">
        <v>100</v>
      </c>
      <c r="DJJ31">
        <v>110</v>
      </c>
      <c r="DJK31">
        <v>130</v>
      </c>
      <c r="DJL31">
        <v>130</v>
      </c>
      <c r="DJM31">
        <v>100</v>
      </c>
      <c r="DJN31">
        <v>130</v>
      </c>
      <c r="DJO31">
        <v>110</v>
      </c>
      <c r="DJP31">
        <v>110</v>
      </c>
      <c r="DJQ31">
        <v>130</v>
      </c>
      <c r="DJR31">
        <v>130</v>
      </c>
      <c r="DJS31">
        <v>110</v>
      </c>
      <c r="DJT31">
        <v>110</v>
      </c>
      <c r="DJU31">
        <v>110</v>
      </c>
      <c r="DJV31">
        <v>130</v>
      </c>
      <c r="DJW31">
        <v>110</v>
      </c>
      <c r="DJX31">
        <v>130</v>
      </c>
      <c r="DJY31">
        <v>100</v>
      </c>
      <c r="DJZ31">
        <v>100</v>
      </c>
      <c r="DKA31">
        <v>130</v>
      </c>
      <c r="DKB31">
        <v>130</v>
      </c>
      <c r="DKC31">
        <v>130</v>
      </c>
      <c r="DKD31">
        <v>130</v>
      </c>
      <c r="DKE31">
        <v>100</v>
      </c>
      <c r="DKF31">
        <v>100</v>
      </c>
      <c r="DKG31">
        <v>110</v>
      </c>
      <c r="DKH31">
        <v>130</v>
      </c>
      <c r="DKI31">
        <v>120</v>
      </c>
      <c r="DKJ31">
        <v>120</v>
      </c>
      <c r="DKK31">
        <v>100</v>
      </c>
      <c r="DKL31">
        <v>120</v>
      </c>
      <c r="DKM31">
        <v>100</v>
      </c>
      <c r="DKN31">
        <v>100</v>
      </c>
      <c r="DKO31">
        <v>110</v>
      </c>
      <c r="DKP31">
        <v>130</v>
      </c>
      <c r="DKQ31">
        <v>100</v>
      </c>
      <c r="DKR31">
        <v>100</v>
      </c>
      <c r="DKS31">
        <v>110</v>
      </c>
      <c r="DKT31">
        <v>110</v>
      </c>
      <c r="DKU31">
        <v>100</v>
      </c>
      <c r="DKV31">
        <v>100</v>
      </c>
      <c r="DKW31">
        <v>100</v>
      </c>
      <c r="DKX31">
        <v>100</v>
      </c>
      <c r="DKY31">
        <v>130</v>
      </c>
      <c r="DKZ31">
        <v>130</v>
      </c>
      <c r="DLA31">
        <v>100</v>
      </c>
      <c r="DLB31">
        <v>100</v>
      </c>
      <c r="DLC31">
        <v>110</v>
      </c>
      <c r="DLD31">
        <v>110</v>
      </c>
      <c r="DLE31">
        <v>120</v>
      </c>
      <c r="DLF31">
        <v>120</v>
      </c>
      <c r="DLG31">
        <v>100</v>
      </c>
      <c r="DLH31">
        <v>100</v>
      </c>
      <c r="DLI31">
        <v>100</v>
      </c>
      <c r="DLJ31">
        <v>100</v>
      </c>
      <c r="DLK31">
        <v>100</v>
      </c>
      <c r="DLL31">
        <v>120</v>
      </c>
      <c r="DLM31">
        <v>130</v>
      </c>
      <c r="DLN31">
        <v>130</v>
      </c>
      <c r="DLO31">
        <v>110</v>
      </c>
      <c r="DLP31">
        <v>130</v>
      </c>
      <c r="DLQ31">
        <v>100</v>
      </c>
      <c r="DLR31">
        <v>100</v>
      </c>
      <c r="DLS31">
        <v>100</v>
      </c>
      <c r="DLT31">
        <v>110</v>
      </c>
      <c r="DLU31">
        <v>100</v>
      </c>
      <c r="DLV31">
        <v>120</v>
      </c>
      <c r="DLW31">
        <v>100</v>
      </c>
      <c r="DLX31">
        <v>100</v>
      </c>
      <c r="DLY31">
        <v>120</v>
      </c>
      <c r="DLZ31">
        <v>120</v>
      </c>
      <c r="DMA31">
        <v>120</v>
      </c>
      <c r="DMB31">
        <v>120</v>
      </c>
      <c r="DMC31">
        <v>100</v>
      </c>
      <c r="DMD31">
        <v>120</v>
      </c>
      <c r="DME31">
        <v>100</v>
      </c>
      <c r="DMF31">
        <v>120</v>
      </c>
      <c r="DMG31">
        <v>100</v>
      </c>
      <c r="DMH31">
        <v>120</v>
      </c>
      <c r="DMI31">
        <v>110</v>
      </c>
      <c r="DMJ31">
        <v>130</v>
      </c>
      <c r="DMK31">
        <v>100</v>
      </c>
      <c r="DML31">
        <v>120</v>
      </c>
      <c r="DMM31">
        <v>100</v>
      </c>
      <c r="DMN31">
        <v>110</v>
      </c>
      <c r="DMO31">
        <v>120</v>
      </c>
      <c r="DMP31">
        <v>120</v>
      </c>
      <c r="DMQ31">
        <v>110</v>
      </c>
      <c r="DMR31">
        <v>120</v>
      </c>
      <c r="DMS31">
        <v>100</v>
      </c>
      <c r="DMT31">
        <v>110</v>
      </c>
      <c r="DMU31">
        <v>100</v>
      </c>
      <c r="DMV31">
        <v>110</v>
      </c>
      <c r="DMW31">
        <v>100</v>
      </c>
      <c r="DMX31">
        <v>120</v>
      </c>
      <c r="DMY31">
        <v>130</v>
      </c>
      <c r="DMZ31">
        <v>130</v>
      </c>
      <c r="DNA31">
        <v>110</v>
      </c>
      <c r="DNB31">
        <v>110</v>
      </c>
      <c r="DNC31">
        <v>100</v>
      </c>
      <c r="DND31">
        <v>130</v>
      </c>
      <c r="DNE31">
        <v>120</v>
      </c>
      <c r="DNF31">
        <v>120</v>
      </c>
      <c r="DNG31">
        <v>100</v>
      </c>
      <c r="DNH31">
        <v>120</v>
      </c>
      <c r="DNI31">
        <v>100</v>
      </c>
      <c r="DNJ31">
        <v>120</v>
      </c>
      <c r="DNK31">
        <v>110</v>
      </c>
      <c r="DNL31">
        <v>110</v>
      </c>
      <c r="DNM31">
        <v>130</v>
      </c>
      <c r="DNN31">
        <v>130</v>
      </c>
      <c r="DNO31">
        <v>110</v>
      </c>
      <c r="DNP31">
        <v>120</v>
      </c>
      <c r="DNQ31">
        <v>120</v>
      </c>
      <c r="DNR31">
        <v>120</v>
      </c>
      <c r="DNS31">
        <v>110</v>
      </c>
      <c r="DNT31">
        <v>130</v>
      </c>
      <c r="DNU31">
        <v>100</v>
      </c>
      <c r="DNV31">
        <v>110</v>
      </c>
      <c r="DNW31">
        <v>100</v>
      </c>
      <c r="DNX31">
        <v>110</v>
      </c>
      <c r="DNY31">
        <v>130</v>
      </c>
      <c r="DNZ31">
        <v>130</v>
      </c>
      <c r="DOA31">
        <v>110</v>
      </c>
      <c r="DOB31">
        <v>120</v>
      </c>
      <c r="DOC31">
        <v>100</v>
      </c>
      <c r="DOD31">
        <v>100</v>
      </c>
      <c r="DOE31">
        <v>100</v>
      </c>
      <c r="DOF31">
        <v>120</v>
      </c>
      <c r="DOG31">
        <v>100</v>
      </c>
      <c r="DOH31">
        <v>120</v>
      </c>
      <c r="DOI31">
        <v>100</v>
      </c>
      <c r="DOJ31">
        <v>100</v>
      </c>
      <c r="DOK31">
        <v>120</v>
      </c>
      <c r="DOL31">
        <v>120</v>
      </c>
      <c r="DOM31">
        <v>130</v>
      </c>
      <c r="DON31">
        <v>130</v>
      </c>
      <c r="DOO31">
        <v>120</v>
      </c>
      <c r="DOP31">
        <v>120</v>
      </c>
      <c r="DOQ31">
        <v>100</v>
      </c>
      <c r="DOR31">
        <v>100</v>
      </c>
      <c r="DOS31">
        <v>120</v>
      </c>
      <c r="DOT31">
        <v>120</v>
      </c>
      <c r="DOU31">
        <v>100</v>
      </c>
      <c r="DOV31">
        <v>110</v>
      </c>
      <c r="DOW31">
        <v>100</v>
      </c>
      <c r="DOX31">
        <v>110</v>
      </c>
      <c r="DOY31">
        <v>110</v>
      </c>
      <c r="DOZ31">
        <v>130</v>
      </c>
      <c r="DPA31">
        <v>100</v>
      </c>
      <c r="DPB31">
        <v>100</v>
      </c>
      <c r="DPC31">
        <v>110</v>
      </c>
      <c r="DPD31">
        <v>120</v>
      </c>
      <c r="DPE31">
        <v>120</v>
      </c>
      <c r="DPF31">
        <v>120</v>
      </c>
      <c r="DPG31">
        <v>120</v>
      </c>
      <c r="DPH31">
        <v>120</v>
      </c>
      <c r="DPI31">
        <v>100</v>
      </c>
      <c r="DPJ31">
        <v>110</v>
      </c>
      <c r="DPK31">
        <v>130</v>
      </c>
      <c r="DPL31">
        <v>130</v>
      </c>
      <c r="DPM31">
        <v>100</v>
      </c>
      <c r="DPN31">
        <v>100</v>
      </c>
      <c r="DPO31">
        <v>100</v>
      </c>
      <c r="DPP31">
        <v>100</v>
      </c>
      <c r="DPQ31">
        <v>110</v>
      </c>
      <c r="DPR31">
        <v>110</v>
      </c>
      <c r="DPS31">
        <v>120</v>
      </c>
      <c r="DPT31">
        <v>120</v>
      </c>
      <c r="DPU31">
        <v>110</v>
      </c>
      <c r="DPV31">
        <v>130</v>
      </c>
      <c r="DPW31">
        <v>130</v>
      </c>
      <c r="DPX31">
        <v>130</v>
      </c>
      <c r="DPY31">
        <v>110</v>
      </c>
      <c r="DPZ31">
        <v>130</v>
      </c>
      <c r="DQA31">
        <v>110</v>
      </c>
      <c r="DQB31">
        <v>130</v>
      </c>
      <c r="DQC31">
        <v>100</v>
      </c>
      <c r="DQD31">
        <v>120</v>
      </c>
      <c r="DQE31">
        <v>130</v>
      </c>
      <c r="DQF31">
        <v>130</v>
      </c>
      <c r="DQG31">
        <v>120</v>
      </c>
      <c r="DQH31">
        <v>120</v>
      </c>
      <c r="DQI31">
        <v>110</v>
      </c>
      <c r="DQJ31">
        <v>110</v>
      </c>
      <c r="DQK31">
        <v>110</v>
      </c>
      <c r="DQL31">
        <v>130</v>
      </c>
      <c r="DQM31">
        <v>120</v>
      </c>
      <c r="DQN31">
        <v>120</v>
      </c>
      <c r="DQO31">
        <v>100</v>
      </c>
      <c r="DQP31">
        <v>100</v>
      </c>
      <c r="DQQ31">
        <v>120</v>
      </c>
      <c r="DQR31">
        <v>120</v>
      </c>
      <c r="DQS31">
        <v>100</v>
      </c>
      <c r="DQT31">
        <v>130</v>
      </c>
      <c r="DQU31">
        <v>100</v>
      </c>
      <c r="DQV31">
        <v>100</v>
      </c>
      <c r="DQW31">
        <v>120</v>
      </c>
      <c r="DQX31">
        <v>120</v>
      </c>
      <c r="DQY31">
        <v>130</v>
      </c>
      <c r="DQZ31">
        <v>130</v>
      </c>
      <c r="DRA31">
        <v>100</v>
      </c>
      <c r="DRB31">
        <v>100</v>
      </c>
      <c r="DRC31">
        <v>110</v>
      </c>
      <c r="DRD31">
        <v>130</v>
      </c>
      <c r="DRE31">
        <v>100</v>
      </c>
      <c r="DRF31">
        <v>110</v>
      </c>
      <c r="DRG31">
        <v>100</v>
      </c>
      <c r="DRH31">
        <v>100</v>
      </c>
      <c r="DRI31">
        <v>100</v>
      </c>
      <c r="DRJ31">
        <v>120</v>
      </c>
      <c r="DRK31">
        <v>100</v>
      </c>
      <c r="DRL31">
        <v>120</v>
      </c>
      <c r="DRM31">
        <v>100</v>
      </c>
      <c r="DRN31">
        <v>110</v>
      </c>
      <c r="DRO31">
        <v>110</v>
      </c>
      <c r="DRP31">
        <v>130</v>
      </c>
      <c r="DRQ31">
        <v>100</v>
      </c>
      <c r="DRR31">
        <v>120</v>
      </c>
      <c r="DRS31">
        <v>100</v>
      </c>
      <c r="DRT31">
        <v>120</v>
      </c>
      <c r="DRU31">
        <v>120</v>
      </c>
      <c r="DRV31">
        <v>120</v>
      </c>
      <c r="DRW31">
        <v>100</v>
      </c>
      <c r="DRX31">
        <v>120</v>
      </c>
      <c r="DRY31">
        <v>100</v>
      </c>
      <c r="DRZ31">
        <v>120</v>
      </c>
      <c r="DSA31">
        <v>120</v>
      </c>
      <c r="DSB31">
        <v>120</v>
      </c>
      <c r="DSC31">
        <v>110</v>
      </c>
      <c r="DSD31">
        <v>130</v>
      </c>
      <c r="DSE31">
        <v>100</v>
      </c>
      <c r="DSF31">
        <v>100</v>
      </c>
      <c r="DSG31">
        <v>100</v>
      </c>
      <c r="DSH31">
        <v>100</v>
      </c>
      <c r="DSI31">
        <v>120</v>
      </c>
      <c r="DSJ31">
        <v>120</v>
      </c>
      <c r="DSK31">
        <v>110</v>
      </c>
      <c r="DSL31">
        <v>110</v>
      </c>
      <c r="DSM31">
        <v>100</v>
      </c>
      <c r="DSN31">
        <v>120</v>
      </c>
      <c r="DSO31">
        <v>110</v>
      </c>
      <c r="DSP31">
        <v>110</v>
      </c>
      <c r="DSQ31">
        <v>110</v>
      </c>
      <c r="DSR31">
        <v>110</v>
      </c>
      <c r="DSS31">
        <v>110</v>
      </c>
      <c r="DST31">
        <v>130</v>
      </c>
      <c r="DSU31">
        <v>110</v>
      </c>
      <c r="DSV31">
        <v>110</v>
      </c>
      <c r="DSW31">
        <v>110</v>
      </c>
      <c r="DSX31">
        <v>110</v>
      </c>
      <c r="DSY31">
        <v>110</v>
      </c>
      <c r="DSZ31">
        <v>120</v>
      </c>
      <c r="DTA31">
        <v>100</v>
      </c>
      <c r="DTB31">
        <v>110</v>
      </c>
      <c r="DTC31">
        <v>100</v>
      </c>
      <c r="DTD31">
        <v>110</v>
      </c>
      <c r="DTE31">
        <v>100</v>
      </c>
      <c r="DTF31">
        <v>100</v>
      </c>
      <c r="DTG31">
        <v>120</v>
      </c>
      <c r="DTH31">
        <v>120</v>
      </c>
      <c r="DTI31">
        <v>130</v>
      </c>
      <c r="DTJ31">
        <v>130</v>
      </c>
      <c r="DTK31">
        <v>100</v>
      </c>
      <c r="DTL31">
        <v>100</v>
      </c>
      <c r="DTM31">
        <v>120</v>
      </c>
      <c r="DTN31">
        <v>120</v>
      </c>
      <c r="DTO31">
        <v>110</v>
      </c>
      <c r="DTP31">
        <v>130</v>
      </c>
      <c r="DTQ31">
        <v>100</v>
      </c>
      <c r="DTR31">
        <v>100</v>
      </c>
      <c r="DTS31">
        <v>110</v>
      </c>
      <c r="DTT31">
        <v>110</v>
      </c>
      <c r="DTU31">
        <v>120</v>
      </c>
      <c r="DTV31">
        <v>120</v>
      </c>
      <c r="DTW31">
        <v>100</v>
      </c>
      <c r="DTX31">
        <v>120</v>
      </c>
      <c r="DTY31">
        <v>130</v>
      </c>
      <c r="DTZ31">
        <v>130</v>
      </c>
      <c r="DUA31">
        <v>130</v>
      </c>
      <c r="DUB31">
        <v>130</v>
      </c>
      <c r="DUC31">
        <v>120</v>
      </c>
      <c r="DUD31">
        <v>120</v>
      </c>
      <c r="DUE31">
        <v>130</v>
      </c>
      <c r="DUF31">
        <v>130</v>
      </c>
      <c r="DUG31">
        <v>110</v>
      </c>
      <c r="DUH31">
        <v>130</v>
      </c>
      <c r="DUI31">
        <v>110</v>
      </c>
      <c r="DUJ31">
        <v>130</v>
      </c>
      <c r="DUK31">
        <v>100</v>
      </c>
      <c r="DUL31">
        <v>100</v>
      </c>
      <c r="DUM31">
        <v>120</v>
      </c>
      <c r="DUN31">
        <v>120</v>
      </c>
      <c r="DUO31">
        <v>110</v>
      </c>
      <c r="DUP31">
        <v>130</v>
      </c>
      <c r="DUQ31">
        <v>100</v>
      </c>
      <c r="DUR31">
        <v>110</v>
      </c>
      <c r="DUS31">
        <v>100</v>
      </c>
      <c r="DUT31">
        <v>100</v>
      </c>
      <c r="DUU31">
        <v>120</v>
      </c>
      <c r="DUV31">
        <v>120</v>
      </c>
      <c r="DUW31">
        <v>120</v>
      </c>
      <c r="DUX31">
        <v>120</v>
      </c>
      <c r="DUY31">
        <v>110</v>
      </c>
      <c r="DUZ31">
        <v>110</v>
      </c>
      <c r="DVA31">
        <v>120</v>
      </c>
      <c r="DVB31">
        <v>120</v>
      </c>
      <c r="DVC31">
        <v>100</v>
      </c>
      <c r="DVD31">
        <v>120</v>
      </c>
      <c r="DVE31">
        <v>110</v>
      </c>
      <c r="DVF31">
        <v>110</v>
      </c>
      <c r="DVG31">
        <v>110</v>
      </c>
      <c r="DVH31">
        <v>110</v>
      </c>
      <c r="DVI31">
        <v>120</v>
      </c>
      <c r="DVJ31">
        <v>120</v>
      </c>
      <c r="DVK31">
        <v>110</v>
      </c>
      <c r="DVL31">
        <v>110</v>
      </c>
      <c r="DVM31">
        <v>100</v>
      </c>
      <c r="DVN31">
        <v>100</v>
      </c>
      <c r="DVO31">
        <v>100</v>
      </c>
      <c r="DVP31">
        <v>100</v>
      </c>
      <c r="DVQ31">
        <v>100</v>
      </c>
      <c r="DVR31">
        <v>100</v>
      </c>
      <c r="DVS31">
        <v>120</v>
      </c>
      <c r="DVT31">
        <v>120</v>
      </c>
      <c r="DVU31">
        <v>130</v>
      </c>
      <c r="DVV31">
        <v>130</v>
      </c>
      <c r="DVW31">
        <v>100</v>
      </c>
      <c r="DVX31">
        <v>130</v>
      </c>
      <c r="DVY31">
        <v>110</v>
      </c>
      <c r="DVZ31">
        <v>110</v>
      </c>
      <c r="DWA31">
        <v>120</v>
      </c>
      <c r="DWB31">
        <v>120</v>
      </c>
      <c r="DWC31">
        <v>120</v>
      </c>
      <c r="DWD31">
        <v>120</v>
      </c>
      <c r="DWE31">
        <v>120</v>
      </c>
      <c r="DWF31">
        <v>120</v>
      </c>
      <c r="DWG31">
        <v>100</v>
      </c>
      <c r="DWH31">
        <v>100</v>
      </c>
      <c r="DWI31">
        <v>100</v>
      </c>
      <c r="DWJ31">
        <v>110</v>
      </c>
      <c r="DWK31">
        <v>100</v>
      </c>
      <c r="DWL31">
        <v>110</v>
      </c>
      <c r="DWM31">
        <v>110</v>
      </c>
      <c r="DWN31">
        <v>130</v>
      </c>
      <c r="DWO31">
        <v>100</v>
      </c>
      <c r="DWP31">
        <v>100</v>
      </c>
      <c r="DWQ31">
        <v>110</v>
      </c>
      <c r="DWR31">
        <v>110</v>
      </c>
      <c r="DWS31">
        <v>110</v>
      </c>
      <c r="DWT31">
        <v>130</v>
      </c>
      <c r="DWU31">
        <v>110</v>
      </c>
      <c r="DWV31">
        <v>130</v>
      </c>
      <c r="DWW31">
        <v>110</v>
      </c>
      <c r="DWX31">
        <v>110</v>
      </c>
      <c r="DWY31">
        <v>110</v>
      </c>
      <c r="DWZ31">
        <v>110</v>
      </c>
      <c r="DXA31">
        <v>110</v>
      </c>
      <c r="DXB31">
        <v>110</v>
      </c>
      <c r="DXC31">
        <v>110</v>
      </c>
      <c r="DXD31">
        <v>110</v>
      </c>
      <c r="DXE31">
        <v>100</v>
      </c>
      <c r="DXF31">
        <v>100</v>
      </c>
      <c r="DXG31">
        <v>100</v>
      </c>
      <c r="DXH31">
        <v>110</v>
      </c>
      <c r="DXI31">
        <v>110</v>
      </c>
      <c r="DXJ31">
        <v>110</v>
      </c>
      <c r="DXK31">
        <v>100</v>
      </c>
      <c r="DXL31">
        <v>100</v>
      </c>
      <c r="DXM31">
        <v>100</v>
      </c>
      <c r="DXN31">
        <v>100</v>
      </c>
      <c r="DXO31">
        <v>110</v>
      </c>
      <c r="DXP31">
        <v>110</v>
      </c>
      <c r="DXQ31">
        <v>100</v>
      </c>
      <c r="DXR31">
        <v>110</v>
      </c>
      <c r="DXS31">
        <v>110</v>
      </c>
      <c r="DXT31">
        <v>110</v>
      </c>
      <c r="DXU31">
        <v>110</v>
      </c>
      <c r="DXV31">
        <v>110</v>
      </c>
      <c r="DXW31">
        <v>100</v>
      </c>
      <c r="DXX31">
        <v>120</v>
      </c>
      <c r="DXY31">
        <v>100</v>
      </c>
      <c r="DXZ31">
        <v>110</v>
      </c>
      <c r="DYA31">
        <v>100</v>
      </c>
      <c r="DYB31">
        <v>130</v>
      </c>
      <c r="DYC31">
        <v>120</v>
      </c>
      <c r="DYD31">
        <v>120</v>
      </c>
      <c r="DYE31">
        <v>110</v>
      </c>
      <c r="DYF31">
        <v>110</v>
      </c>
      <c r="DYG31">
        <v>110</v>
      </c>
      <c r="DYH31">
        <v>110</v>
      </c>
      <c r="DYI31">
        <v>120</v>
      </c>
      <c r="DYJ31">
        <v>120</v>
      </c>
      <c r="DYK31">
        <v>130</v>
      </c>
      <c r="DYL31">
        <v>130</v>
      </c>
      <c r="DYM31">
        <v>100</v>
      </c>
      <c r="DYN31">
        <v>120</v>
      </c>
      <c r="DYO31">
        <v>110</v>
      </c>
      <c r="DYP31">
        <v>130</v>
      </c>
      <c r="DYQ31">
        <v>120</v>
      </c>
      <c r="DYR31">
        <v>120</v>
      </c>
      <c r="DYS31">
        <v>100</v>
      </c>
      <c r="DYT31">
        <v>120</v>
      </c>
      <c r="DYU31">
        <v>100</v>
      </c>
      <c r="DYV31">
        <v>120</v>
      </c>
      <c r="DYW31">
        <v>110</v>
      </c>
      <c r="DYX31">
        <v>110</v>
      </c>
      <c r="DYY31">
        <v>100</v>
      </c>
      <c r="DYZ31">
        <v>100</v>
      </c>
      <c r="DZA31">
        <v>120</v>
      </c>
      <c r="DZB31">
        <v>120</v>
      </c>
      <c r="DZC31">
        <v>110</v>
      </c>
      <c r="DZD31">
        <v>110</v>
      </c>
      <c r="DZE31">
        <v>130</v>
      </c>
      <c r="DZF31">
        <v>130</v>
      </c>
      <c r="DZG31">
        <v>100</v>
      </c>
      <c r="DZH31">
        <v>100</v>
      </c>
      <c r="DZI31">
        <v>110</v>
      </c>
      <c r="DZJ31">
        <v>110</v>
      </c>
      <c r="DZK31">
        <v>100</v>
      </c>
      <c r="DZL31">
        <v>100</v>
      </c>
      <c r="DZM31">
        <v>100</v>
      </c>
      <c r="DZN31">
        <v>100</v>
      </c>
      <c r="DZO31">
        <v>100</v>
      </c>
      <c r="DZP31">
        <v>120</v>
      </c>
      <c r="DZQ31">
        <v>110</v>
      </c>
      <c r="DZR31">
        <v>110</v>
      </c>
      <c r="DZS31">
        <v>100</v>
      </c>
      <c r="DZT31">
        <v>120</v>
      </c>
      <c r="DZU31">
        <v>110</v>
      </c>
      <c r="DZV31">
        <v>110</v>
      </c>
      <c r="DZW31">
        <v>100</v>
      </c>
      <c r="DZX31">
        <v>130</v>
      </c>
      <c r="DZY31">
        <v>130</v>
      </c>
      <c r="DZZ31">
        <v>130</v>
      </c>
      <c r="EAA31">
        <v>100</v>
      </c>
      <c r="EAB31">
        <v>100</v>
      </c>
      <c r="EAC31">
        <v>110</v>
      </c>
      <c r="EAD31">
        <v>110</v>
      </c>
      <c r="EAE31">
        <v>110</v>
      </c>
      <c r="EAF31">
        <v>130</v>
      </c>
      <c r="EAG31">
        <v>110</v>
      </c>
      <c r="EAH31">
        <v>130</v>
      </c>
      <c r="EAI31">
        <v>130</v>
      </c>
      <c r="EAJ31">
        <v>130</v>
      </c>
      <c r="EAK31">
        <v>120</v>
      </c>
      <c r="EAL31">
        <v>120</v>
      </c>
      <c r="EAM31">
        <v>110</v>
      </c>
      <c r="EAN31">
        <v>110</v>
      </c>
      <c r="EAO31">
        <v>110</v>
      </c>
      <c r="EAP31">
        <v>110</v>
      </c>
      <c r="EAQ31">
        <v>130</v>
      </c>
      <c r="EAR31">
        <v>130</v>
      </c>
      <c r="EAS31">
        <v>110</v>
      </c>
      <c r="EAT31">
        <v>110</v>
      </c>
      <c r="EAU31">
        <v>120</v>
      </c>
      <c r="EAV31">
        <v>120</v>
      </c>
      <c r="EAW31">
        <v>130</v>
      </c>
      <c r="EAX31">
        <v>130</v>
      </c>
      <c r="EAY31">
        <v>110</v>
      </c>
      <c r="EAZ31">
        <v>110</v>
      </c>
      <c r="EBA31">
        <v>110</v>
      </c>
      <c r="EBB31">
        <v>110</v>
      </c>
      <c r="EBC31">
        <v>120</v>
      </c>
      <c r="EBD31">
        <v>120</v>
      </c>
      <c r="EBE31">
        <v>110</v>
      </c>
      <c r="EBF31">
        <v>110</v>
      </c>
      <c r="EBG31">
        <v>130</v>
      </c>
      <c r="EBH31">
        <v>130</v>
      </c>
      <c r="EBI31">
        <v>120</v>
      </c>
      <c r="EBJ31">
        <v>120</v>
      </c>
      <c r="EBK31">
        <v>130</v>
      </c>
      <c r="EBL31">
        <v>130</v>
      </c>
      <c r="EBM31">
        <v>100</v>
      </c>
      <c r="EBN31">
        <v>100</v>
      </c>
      <c r="EBO31">
        <v>130</v>
      </c>
      <c r="EBP31">
        <v>130</v>
      </c>
      <c r="EBQ31">
        <v>120</v>
      </c>
      <c r="EBR31">
        <v>120</v>
      </c>
      <c r="EBS31">
        <v>100</v>
      </c>
      <c r="EBT31">
        <v>100</v>
      </c>
      <c r="EBU31">
        <v>120</v>
      </c>
      <c r="EBV31">
        <v>120</v>
      </c>
      <c r="EBW31">
        <v>110</v>
      </c>
      <c r="EBX31">
        <v>130</v>
      </c>
      <c r="EBY31">
        <v>100</v>
      </c>
      <c r="EBZ31">
        <v>120</v>
      </c>
      <c r="ECA31">
        <v>100</v>
      </c>
      <c r="ECB31">
        <v>120</v>
      </c>
      <c r="ECC31">
        <v>120</v>
      </c>
      <c r="ECD31">
        <v>120</v>
      </c>
      <c r="ECE31">
        <v>120</v>
      </c>
      <c r="ECF31">
        <v>120</v>
      </c>
      <c r="ECG31">
        <v>100</v>
      </c>
      <c r="ECH31">
        <v>100</v>
      </c>
      <c r="ECI31">
        <v>110</v>
      </c>
      <c r="ECJ31">
        <v>130</v>
      </c>
      <c r="ECK31">
        <v>130</v>
      </c>
      <c r="ECL31">
        <v>130</v>
      </c>
      <c r="ECM31">
        <v>110</v>
      </c>
      <c r="ECN31">
        <v>130</v>
      </c>
      <c r="ECO31">
        <v>130</v>
      </c>
      <c r="ECP31">
        <v>130</v>
      </c>
      <c r="ECQ31">
        <v>120</v>
      </c>
      <c r="ECR31">
        <v>120</v>
      </c>
      <c r="ECS31">
        <v>130</v>
      </c>
      <c r="ECT31">
        <v>130</v>
      </c>
      <c r="ECU31">
        <v>100</v>
      </c>
      <c r="ECV31">
        <v>100</v>
      </c>
      <c r="ECW31">
        <v>110</v>
      </c>
      <c r="ECX31">
        <v>110</v>
      </c>
      <c r="ECY31">
        <v>100</v>
      </c>
      <c r="ECZ31">
        <v>100</v>
      </c>
      <c r="EDA31">
        <v>110</v>
      </c>
      <c r="EDB31">
        <v>130</v>
      </c>
      <c r="EDC31">
        <v>120</v>
      </c>
      <c r="EDD31">
        <v>120</v>
      </c>
      <c r="EDE31">
        <v>100</v>
      </c>
      <c r="EDF31">
        <v>130</v>
      </c>
      <c r="EDG31">
        <v>120</v>
      </c>
      <c r="EDH31">
        <v>120</v>
      </c>
      <c r="EDI31">
        <v>120</v>
      </c>
      <c r="EDJ31">
        <v>130</v>
      </c>
      <c r="EDK31">
        <v>100</v>
      </c>
      <c r="EDL31">
        <v>130</v>
      </c>
      <c r="EDM31">
        <v>110</v>
      </c>
      <c r="EDN31">
        <v>110</v>
      </c>
      <c r="EDO31">
        <v>120</v>
      </c>
      <c r="EDP31">
        <v>120</v>
      </c>
      <c r="EDQ31">
        <v>110</v>
      </c>
      <c r="EDR31">
        <v>110</v>
      </c>
      <c r="EDS31">
        <v>120</v>
      </c>
      <c r="EDT31">
        <v>120</v>
      </c>
      <c r="EDU31">
        <v>100</v>
      </c>
      <c r="EDV31">
        <v>100</v>
      </c>
      <c r="EDW31">
        <v>100</v>
      </c>
      <c r="EDX31">
        <v>100</v>
      </c>
      <c r="EDY31">
        <v>120</v>
      </c>
      <c r="EDZ31">
        <v>120</v>
      </c>
      <c r="EEA31">
        <v>120</v>
      </c>
      <c r="EEB31">
        <v>120</v>
      </c>
      <c r="EEC31">
        <v>100</v>
      </c>
      <c r="EED31">
        <v>100</v>
      </c>
      <c r="EEE31">
        <v>110</v>
      </c>
      <c r="EEF31">
        <v>130</v>
      </c>
      <c r="EEG31">
        <v>130</v>
      </c>
      <c r="EEH31">
        <v>130</v>
      </c>
      <c r="EEI31">
        <v>110</v>
      </c>
      <c r="EEJ31">
        <v>110</v>
      </c>
      <c r="EEK31">
        <v>130</v>
      </c>
      <c r="EEL31">
        <v>130</v>
      </c>
      <c r="EEM31">
        <v>110</v>
      </c>
      <c r="EEN31">
        <v>110</v>
      </c>
      <c r="EEO31">
        <v>100</v>
      </c>
      <c r="EEP31">
        <v>120</v>
      </c>
      <c r="EEQ31">
        <v>120</v>
      </c>
      <c r="EER31">
        <v>120</v>
      </c>
      <c r="EES31">
        <v>120</v>
      </c>
      <c r="EET31">
        <v>120</v>
      </c>
      <c r="EEU31">
        <v>120</v>
      </c>
      <c r="EEV31">
        <v>120</v>
      </c>
      <c r="EEW31">
        <v>130</v>
      </c>
      <c r="EEX31">
        <v>130</v>
      </c>
      <c r="EEY31">
        <v>100</v>
      </c>
      <c r="EEZ31">
        <v>100</v>
      </c>
      <c r="EFA31">
        <v>100</v>
      </c>
      <c r="EFB31">
        <v>130</v>
      </c>
      <c r="EFC31">
        <v>100</v>
      </c>
      <c r="EFD31">
        <v>100</v>
      </c>
      <c r="EFE31">
        <v>100</v>
      </c>
      <c r="EFF31">
        <v>100</v>
      </c>
      <c r="EFG31">
        <v>120</v>
      </c>
      <c r="EFH31">
        <v>120</v>
      </c>
      <c r="EFI31">
        <v>130</v>
      </c>
      <c r="EFJ31">
        <v>130</v>
      </c>
      <c r="EFK31">
        <v>110</v>
      </c>
      <c r="EFL31">
        <v>110</v>
      </c>
      <c r="EFM31">
        <v>110</v>
      </c>
      <c r="EFN31">
        <v>110</v>
      </c>
      <c r="EFO31">
        <v>110</v>
      </c>
      <c r="EFP31">
        <v>110</v>
      </c>
      <c r="EFQ31">
        <v>110</v>
      </c>
      <c r="EFR31">
        <v>110</v>
      </c>
      <c r="EFS31">
        <v>110</v>
      </c>
      <c r="EFT31">
        <v>110</v>
      </c>
      <c r="EFU31">
        <v>100</v>
      </c>
      <c r="EFV31">
        <v>100</v>
      </c>
      <c r="EFW31">
        <v>120</v>
      </c>
      <c r="EFX31">
        <v>120</v>
      </c>
      <c r="EFY31">
        <v>100</v>
      </c>
      <c r="EFZ31">
        <v>120</v>
      </c>
      <c r="EGA31">
        <v>130</v>
      </c>
      <c r="EGB31">
        <v>130</v>
      </c>
      <c r="EGC31">
        <v>100</v>
      </c>
      <c r="EGD31">
        <v>120</v>
      </c>
      <c r="EGE31">
        <v>130</v>
      </c>
      <c r="EGF31">
        <v>130</v>
      </c>
      <c r="EGG31">
        <v>100</v>
      </c>
      <c r="EGH31">
        <v>110</v>
      </c>
      <c r="EGI31">
        <v>120</v>
      </c>
      <c r="EGJ31">
        <v>120</v>
      </c>
      <c r="EGK31">
        <v>100</v>
      </c>
      <c r="EGL31">
        <v>100</v>
      </c>
      <c r="EGM31">
        <v>110</v>
      </c>
      <c r="EGN31">
        <v>110</v>
      </c>
      <c r="EGO31">
        <v>100</v>
      </c>
      <c r="EGP31">
        <v>100</v>
      </c>
      <c r="EGQ31">
        <v>110</v>
      </c>
      <c r="EGR31">
        <v>120</v>
      </c>
      <c r="EGS31">
        <v>120</v>
      </c>
      <c r="EGT31">
        <v>120</v>
      </c>
      <c r="EGU31">
        <v>100</v>
      </c>
      <c r="EGV31">
        <v>120</v>
      </c>
      <c r="EGW31">
        <v>110</v>
      </c>
      <c r="EGX31">
        <v>130</v>
      </c>
      <c r="EGY31">
        <v>110</v>
      </c>
      <c r="EGZ31">
        <v>120</v>
      </c>
      <c r="EHA31">
        <v>110</v>
      </c>
      <c r="EHB31">
        <v>110</v>
      </c>
      <c r="EHC31">
        <v>100</v>
      </c>
      <c r="EHD31">
        <v>120</v>
      </c>
      <c r="EHE31">
        <v>110</v>
      </c>
      <c r="EHF31">
        <v>110</v>
      </c>
      <c r="EHG31">
        <v>130</v>
      </c>
      <c r="EHH31">
        <v>130</v>
      </c>
      <c r="EHI31">
        <v>100</v>
      </c>
      <c r="EHJ31">
        <v>120</v>
      </c>
      <c r="EHK31">
        <v>100</v>
      </c>
      <c r="EHL31">
        <v>110</v>
      </c>
      <c r="EHM31">
        <v>100</v>
      </c>
      <c r="EHN31">
        <v>100</v>
      </c>
    </row>
    <row r="32" spans="1:3602" x14ac:dyDescent="0.35">
      <c r="A32" t="s">
        <v>1851</v>
      </c>
      <c r="B32" t="s">
        <v>5</v>
      </c>
      <c r="C32">
        <v>100</v>
      </c>
      <c r="D32">
        <v>120</v>
      </c>
      <c r="E32">
        <v>110</v>
      </c>
      <c r="F32">
        <v>120</v>
      </c>
      <c r="G32">
        <v>100</v>
      </c>
      <c r="H32">
        <v>120</v>
      </c>
      <c r="I32">
        <v>120</v>
      </c>
      <c r="J32">
        <v>120</v>
      </c>
      <c r="K32">
        <v>110</v>
      </c>
      <c r="L32">
        <v>110</v>
      </c>
      <c r="M32">
        <v>100</v>
      </c>
      <c r="N32">
        <v>130</v>
      </c>
      <c r="O32">
        <v>100</v>
      </c>
      <c r="P32">
        <v>100</v>
      </c>
      <c r="Q32">
        <v>110</v>
      </c>
      <c r="R32">
        <v>110</v>
      </c>
      <c r="S32">
        <v>110</v>
      </c>
      <c r="T32">
        <v>110</v>
      </c>
      <c r="U32">
        <v>130</v>
      </c>
      <c r="V32">
        <v>130</v>
      </c>
      <c r="W32">
        <v>100</v>
      </c>
      <c r="X32">
        <v>100</v>
      </c>
      <c r="Y32">
        <v>110</v>
      </c>
      <c r="Z32">
        <v>110</v>
      </c>
      <c r="AA32">
        <v>120</v>
      </c>
      <c r="AB32">
        <v>120</v>
      </c>
      <c r="AC32">
        <v>110</v>
      </c>
      <c r="AD32">
        <v>110</v>
      </c>
      <c r="AE32">
        <v>130</v>
      </c>
      <c r="AF32">
        <v>130</v>
      </c>
      <c r="AG32">
        <v>130</v>
      </c>
      <c r="AH32">
        <v>130</v>
      </c>
      <c r="AI32">
        <v>100</v>
      </c>
      <c r="AJ32">
        <v>130</v>
      </c>
      <c r="AK32">
        <v>100</v>
      </c>
      <c r="AL32">
        <v>120</v>
      </c>
      <c r="AM32">
        <v>130</v>
      </c>
      <c r="AN32">
        <v>130</v>
      </c>
      <c r="AO32">
        <v>110</v>
      </c>
      <c r="AP32">
        <v>110</v>
      </c>
      <c r="AQ32">
        <v>110</v>
      </c>
      <c r="AR32">
        <v>110</v>
      </c>
      <c r="AS32">
        <v>130</v>
      </c>
      <c r="AT32">
        <v>130</v>
      </c>
      <c r="AU32">
        <v>100</v>
      </c>
      <c r="AV32">
        <v>110</v>
      </c>
      <c r="AW32">
        <v>100</v>
      </c>
      <c r="AX32">
        <v>100</v>
      </c>
      <c r="AY32">
        <v>110</v>
      </c>
      <c r="AZ32">
        <v>110</v>
      </c>
      <c r="BA32">
        <v>110</v>
      </c>
      <c r="BB32">
        <v>120</v>
      </c>
      <c r="BC32">
        <v>130</v>
      </c>
      <c r="BD32">
        <v>130</v>
      </c>
      <c r="BE32">
        <v>100</v>
      </c>
      <c r="BF32">
        <v>100</v>
      </c>
      <c r="BG32">
        <v>100</v>
      </c>
      <c r="BH32">
        <v>120</v>
      </c>
      <c r="BI32">
        <v>100</v>
      </c>
      <c r="BJ32">
        <v>100</v>
      </c>
      <c r="BK32">
        <v>100</v>
      </c>
      <c r="BL32">
        <v>120</v>
      </c>
      <c r="BM32">
        <v>100</v>
      </c>
      <c r="BN32">
        <v>100</v>
      </c>
      <c r="BO32">
        <v>130</v>
      </c>
      <c r="BP32">
        <v>130</v>
      </c>
      <c r="BQ32">
        <v>120</v>
      </c>
      <c r="BR32">
        <v>120</v>
      </c>
      <c r="BS32">
        <v>120</v>
      </c>
      <c r="BT32">
        <v>120</v>
      </c>
      <c r="BU32">
        <v>110</v>
      </c>
      <c r="BV32">
        <v>130</v>
      </c>
      <c r="BW32">
        <v>100</v>
      </c>
      <c r="BX32">
        <v>120</v>
      </c>
      <c r="BY32">
        <v>110</v>
      </c>
      <c r="BZ32">
        <v>130</v>
      </c>
      <c r="CA32">
        <v>120</v>
      </c>
      <c r="CB32">
        <v>120</v>
      </c>
      <c r="CC32">
        <v>100</v>
      </c>
      <c r="CD32">
        <v>110</v>
      </c>
      <c r="CE32">
        <v>130</v>
      </c>
      <c r="CF32">
        <v>130</v>
      </c>
      <c r="CG32">
        <v>110</v>
      </c>
      <c r="CH32">
        <v>110</v>
      </c>
      <c r="CI32">
        <v>100</v>
      </c>
      <c r="CJ32">
        <v>100</v>
      </c>
      <c r="CK32">
        <v>120</v>
      </c>
      <c r="CL32">
        <v>120</v>
      </c>
      <c r="CM32">
        <v>100</v>
      </c>
      <c r="CN32">
        <v>100</v>
      </c>
      <c r="CO32">
        <v>130</v>
      </c>
      <c r="CP32">
        <v>130</v>
      </c>
      <c r="CQ32">
        <v>130</v>
      </c>
      <c r="CR32">
        <v>130</v>
      </c>
      <c r="CS32">
        <v>120</v>
      </c>
      <c r="CT32">
        <v>120</v>
      </c>
      <c r="CU32">
        <v>110</v>
      </c>
      <c r="CV32">
        <v>110</v>
      </c>
      <c r="CW32">
        <v>100</v>
      </c>
      <c r="CX32">
        <v>110</v>
      </c>
      <c r="CY32">
        <v>0</v>
      </c>
      <c r="CZ32">
        <v>0</v>
      </c>
      <c r="DA32">
        <v>130</v>
      </c>
      <c r="DB32">
        <v>130</v>
      </c>
      <c r="DC32">
        <v>130</v>
      </c>
      <c r="DD32">
        <v>130</v>
      </c>
      <c r="DE32">
        <v>100</v>
      </c>
      <c r="DF32">
        <v>120</v>
      </c>
      <c r="DG32">
        <v>100</v>
      </c>
      <c r="DH32">
        <v>110</v>
      </c>
      <c r="DI32">
        <v>110</v>
      </c>
      <c r="DJ32">
        <v>110</v>
      </c>
      <c r="DK32">
        <v>0</v>
      </c>
      <c r="DL32">
        <v>0</v>
      </c>
      <c r="DM32">
        <v>100</v>
      </c>
      <c r="DN32">
        <v>100</v>
      </c>
      <c r="DO32">
        <v>120</v>
      </c>
      <c r="DP32">
        <v>120</v>
      </c>
      <c r="DQ32">
        <v>100</v>
      </c>
      <c r="DR32">
        <v>130</v>
      </c>
      <c r="DS32">
        <v>100</v>
      </c>
      <c r="DT32">
        <v>100</v>
      </c>
      <c r="DU32">
        <v>110</v>
      </c>
      <c r="DV32">
        <v>110</v>
      </c>
      <c r="DW32">
        <v>100</v>
      </c>
      <c r="DX32">
        <v>120</v>
      </c>
      <c r="DY32">
        <v>110</v>
      </c>
      <c r="DZ32">
        <v>110</v>
      </c>
      <c r="EA32">
        <v>110</v>
      </c>
      <c r="EB32">
        <v>110</v>
      </c>
      <c r="EC32">
        <v>100</v>
      </c>
      <c r="ED32">
        <v>120</v>
      </c>
      <c r="EE32">
        <v>130</v>
      </c>
      <c r="EF32">
        <v>130</v>
      </c>
      <c r="EG32">
        <v>130</v>
      </c>
      <c r="EH32">
        <v>130</v>
      </c>
      <c r="EI32">
        <v>130</v>
      </c>
      <c r="EJ32">
        <v>130</v>
      </c>
      <c r="EK32">
        <v>100</v>
      </c>
      <c r="EL32">
        <v>100</v>
      </c>
      <c r="EM32">
        <v>100</v>
      </c>
      <c r="EN32">
        <v>110</v>
      </c>
      <c r="EO32">
        <v>100</v>
      </c>
      <c r="EP32">
        <v>100</v>
      </c>
      <c r="EQ32">
        <v>0</v>
      </c>
      <c r="ER32">
        <v>0</v>
      </c>
      <c r="ES32">
        <v>120</v>
      </c>
      <c r="ET32">
        <v>120</v>
      </c>
      <c r="EU32">
        <v>130</v>
      </c>
      <c r="EV32">
        <v>130</v>
      </c>
      <c r="EW32">
        <v>130</v>
      </c>
      <c r="EX32">
        <v>130</v>
      </c>
      <c r="EY32">
        <v>100</v>
      </c>
      <c r="EZ32">
        <v>130</v>
      </c>
      <c r="FA32">
        <v>100</v>
      </c>
      <c r="FB32">
        <v>100</v>
      </c>
      <c r="FC32">
        <v>100</v>
      </c>
      <c r="FD32">
        <v>120</v>
      </c>
      <c r="FE32">
        <v>100</v>
      </c>
      <c r="FF32">
        <v>100</v>
      </c>
      <c r="FG32">
        <v>110</v>
      </c>
      <c r="FH32">
        <v>110</v>
      </c>
      <c r="FI32">
        <v>110</v>
      </c>
      <c r="FJ32">
        <v>110</v>
      </c>
      <c r="FK32">
        <v>110</v>
      </c>
      <c r="FL32">
        <v>110</v>
      </c>
      <c r="FM32">
        <v>110</v>
      </c>
      <c r="FN32">
        <v>110</v>
      </c>
      <c r="FO32">
        <v>130</v>
      </c>
      <c r="FP32">
        <v>130</v>
      </c>
      <c r="FQ32">
        <v>110</v>
      </c>
      <c r="FR32">
        <v>110</v>
      </c>
      <c r="FS32">
        <v>110</v>
      </c>
      <c r="FT32">
        <v>110</v>
      </c>
      <c r="FU32">
        <v>100</v>
      </c>
      <c r="FV32">
        <v>120</v>
      </c>
      <c r="FW32">
        <v>130</v>
      </c>
      <c r="FX32">
        <v>130</v>
      </c>
      <c r="FY32">
        <v>130</v>
      </c>
      <c r="FZ32">
        <v>130</v>
      </c>
      <c r="GA32">
        <v>130</v>
      </c>
      <c r="GB32">
        <v>130</v>
      </c>
      <c r="GC32">
        <v>120</v>
      </c>
      <c r="GD32">
        <v>120</v>
      </c>
      <c r="GE32">
        <v>130</v>
      </c>
      <c r="GF32">
        <v>130</v>
      </c>
      <c r="GG32">
        <v>100</v>
      </c>
      <c r="GH32">
        <v>130</v>
      </c>
      <c r="GI32">
        <v>110</v>
      </c>
      <c r="GJ32">
        <v>130</v>
      </c>
      <c r="GK32">
        <v>100</v>
      </c>
      <c r="GL32">
        <v>100</v>
      </c>
      <c r="GM32">
        <v>100</v>
      </c>
      <c r="GN32">
        <v>100</v>
      </c>
      <c r="GO32">
        <v>100</v>
      </c>
      <c r="GP32">
        <v>100</v>
      </c>
      <c r="GQ32">
        <v>130</v>
      </c>
      <c r="GR32">
        <v>130</v>
      </c>
      <c r="GS32">
        <v>110</v>
      </c>
      <c r="GT32">
        <v>130</v>
      </c>
      <c r="GU32">
        <v>100</v>
      </c>
      <c r="GV32">
        <v>120</v>
      </c>
      <c r="GW32">
        <v>110</v>
      </c>
      <c r="GX32">
        <v>110</v>
      </c>
      <c r="GY32">
        <v>120</v>
      </c>
      <c r="GZ32">
        <v>120</v>
      </c>
      <c r="HA32">
        <v>130</v>
      </c>
      <c r="HB32">
        <v>130</v>
      </c>
      <c r="HC32">
        <v>130</v>
      </c>
      <c r="HD32">
        <v>130</v>
      </c>
      <c r="HE32">
        <v>110</v>
      </c>
      <c r="HF32">
        <v>110</v>
      </c>
      <c r="HG32">
        <v>0</v>
      </c>
      <c r="HH32">
        <v>0</v>
      </c>
      <c r="HI32">
        <v>100</v>
      </c>
      <c r="HJ32">
        <v>110</v>
      </c>
      <c r="HK32">
        <v>120</v>
      </c>
      <c r="HL32">
        <v>120</v>
      </c>
      <c r="HM32">
        <v>110</v>
      </c>
      <c r="HN32">
        <v>110</v>
      </c>
      <c r="HO32">
        <v>120</v>
      </c>
      <c r="HP32">
        <v>120</v>
      </c>
      <c r="HQ32">
        <v>130</v>
      </c>
      <c r="HR32">
        <v>130</v>
      </c>
      <c r="HS32">
        <v>130</v>
      </c>
      <c r="HT32">
        <v>130</v>
      </c>
      <c r="HU32">
        <v>110</v>
      </c>
      <c r="HV32">
        <v>110</v>
      </c>
      <c r="HW32">
        <v>110</v>
      </c>
      <c r="HX32">
        <v>130</v>
      </c>
      <c r="HY32">
        <v>100</v>
      </c>
      <c r="HZ32">
        <v>100</v>
      </c>
      <c r="IA32">
        <v>120</v>
      </c>
      <c r="IB32">
        <v>120</v>
      </c>
      <c r="IC32">
        <v>110</v>
      </c>
      <c r="ID32">
        <v>110</v>
      </c>
      <c r="IE32">
        <v>110</v>
      </c>
      <c r="IF32">
        <v>110</v>
      </c>
      <c r="IG32">
        <v>100</v>
      </c>
      <c r="IH32">
        <v>100</v>
      </c>
      <c r="II32">
        <v>120</v>
      </c>
      <c r="IJ32">
        <v>120</v>
      </c>
      <c r="IK32">
        <v>130</v>
      </c>
      <c r="IL32">
        <v>130</v>
      </c>
      <c r="IM32">
        <v>130</v>
      </c>
      <c r="IN32">
        <v>130</v>
      </c>
      <c r="IO32">
        <v>130</v>
      </c>
      <c r="IP32">
        <v>130</v>
      </c>
      <c r="IQ32">
        <v>120</v>
      </c>
      <c r="IR32">
        <v>120</v>
      </c>
      <c r="IS32">
        <v>130</v>
      </c>
      <c r="IT32">
        <v>130</v>
      </c>
      <c r="IU32">
        <v>100</v>
      </c>
      <c r="IV32">
        <v>120</v>
      </c>
      <c r="IW32">
        <v>110</v>
      </c>
      <c r="IX32">
        <v>110</v>
      </c>
      <c r="IY32">
        <v>130</v>
      </c>
      <c r="IZ32">
        <v>130</v>
      </c>
      <c r="JA32">
        <v>100</v>
      </c>
      <c r="JB32">
        <v>100</v>
      </c>
      <c r="JC32">
        <v>130</v>
      </c>
      <c r="JD32">
        <v>130</v>
      </c>
      <c r="JE32">
        <v>100</v>
      </c>
      <c r="JF32">
        <v>110</v>
      </c>
      <c r="JG32">
        <v>110</v>
      </c>
      <c r="JH32">
        <v>110</v>
      </c>
      <c r="JI32">
        <v>130</v>
      </c>
      <c r="JJ32">
        <v>130</v>
      </c>
      <c r="JK32">
        <v>130</v>
      </c>
      <c r="JL32">
        <v>130</v>
      </c>
      <c r="JM32">
        <v>110</v>
      </c>
      <c r="JN32">
        <v>110</v>
      </c>
      <c r="JO32">
        <v>120</v>
      </c>
      <c r="JP32">
        <v>120</v>
      </c>
      <c r="JQ32">
        <v>100</v>
      </c>
      <c r="JR32">
        <v>100</v>
      </c>
      <c r="JS32">
        <v>100</v>
      </c>
      <c r="JT32">
        <v>120</v>
      </c>
      <c r="JU32">
        <v>110</v>
      </c>
      <c r="JV32">
        <v>110</v>
      </c>
      <c r="JW32">
        <v>100</v>
      </c>
      <c r="JX32">
        <v>110</v>
      </c>
      <c r="JY32">
        <v>110</v>
      </c>
      <c r="JZ32">
        <v>120</v>
      </c>
      <c r="KA32">
        <v>110</v>
      </c>
      <c r="KB32">
        <v>130</v>
      </c>
      <c r="KC32">
        <v>120</v>
      </c>
      <c r="KD32">
        <v>130</v>
      </c>
      <c r="KE32">
        <v>110</v>
      </c>
      <c r="KF32">
        <v>110</v>
      </c>
      <c r="KG32">
        <v>130</v>
      </c>
      <c r="KH32">
        <v>130</v>
      </c>
      <c r="KI32">
        <v>120</v>
      </c>
      <c r="KJ32">
        <v>120</v>
      </c>
      <c r="KK32">
        <v>130</v>
      </c>
      <c r="KL32">
        <v>130</v>
      </c>
      <c r="KM32">
        <v>110</v>
      </c>
      <c r="KN32">
        <v>110</v>
      </c>
      <c r="KO32">
        <v>110</v>
      </c>
      <c r="KP32">
        <v>110</v>
      </c>
      <c r="KQ32">
        <v>110</v>
      </c>
      <c r="KR32">
        <v>120</v>
      </c>
      <c r="KS32">
        <v>100</v>
      </c>
      <c r="KT32">
        <v>100</v>
      </c>
      <c r="KU32">
        <v>130</v>
      </c>
      <c r="KV32">
        <v>130</v>
      </c>
      <c r="KW32">
        <v>120</v>
      </c>
      <c r="KX32">
        <v>120</v>
      </c>
      <c r="KY32">
        <v>100</v>
      </c>
      <c r="KZ32">
        <v>100</v>
      </c>
      <c r="LA32">
        <v>110</v>
      </c>
      <c r="LB32">
        <v>110</v>
      </c>
      <c r="LC32">
        <v>100</v>
      </c>
      <c r="LD32">
        <v>100</v>
      </c>
      <c r="LE32">
        <v>110</v>
      </c>
      <c r="LF32">
        <v>120</v>
      </c>
      <c r="LG32">
        <v>120</v>
      </c>
      <c r="LH32">
        <v>120</v>
      </c>
      <c r="LI32">
        <v>130</v>
      </c>
      <c r="LJ32">
        <v>130</v>
      </c>
      <c r="LK32">
        <v>110</v>
      </c>
      <c r="LL32">
        <v>130</v>
      </c>
      <c r="LM32">
        <v>100</v>
      </c>
      <c r="LN32">
        <v>110</v>
      </c>
      <c r="LO32">
        <v>110</v>
      </c>
      <c r="LP32">
        <v>130</v>
      </c>
      <c r="LQ32">
        <v>110</v>
      </c>
      <c r="LR32">
        <v>130</v>
      </c>
      <c r="LS32">
        <v>130</v>
      </c>
      <c r="LT32">
        <v>130</v>
      </c>
      <c r="LU32">
        <v>120</v>
      </c>
      <c r="LV32">
        <v>120</v>
      </c>
      <c r="LW32">
        <v>120</v>
      </c>
      <c r="LX32">
        <v>120</v>
      </c>
      <c r="LY32">
        <v>100</v>
      </c>
      <c r="LZ32">
        <v>130</v>
      </c>
      <c r="MA32">
        <v>100</v>
      </c>
      <c r="MB32">
        <v>110</v>
      </c>
      <c r="MC32">
        <v>100</v>
      </c>
      <c r="MD32">
        <v>120</v>
      </c>
      <c r="ME32">
        <v>130</v>
      </c>
      <c r="MF32">
        <v>130</v>
      </c>
      <c r="MG32">
        <v>110</v>
      </c>
      <c r="MH32">
        <v>130</v>
      </c>
      <c r="MI32">
        <v>110</v>
      </c>
      <c r="MJ32">
        <v>130</v>
      </c>
      <c r="MK32">
        <v>110</v>
      </c>
      <c r="ML32">
        <v>130</v>
      </c>
      <c r="MM32">
        <v>120</v>
      </c>
      <c r="MN32">
        <v>120</v>
      </c>
      <c r="MO32">
        <v>120</v>
      </c>
      <c r="MP32">
        <v>130</v>
      </c>
      <c r="MQ32">
        <v>110</v>
      </c>
      <c r="MR32">
        <v>130</v>
      </c>
      <c r="MS32">
        <v>100</v>
      </c>
      <c r="MT32">
        <v>130</v>
      </c>
      <c r="MU32">
        <v>110</v>
      </c>
      <c r="MV32">
        <v>110</v>
      </c>
      <c r="MW32">
        <v>110</v>
      </c>
      <c r="MX32">
        <v>110</v>
      </c>
      <c r="MY32">
        <v>100</v>
      </c>
      <c r="MZ32">
        <v>120</v>
      </c>
      <c r="NA32">
        <v>100</v>
      </c>
      <c r="NB32">
        <v>100</v>
      </c>
      <c r="NC32">
        <v>130</v>
      </c>
      <c r="ND32">
        <v>130</v>
      </c>
      <c r="NE32">
        <v>100</v>
      </c>
      <c r="NF32">
        <v>100</v>
      </c>
      <c r="NG32">
        <v>100</v>
      </c>
      <c r="NH32">
        <v>110</v>
      </c>
      <c r="NI32">
        <v>110</v>
      </c>
      <c r="NJ32">
        <v>110</v>
      </c>
      <c r="NK32">
        <v>130</v>
      </c>
      <c r="NL32">
        <v>130</v>
      </c>
      <c r="NM32">
        <v>120</v>
      </c>
      <c r="NN32">
        <v>120</v>
      </c>
      <c r="NO32">
        <v>100</v>
      </c>
      <c r="NP32">
        <v>100</v>
      </c>
      <c r="NQ32">
        <v>120</v>
      </c>
      <c r="NR32">
        <v>120</v>
      </c>
      <c r="NS32">
        <v>100</v>
      </c>
      <c r="NT32">
        <v>100</v>
      </c>
      <c r="NU32">
        <v>100</v>
      </c>
      <c r="NV32">
        <v>100</v>
      </c>
      <c r="NW32">
        <v>0</v>
      </c>
      <c r="NX32">
        <v>0</v>
      </c>
      <c r="NY32">
        <v>120</v>
      </c>
      <c r="NZ32">
        <v>120</v>
      </c>
      <c r="OA32">
        <v>120</v>
      </c>
      <c r="OB32">
        <v>120</v>
      </c>
      <c r="OC32">
        <v>0</v>
      </c>
      <c r="OD32">
        <v>0</v>
      </c>
      <c r="OE32">
        <v>130</v>
      </c>
      <c r="OF32">
        <v>130</v>
      </c>
      <c r="OG32">
        <v>130</v>
      </c>
      <c r="OH32">
        <v>130</v>
      </c>
      <c r="OI32">
        <v>120</v>
      </c>
      <c r="OJ32">
        <v>120</v>
      </c>
      <c r="OK32">
        <v>100</v>
      </c>
      <c r="OL32">
        <v>100</v>
      </c>
      <c r="OM32">
        <v>120</v>
      </c>
      <c r="ON32">
        <v>120</v>
      </c>
      <c r="OO32">
        <v>130</v>
      </c>
      <c r="OP32">
        <v>130</v>
      </c>
      <c r="OQ32">
        <v>100</v>
      </c>
      <c r="OR32">
        <v>100</v>
      </c>
      <c r="OS32">
        <v>120</v>
      </c>
      <c r="OT32">
        <v>120</v>
      </c>
      <c r="OU32">
        <v>130</v>
      </c>
      <c r="OV32">
        <v>130</v>
      </c>
      <c r="OW32">
        <v>0</v>
      </c>
      <c r="OX32">
        <v>0</v>
      </c>
      <c r="OY32">
        <v>100</v>
      </c>
      <c r="OZ32">
        <v>110</v>
      </c>
      <c r="PA32">
        <v>110</v>
      </c>
      <c r="PB32">
        <v>110</v>
      </c>
      <c r="PC32">
        <v>130</v>
      </c>
      <c r="PD32">
        <v>130</v>
      </c>
      <c r="PE32">
        <v>100</v>
      </c>
      <c r="PF32">
        <v>100</v>
      </c>
      <c r="PG32">
        <v>120</v>
      </c>
      <c r="PH32">
        <v>120</v>
      </c>
      <c r="PI32">
        <v>110</v>
      </c>
      <c r="PJ32">
        <v>110</v>
      </c>
      <c r="PK32">
        <v>110</v>
      </c>
      <c r="PL32">
        <v>110</v>
      </c>
      <c r="PM32">
        <v>110</v>
      </c>
      <c r="PN32">
        <v>130</v>
      </c>
      <c r="PO32">
        <v>110</v>
      </c>
      <c r="PP32">
        <v>110</v>
      </c>
      <c r="PQ32">
        <v>120</v>
      </c>
      <c r="PR32">
        <v>120</v>
      </c>
      <c r="PS32">
        <v>100</v>
      </c>
      <c r="PT32">
        <v>100</v>
      </c>
      <c r="PU32">
        <v>120</v>
      </c>
      <c r="PV32">
        <v>120</v>
      </c>
      <c r="PW32">
        <v>130</v>
      </c>
      <c r="PX32">
        <v>130</v>
      </c>
      <c r="PY32">
        <v>120</v>
      </c>
      <c r="PZ32">
        <v>120</v>
      </c>
      <c r="QA32">
        <v>110</v>
      </c>
      <c r="QB32">
        <v>110</v>
      </c>
      <c r="QC32">
        <v>130</v>
      </c>
      <c r="QD32">
        <v>130</v>
      </c>
      <c r="QE32">
        <v>120</v>
      </c>
      <c r="QF32">
        <v>120</v>
      </c>
      <c r="QG32">
        <v>0</v>
      </c>
      <c r="QH32">
        <v>0</v>
      </c>
      <c r="QI32">
        <v>100</v>
      </c>
      <c r="QJ32">
        <v>100</v>
      </c>
      <c r="QK32">
        <v>100</v>
      </c>
      <c r="QL32">
        <v>100</v>
      </c>
      <c r="QM32">
        <v>110</v>
      </c>
      <c r="QN32">
        <v>120</v>
      </c>
      <c r="QO32">
        <v>100</v>
      </c>
      <c r="QP32">
        <v>100</v>
      </c>
      <c r="QQ32">
        <v>100</v>
      </c>
      <c r="QR32">
        <v>100</v>
      </c>
      <c r="QS32">
        <v>130</v>
      </c>
      <c r="QT32">
        <v>130</v>
      </c>
      <c r="QU32">
        <v>130</v>
      </c>
      <c r="QV32">
        <v>130</v>
      </c>
      <c r="QW32">
        <v>110</v>
      </c>
      <c r="QX32">
        <v>110</v>
      </c>
      <c r="QY32">
        <v>130</v>
      </c>
      <c r="QZ32">
        <v>130</v>
      </c>
      <c r="RA32">
        <v>110</v>
      </c>
      <c r="RB32">
        <v>110</v>
      </c>
      <c r="RC32">
        <v>130</v>
      </c>
      <c r="RD32">
        <v>130</v>
      </c>
      <c r="RE32">
        <v>110</v>
      </c>
      <c r="RF32">
        <v>110</v>
      </c>
      <c r="RG32">
        <v>110</v>
      </c>
      <c r="RH32">
        <v>110</v>
      </c>
      <c r="RI32">
        <v>120</v>
      </c>
      <c r="RJ32">
        <v>120</v>
      </c>
      <c r="RK32">
        <v>120</v>
      </c>
      <c r="RL32">
        <v>120</v>
      </c>
      <c r="RM32">
        <v>100</v>
      </c>
      <c r="RN32">
        <v>100</v>
      </c>
      <c r="RO32">
        <v>130</v>
      </c>
      <c r="RP32">
        <v>130</v>
      </c>
      <c r="RQ32">
        <v>0</v>
      </c>
      <c r="RR32">
        <v>0</v>
      </c>
      <c r="RS32">
        <v>110</v>
      </c>
      <c r="RT32">
        <v>110</v>
      </c>
      <c r="RU32">
        <v>130</v>
      </c>
      <c r="RV32">
        <v>130</v>
      </c>
      <c r="RW32">
        <v>100</v>
      </c>
      <c r="RX32">
        <v>120</v>
      </c>
      <c r="RY32">
        <v>100</v>
      </c>
      <c r="RZ32">
        <v>130</v>
      </c>
      <c r="SA32">
        <v>120</v>
      </c>
      <c r="SB32">
        <v>130</v>
      </c>
      <c r="SC32">
        <v>110</v>
      </c>
      <c r="SD32">
        <v>120</v>
      </c>
      <c r="SE32">
        <v>0</v>
      </c>
      <c r="SF32">
        <v>0</v>
      </c>
      <c r="SG32">
        <v>100</v>
      </c>
      <c r="SH32">
        <v>100</v>
      </c>
      <c r="SI32">
        <v>100</v>
      </c>
      <c r="SJ32">
        <v>100</v>
      </c>
      <c r="SK32">
        <v>130</v>
      </c>
      <c r="SL32">
        <v>130</v>
      </c>
      <c r="SM32">
        <v>130</v>
      </c>
      <c r="SN32">
        <v>130</v>
      </c>
      <c r="SO32">
        <v>130</v>
      </c>
      <c r="SP32">
        <v>130</v>
      </c>
      <c r="SQ32">
        <v>110</v>
      </c>
      <c r="SR32">
        <v>130</v>
      </c>
      <c r="SS32">
        <v>110</v>
      </c>
      <c r="ST32">
        <v>130</v>
      </c>
      <c r="SU32">
        <v>100</v>
      </c>
      <c r="SV32">
        <v>100</v>
      </c>
      <c r="SW32">
        <v>130</v>
      </c>
      <c r="SX32">
        <v>130</v>
      </c>
      <c r="SY32">
        <v>130</v>
      </c>
      <c r="SZ32">
        <v>130</v>
      </c>
      <c r="TA32">
        <v>130</v>
      </c>
      <c r="TB32">
        <v>130</v>
      </c>
      <c r="TC32">
        <v>110</v>
      </c>
      <c r="TD32">
        <v>120</v>
      </c>
      <c r="TE32">
        <v>110</v>
      </c>
      <c r="TF32">
        <v>130</v>
      </c>
      <c r="TG32">
        <v>130</v>
      </c>
      <c r="TH32">
        <v>130</v>
      </c>
      <c r="TI32">
        <v>110</v>
      </c>
      <c r="TJ32">
        <v>110</v>
      </c>
      <c r="TK32">
        <v>100</v>
      </c>
      <c r="TL32">
        <v>100</v>
      </c>
      <c r="TM32">
        <v>110</v>
      </c>
      <c r="TN32">
        <v>130</v>
      </c>
      <c r="TO32">
        <v>100</v>
      </c>
      <c r="TP32">
        <v>100</v>
      </c>
      <c r="TQ32">
        <v>100</v>
      </c>
      <c r="TR32">
        <v>120</v>
      </c>
      <c r="TS32">
        <v>110</v>
      </c>
      <c r="TT32">
        <v>130</v>
      </c>
      <c r="TU32">
        <v>120</v>
      </c>
      <c r="TV32">
        <v>120</v>
      </c>
      <c r="TW32">
        <v>120</v>
      </c>
      <c r="TX32">
        <v>120</v>
      </c>
      <c r="TY32">
        <v>100</v>
      </c>
      <c r="TZ32">
        <v>110</v>
      </c>
      <c r="UA32">
        <v>120</v>
      </c>
      <c r="UB32">
        <v>120</v>
      </c>
      <c r="UC32">
        <v>110</v>
      </c>
      <c r="UD32">
        <v>110</v>
      </c>
      <c r="UE32">
        <v>120</v>
      </c>
      <c r="UF32">
        <v>120</v>
      </c>
      <c r="UG32">
        <v>100</v>
      </c>
      <c r="UH32">
        <v>110</v>
      </c>
      <c r="UI32">
        <v>120</v>
      </c>
      <c r="UJ32">
        <v>120</v>
      </c>
      <c r="UK32">
        <v>120</v>
      </c>
      <c r="UL32">
        <v>120</v>
      </c>
      <c r="UM32">
        <v>100</v>
      </c>
      <c r="UN32">
        <v>100</v>
      </c>
      <c r="UO32">
        <v>120</v>
      </c>
      <c r="UP32">
        <v>130</v>
      </c>
      <c r="UQ32">
        <v>130</v>
      </c>
      <c r="UR32">
        <v>130</v>
      </c>
      <c r="US32">
        <v>0</v>
      </c>
      <c r="UT32">
        <v>0</v>
      </c>
      <c r="UU32">
        <v>110</v>
      </c>
      <c r="UV32">
        <v>110</v>
      </c>
      <c r="UW32">
        <v>130</v>
      </c>
      <c r="UX32">
        <v>130</v>
      </c>
      <c r="UY32">
        <v>100</v>
      </c>
      <c r="UZ32">
        <v>100</v>
      </c>
      <c r="VA32">
        <v>100</v>
      </c>
      <c r="VB32">
        <v>100</v>
      </c>
      <c r="VC32">
        <v>130</v>
      </c>
      <c r="VD32">
        <v>130</v>
      </c>
      <c r="VE32">
        <v>110</v>
      </c>
      <c r="VF32">
        <v>120</v>
      </c>
      <c r="VG32">
        <v>120</v>
      </c>
      <c r="VH32">
        <v>120</v>
      </c>
      <c r="VI32">
        <v>100</v>
      </c>
      <c r="VJ32">
        <v>100</v>
      </c>
      <c r="VK32">
        <v>120</v>
      </c>
      <c r="VL32">
        <v>120</v>
      </c>
      <c r="VM32">
        <v>100</v>
      </c>
      <c r="VN32">
        <v>100</v>
      </c>
      <c r="VO32">
        <v>110</v>
      </c>
      <c r="VP32">
        <v>110</v>
      </c>
      <c r="VQ32">
        <v>110</v>
      </c>
      <c r="VR32">
        <v>110</v>
      </c>
      <c r="VS32">
        <v>110</v>
      </c>
      <c r="VT32">
        <v>110</v>
      </c>
      <c r="VU32">
        <v>110</v>
      </c>
      <c r="VV32">
        <v>110</v>
      </c>
      <c r="VW32">
        <v>100</v>
      </c>
      <c r="VX32">
        <v>100</v>
      </c>
      <c r="VY32">
        <v>110</v>
      </c>
      <c r="VZ32">
        <v>110</v>
      </c>
      <c r="WA32">
        <v>100</v>
      </c>
      <c r="WB32">
        <v>100</v>
      </c>
      <c r="WC32">
        <v>110</v>
      </c>
      <c r="WD32">
        <v>130</v>
      </c>
      <c r="WE32">
        <v>110</v>
      </c>
      <c r="WF32">
        <v>110</v>
      </c>
      <c r="WG32">
        <v>110</v>
      </c>
      <c r="WH32">
        <v>110</v>
      </c>
      <c r="WI32">
        <v>110</v>
      </c>
      <c r="WJ32">
        <v>110</v>
      </c>
      <c r="WK32">
        <v>110</v>
      </c>
      <c r="WL32">
        <v>110</v>
      </c>
      <c r="WM32">
        <v>120</v>
      </c>
      <c r="WN32">
        <v>120</v>
      </c>
      <c r="WO32">
        <v>120</v>
      </c>
      <c r="WP32">
        <v>120</v>
      </c>
      <c r="WQ32">
        <v>120</v>
      </c>
      <c r="WR32">
        <v>120</v>
      </c>
      <c r="WS32">
        <v>130</v>
      </c>
      <c r="WT32">
        <v>130</v>
      </c>
      <c r="WU32">
        <v>110</v>
      </c>
      <c r="WV32">
        <v>120</v>
      </c>
      <c r="WW32">
        <v>100</v>
      </c>
      <c r="WX32">
        <v>100</v>
      </c>
      <c r="WY32">
        <v>100</v>
      </c>
      <c r="WZ32">
        <v>100</v>
      </c>
      <c r="XA32">
        <v>120</v>
      </c>
      <c r="XB32">
        <v>120</v>
      </c>
      <c r="XC32">
        <v>110</v>
      </c>
      <c r="XD32">
        <v>110</v>
      </c>
      <c r="XE32">
        <v>110</v>
      </c>
      <c r="XF32">
        <v>130</v>
      </c>
      <c r="XG32">
        <v>100</v>
      </c>
      <c r="XH32">
        <v>100</v>
      </c>
      <c r="XI32">
        <v>100</v>
      </c>
      <c r="XJ32">
        <v>100</v>
      </c>
      <c r="XK32">
        <v>110</v>
      </c>
      <c r="XL32">
        <v>130</v>
      </c>
      <c r="XM32">
        <v>110</v>
      </c>
      <c r="XN32">
        <v>110</v>
      </c>
      <c r="XO32">
        <v>100</v>
      </c>
      <c r="XP32">
        <v>110</v>
      </c>
      <c r="XQ32">
        <v>100</v>
      </c>
      <c r="XR32">
        <v>110</v>
      </c>
      <c r="XS32">
        <v>130</v>
      </c>
      <c r="XT32">
        <v>130</v>
      </c>
      <c r="XU32">
        <v>130</v>
      </c>
      <c r="XV32">
        <v>130</v>
      </c>
      <c r="XW32">
        <v>110</v>
      </c>
      <c r="XX32">
        <v>110</v>
      </c>
      <c r="XY32">
        <v>120</v>
      </c>
      <c r="XZ32">
        <v>120</v>
      </c>
      <c r="YA32">
        <v>100</v>
      </c>
      <c r="YB32">
        <v>120</v>
      </c>
      <c r="YC32">
        <v>130</v>
      </c>
      <c r="YD32">
        <v>130</v>
      </c>
      <c r="YE32">
        <v>120</v>
      </c>
      <c r="YF32">
        <v>130</v>
      </c>
      <c r="YG32">
        <v>100</v>
      </c>
      <c r="YH32">
        <v>120</v>
      </c>
      <c r="YI32">
        <v>120</v>
      </c>
      <c r="YJ32">
        <v>120</v>
      </c>
      <c r="YK32">
        <v>130</v>
      </c>
      <c r="YL32">
        <v>130</v>
      </c>
      <c r="YM32">
        <v>100</v>
      </c>
      <c r="YN32">
        <v>110</v>
      </c>
      <c r="YO32">
        <v>110</v>
      </c>
      <c r="YP32">
        <v>110</v>
      </c>
      <c r="YQ32">
        <v>130</v>
      </c>
      <c r="YR32">
        <v>130</v>
      </c>
      <c r="YS32">
        <v>120</v>
      </c>
      <c r="YT32">
        <v>120</v>
      </c>
      <c r="YU32">
        <v>100</v>
      </c>
      <c r="YV32">
        <v>100</v>
      </c>
      <c r="YW32">
        <v>0</v>
      </c>
      <c r="YX32">
        <v>0</v>
      </c>
      <c r="YY32">
        <v>110</v>
      </c>
      <c r="YZ32">
        <v>120</v>
      </c>
      <c r="ZA32">
        <v>110</v>
      </c>
      <c r="ZB32">
        <v>130</v>
      </c>
      <c r="ZC32">
        <v>110</v>
      </c>
      <c r="ZD32">
        <v>130</v>
      </c>
      <c r="ZE32">
        <v>100</v>
      </c>
      <c r="ZF32">
        <v>120</v>
      </c>
      <c r="ZG32">
        <v>110</v>
      </c>
      <c r="ZH32">
        <v>110</v>
      </c>
      <c r="ZI32">
        <v>130</v>
      </c>
      <c r="ZJ32">
        <v>130</v>
      </c>
      <c r="ZK32">
        <v>100</v>
      </c>
      <c r="ZL32">
        <v>100</v>
      </c>
      <c r="ZM32">
        <v>130</v>
      </c>
      <c r="ZN32">
        <v>130</v>
      </c>
      <c r="ZO32">
        <v>120</v>
      </c>
      <c r="ZP32">
        <v>120</v>
      </c>
      <c r="ZQ32">
        <v>110</v>
      </c>
      <c r="ZR32">
        <v>110</v>
      </c>
      <c r="ZS32">
        <v>110</v>
      </c>
      <c r="ZT32">
        <v>110</v>
      </c>
      <c r="ZU32">
        <v>100</v>
      </c>
      <c r="ZV32">
        <v>100</v>
      </c>
      <c r="ZW32">
        <v>130</v>
      </c>
      <c r="ZX32">
        <v>130</v>
      </c>
      <c r="ZY32">
        <v>110</v>
      </c>
      <c r="ZZ32">
        <v>130</v>
      </c>
      <c r="AAA32">
        <v>100</v>
      </c>
      <c r="AAB32">
        <v>110</v>
      </c>
      <c r="AAC32">
        <v>110</v>
      </c>
      <c r="AAD32">
        <v>130</v>
      </c>
      <c r="AAE32">
        <v>100</v>
      </c>
      <c r="AAF32">
        <v>110</v>
      </c>
      <c r="AAG32">
        <v>120</v>
      </c>
      <c r="AAH32">
        <v>120</v>
      </c>
      <c r="AAI32">
        <v>130</v>
      </c>
      <c r="AAJ32">
        <v>130</v>
      </c>
      <c r="AAK32">
        <v>130</v>
      </c>
      <c r="AAL32">
        <v>130</v>
      </c>
      <c r="AAM32">
        <v>130</v>
      </c>
      <c r="AAN32">
        <v>130</v>
      </c>
      <c r="AAO32">
        <v>110</v>
      </c>
      <c r="AAP32">
        <v>130</v>
      </c>
      <c r="AAQ32">
        <v>110</v>
      </c>
      <c r="AAR32">
        <v>110</v>
      </c>
      <c r="AAS32">
        <v>110</v>
      </c>
      <c r="AAT32">
        <v>110</v>
      </c>
      <c r="AAU32">
        <v>100</v>
      </c>
      <c r="AAV32">
        <v>100</v>
      </c>
      <c r="AAW32">
        <v>100</v>
      </c>
      <c r="AAX32">
        <v>110</v>
      </c>
      <c r="AAY32">
        <v>110</v>
      </c>
      <c r="AAZ32">
        <v>110</v>
      </c>
      <c r="ABA32">
        <v>100</v>
      </c>
      <c r="ABB32">
        <v>100</v>
      </c>
      <c r="ABC32">
        <v>120</v>
      </c>
      <c r="ABD32">
        <v>120</v>
      </c>
      <c r="ABE32">
        <v>100</v>
      </c>
      <c r="ABF32">
        <v>100</v>
      </c>
      <c r="ABG32">
        <v>120</v>
      </c>
      <c r="ABH32">
        <v>120</v>
      </c>
      <c r="ABI32">
        <v>100</v>
      </c>
      <c r="ABJ32">
        <v>100</v>
      </c>
      <c r="ABK32">
        <v>110</v>
      </c>
      <c r="ABL32">
        <v>110</v>
      </c>
      <c r="ABM32">
        <v>110</v>
      </c>
      <c r="ABN32">
        <v>110</v>
      </c>
      <c r="ABO32">
        <v>130</v>
      </c>
      <c r="ABP32">
        <v>130</v>
      </c>
      <c r="ABQ32">
        <v>100</v>
      </c>
      <c r="ABR32">
        <v>100</v>
      </c>
      <c r="ABS32">
        <v>110</v>
      </c>
      <c r="ABT32">
        <v>110</v>
      </c>
      <c r="ABU32">
        <v>100</v>
      </c>
      <c r="ABV32">
        <v>120</v>
      </c>
      <c r="ABW32">
        <v>100</v>
      </c>
      <c r="ABX32">
        <v>130</v>
      </c>
      <c r="ABY32">
        <v>110</v>
      </c>
      <c r="ABZ32">
        <v>110</v>
      </c>
      <c r="ACA32">
        <v>100</v>
      </c>
      <c r="ACB32">
        <v>120</v>
      </c>
      <c r="ACC32">
        <v>120</v>
      </c>
      <c r="ACD32">
        <v>120</v>
      </c>
      <c r="ACE32">
        <v>130</v>
      </c>
      <c r="ACF32">
        <v>130</v>
      </c>
      <c r="ACG32">
        <v>110</v>
      </c>
      <c r="ACH32">
        <v>110</v>
      </c>
      <c r="ACI32">
        <v>100</v>
      </c>
      <c r="ACJ32">
        <v>100</v>
      </c>
      <c r="ACK32">
        <v>120</v>
      </c>
      <c r="ACL32">
        <v>120</v>
      </c>
      <c r="ACM32">
        <v>120</v>
      </c>
      <c r="ACN32">
        <v>120</v>
      </c>
      <c r="ACO32">
        <v>100</v>
      </c>
      <c r="ACP32">
        <v>130</v>
      </c>
      <c r="ACQ32">
        <v>100</v>
      </c>
      <c r="ACR32">
        <v>110</v>
      </c>
      <c r="ACS32">
        <v>130</v>
      </c>
      <c r="ACT32">
        <v>130</v>
      </c>
      <c r="ACU32">
        <v>110</v>
      </c>
      <c r="ACV32">
        <v>110</v>
      </c>
      <c r="ACW32">
        <v>100</v>
      </c>
      <c r="ACX32">
        <v>100</v>
      </c>
      <c r="ACY32">
        <v>100</v>
      </c>
      <c r="ACZ32">
        <v>100</v>
      </c>
      <c r="ADA32">
        <v>120</v>
      </c>
      <c r="ADB32">
        <v>120</v>
      </c>
      <c r="ADC32">
        <v>110</v>
      </c>
      <c r="ADD32">
        <v>130</v>
      </c>
      <c r="ADE32">
        <v>130</v>
      </c>
      <c r="ADF32">
        <v>130</v>
      </c>
      <c r="ADG32">
        <v>110</v>
      </c>
      <c r="ADH32">
        <v>130</v>
      </c>
      <c r="ADI32">
        <v>100</v>
      </c>
      <c r="ADJ32">
        <v>100</v>
      </c>
      <c r="ADK32">
        <v>100</v>
      </c>
      <c r="ADL32">
        <v>100</v>
      </c>
      <c r="ADM32">
        <v>130</v>
      </c>
      <c r="ADN32">
        <v>130</v>
      </c>
      <c r="ADO32">
        <v>100</v>
      </c>
      <c r="ADP32">
        <v>100</v>
      </c>
      <c r="ADQ32">
        <v>100</v>
      </c>
      <c r="ADR32">
        <v>100</v>
      </c>
      <c r="ADS32">
        <v>100</v>
      </c>
      <c r="ADT32">
        <v>120</v>
      </c>
      <c r="ADU32">
        <v>110</v>
      </c>
      <c r="ADV32">
        <v>110</v>
      </c>
      <c r="ADW32">
        <v>100</v>
      </c>
      <c r="ADX32">
        <v>120</v>
      </c>
      <c r="ADY32">
        <v>120</v>
      </c>
      <c r="ADZ32">
        <v>130</v>
      </c>
      <c r="AEA32">
        <v>120</v>
      </c>
      <c r="AEB32">
        <v>120</v>
      </c>
      <c r="AEC32">
        <v>130</v>
      </c>
      <c r="AED32">
        <v>130</v>
      </c>
      <c r="AEE32">
        <v>110</v>
      </c>
      <c r="AEF32">
        <v>130</v>
      </c>
      <c r="AEG32">
        <v>120</v>
      </c>
      <c r="AEH32">
        <v>120</v>
      </c>
      <c r="AEI32">
        <v>110</v>
      </c>
      <c r="AEJ32">
        <v>120</v>
      </c>
      <c r="AEK32">
        <v>110</v>
      </c>
      <c r="AEL32">
        <v>130</v>
      </c>
      <c r="AEM32">
        <v>100</v>
      </c>
      <c r="AEN32">
        <v>100</v>
      </c>
      <c r="AEO32">
        <v>100</v>
      </c>
      <c r="AEP32">
        <v>100</v>
      </c>
      <c r="AEQ32">
        <v>110</v>
      </c>
      <c r="AER32">
        <v>110</v>
      </c>
      <c r="AES32">
        <v>110</v>
      </c>
      <c r="AET32">
        <v>110</v>
      </c>
      <c r="AEU32">
        <v>110</v>
      </c>
      <c r="AEV32">
        <v>110</v>
      </c>
      <c r="AEW32">
        <v>110</v>
      </c>
      <c r="AEX32">
        <v>110</v>
      </c>
      <c r="AEY32">
        <v>100</v>
      </c>
      <c r="AEZ32">
        <v>100</v>
      </c>
      <c r="AFA32">
        <v>110</v>
      </c>
      <c r="AFB32">
        <v>110</v>
      </c>
      <c r="AFC32">
        <v>120</v>
      </c>
      <c r="AFD32">
        <v>120</v>
      </c>
      <c r="AFE32">
        <v>100</v>
      </c>
      <c r="AFF32">
        <v>100</v>
      </c>
      <c r="AFG32">
        <v>100</v>
      </c>
      <c r="AFH32">
        <v>100</v>
      </c>
      <c r="AFI32">
        <v>110</v>
      </c>
      <c r="AFJ32">
        <v>110</v>
      </c>
      <c r="AFK32">
        <v>0</v>
      </c>
      <c r="AFL32">
        <v>0</v>
      </c>
      <c r="AFM32">
        <v>110</v>
      </c>
      <c r="AFN32">
        <v>130</v>
      </c>
      <c r="AFO32">
        <v>100</v>
      </c>
      <c r="AFP32">
        <v>110</v>
      </c>
      <c r="AFQ32">
        <v>100</v>
      </c>
      <c r="AFR32">
        <v>130</v>
      </c>
      <c r="AFS32">
        <v>110</v>
      </c>
      <c r="AFT32">
        <v>110</v>
      </c>
      <c r="AFU32">
        <v>100</v>
      </c>
      <c r="AFV32">
        <v>100</v>
      </c>
      <c r="AFW32">
        <v>110</v>
      </c>
      <c r="AFX32">
        <v>110</v>
      </c>
      <c r="AFY32">
        <v>120</v>
      </c>
      <c r="AFZ32">
        <v>120</v>
      </c>
      <c r="AGA32">
        <v>100</v>
      </c>
      <c r="AGB32">
        <v>100</v>
      </c>
      <c r="AGC32">
        <v>110</v>
      </c>
      <c r="AGD32">
        <v>110</v>
      </c>
      <c r="AGE32">
        <v>120</v>
      </c>
      <c r="AGF32">
        <v>120</v>
      </c>
      <c r="AGG32">
        <v>110</v>
      </c>
      <c r="AGH32">
        <v>110</v>
      </c>
      <c r="AGI32">
        <v>100</v>
      </c>
      <c r="AGJ32">
        <v>100</v>
      </c>
      <c r="AGK32">
        <v>120</v>
      </c>
      <c r="AGL32">
        <v>120</v>
      </c>
      <c r="AGM32">
        <v>130</v>
      </c>
      <c r="AGN32">
        <v>130</v>
      </c>
      <c r="AGO32">
        <v>100</v>
      </c>
      <c r="AGP32">
        <v>100</v>
      </c>
      <c r="AGQ32">
        <v>110</v>
      </c>
      <c r="AGR32">
        <v>110</v>
      </c>
      <c r="AGS32">
        <v>100</v>
      </c>
      <c r="AGT32">
        <v>100</v>
      </c>
      <c r="AGU32">
        <v>130</v>
      </c>
      <c r="AGV32">
        <v>130</v>
      </c>
      <c r="AGW32">
        <v>110</v>
      </c>
      <c r="AGX32">
        <v>110</v>
      </c>
      <c r="AGY32">
        <v>100</v>
      </c>
      <c r="AGZ32">
        <v>130</v>
      </c>
      <c r="AHA32">
        <v>100</v>
      </c>
      <c r="AHB32">
        <v>110</v>
      </c>
      <c r="AHC32">
        <v>100</v>
      </c>
      <c r="AHD32">
        <v>100</v>
      </c>
      <c r="AHE32">
        <v>120</v>
      </c>
      <c r="AHF32">
        <v>120</v>
      </c>
      <c r="AHG32">
        <v>100</v>
      </c>
      <c r="AHH32">
        <v>100</v>
      </c>
      <c r="AHI32">
        <v>130</v>
      </c>
      <c r="AHJ32">
        <v>130</v>
      </c>
      <c r="AHK32">
        <v>130</v>
      </c>
      <c r="AHL32">
        <v>130</v>
      </c>
      <c r="AHM32">
        <v>120</v>
      </c>
      <c r="AHN32">
        <v>120</v>
      </c>
      <c r="AHO32">
        <v>120</v>
      </c>
      <c r="AHP32">
        <v>120</v>
      </c>
      <c r="AHQ32">
        <v>0</v>
      </c>
      <c r="AHR32">
        <v>0</v>
      </c>
      <c r="AHS32">
        <v>120</v>
      </c>
      <c r="AHT32">
        <v>120</v>
      </c>
      <c r="AHU32">
        <v>130</v>
      </c>
      <c r="AHV32">
        <v>130</v>
      </c>
      <c r="AHW32">
        <v>110</v>
      </c>
      <c r="AHX32">
        <v>110</v>
      </c>
      <c r="AHY32">
        <v>100</v>
      </c>
      <c r="AHZ32">
        <v>110</v>
      </c>
      <c r="AIA32">
        <v>120</v>
      </c>
      <c r="AIB32">
        <v>120</v>
      </c>
      <c r="AIC32">
        <v>100</v>
      </c>
      <c r="AID32">
        <v>100</v>
      </c>
      <c r="AIE32">
        <v>100</v>
      </c>
      <c r="AIF32">
        <v>100</v>
      </c>
      <c r="AIG32">
        <v>120</v>
      </c>
      <c r="AIH32">
        <v>120</v>
      </c>
      <c r="AII32">
        <v>100</v>
      </c>
      <c r="AIJ32">
        <v>120</v>
      </c>
      <c r="AIK32">
        <v>110</v>
      </c>
      <c r="AIL32">
        <v>130</v>
      </c>
      <c r="AIM32">
        <v>100</v>
      </c>
      <c r="AIN32">
        <v>100</v>
      </c>
      <c r="AIO32">
        <v>130</v>
      </c>
      <c r="AIP32">
        <v>130</v>
      </c>
      <c r="AIQ32">
        <v>110</v>
      </c>
      <c r="AIR32">
        <v>110</v>
      </c>
      <c r="AIS32">
        <v>110</v>
      </c>
      <c r="AIT32">
        <v>110</v>
      </c>
      <c r="AIU32">
        <v>120</v>
      </c>
      <c r="AIV32">
        <v>120</v>
      </c>
      <c r="AIW32">
        <v>130</v>
      </c>
      <c r="AIX32">
        <v>130</v>
      </c>
      <c r="AIY32">
        <v>130</v>
      </c>
      <c r="AIZ32">
        <v>130</v>
      </c>
      <c r="AJA32">
        <v>130</v>
      </c>
      <c r="AJB32">
        <v>130</v>
      </c>
      <c r="AJC32">
        <v>110</v>
      </c>
      <c r="AJD32">
        <v>130</v>
      </c>
      <c r="AJE32">
        <v>100</v>
      </c>
      <c r="AJF32">
        <v>110</v>
      </c>
      <c r="AJG32">
        <v>130</v>
      </c>
      <c r="AJH32">
        <v>130</v>
      </c>
      <c r="AJI32">
        <v>110</v>
      </c>
      <c r="AJJ32">
        <v>110</v>
      </c>
      <c r="AJK32">
        <v>130</v>
      </c>
      <c r="AJL32">
        <v>130</v>
      </c>
      <c r="AJM32">
        <v>130</v>
      </c>
      <c r="AJN32">
        <v>130</v>
      </c>
      <c r="AJO32">
        <v>120</v>
      </c>
      <c r="AJP32">
        <v>120</v>
      </c>
      <c r="AJQ32">
        <v>120</v>
      </c>
      <c r="AJR32">
        <v>120</v>
      </c>
      <c r="AJS32">
        <v>110</v>
      </c>
      <c r="AJT32">
        <v>110</v>
      </c>
      <c r="AJU32">
        <v>110</v>
      </c>
      <c r="AJV32">
        <v>110</v>
      </c>
      <c r="AJW32">
        <v>100</v>
      </c>
      <c r="AJX32">
        <v>100</v>
      </c>
      <c r="AJY32">
        <v>120</v>
      </c>
      <c r="AJZ32">
        <v>120</v>
      </c>
      <c r="AKA32">
        <v>120</v>
      </c>
      <c r="AKB32">
        <v>120</v>
      </c>
      <c r="AKC32">
        <v>110</v>
      </c>
      <c r="AKD32">
        <v>110</v>
      </c>
      <c r="AKE32">
        <v>130</v>
      </c>
      <c r="AKF32">
        <v>130</v>
      </c>
      <c r="AKG32">
        <v>110</v>
      </c>
      <c r="AKH32">
        <v>110</v>
      </c>
      <c r="AKI32">
        <v>120</v>
      </c>
      <c r="AKJ32">
        <v>120</v>
      </c>
      <c r="AKK32">
        <v>120</v>
      </c>
      <c r="AKL32">
        <v>120</v>
      </c>
      <c r="AKM32">
        <v>110</v>
      </c>
      <c r="AKN32">
        <v>110</v>
      </c>
      <c r="AKO32">
        <v>130</v>
      </c>
      <c r="AKP32">
        <v>130</v>
      </c>
      <c r="AKQ32">
        <v>110</v>
      </c>
      <c r="AKR32">
        <v>110</v>
      </c>
      <c r="AKS32">
        <v>100</v>
      </c>
      <c r="AKT32">
        <v>100</v>
      </c>
      <c r="AKU32">
        <v>100</v>
      </c>
      <c r="AKV32">
        <v>100</v>
      </c>
      <c r="AKW32">
        <v>130</v>
      </c>
      <c r="AKX32">
        <v>130</v>
      </c>
      <c r="AKY32">
        <v>110</v>
      </c>
      <c r="AKZ32">
        <v>110</v>
      </c>
      <c r="ALA32">
        <v>100</v>
      </c>
      <c r="ALB32">
        <v>100</v>
      </c>
      <c r="ALC32">
        <v>110</v>
      </c>
      <c r="ALD32">
        <v>110</v>
      </c>
      <c r="ALE32">
        <v>110</v>
      </c>
      <c r="ALF32">
        <v>110</v>
      </c>
      <c r="ALG32">
        <v>100</v>
      </c>
      <c r="ALH32">
        <v>100</v>
      </c>
      <c r="ALI32">
        <v>130</v>
      </c>
      <c r="ALJ32">
        <v>130</v>
      </c>
      <c r="ALK32">
        <v>130</v>
      </c>
      <c r="ALL32">
        <v>130</v>
      </c>
      <c r="ALM32">
        <v>100</v>
      </c>
      <c r="ALN32">
        <v>100</v>
      </c>
      <c r="ALO32">
        <v>120</v>
      </c>
      <c r="ALP32">
        <v>120</v>
      </c>
      <c r="ALQ32">
        <v>120</v>
      </c>
      <c r="ALR32">
        <v>120</v>
      </c>
      <c r="ALS32">
        <v>110</v>
      </c>
      <c r="ALT32">
        <v>110</v>
      </c>
      <c r="ALU32">
        <v>100</v>
      </c>
      <c r="ALV32">
        <v>100</v>
      </c>
      <c r="ALW32">
        <v>100</v>
      </c>
      <c r="ALX32">
        <v>120</v>
      </c>
      <c r="ALY32">
        <v>100</v>
      </c>
      <c r="ALZ32">
        <v>100</v>
      </c>
      <c r="AMA32">
        <v>100</v>
      </c>
      <c r="AMB32">
        <v>100</v>
      </c>
      <c r="AMC32">
        <v>130</v>
      </c>
      <c r="AMD32">
        <v>130</v>
      </c>
      <c r="AME32">
        <v>110</v>
      </c>
      <c r="AMF32">
        <v>120</v>
      </c>
      <c r="AMG32">
        <v>100</v>
      </c>
      <c r="AMH32">
        <v>100</v>
      </c>
      <c r="AMI32">
        <v>110</v>
      </c>
      <c r="AMJ32">
        <v>130</v>
      </c>
      <c r="AMK32">
        <v>100</v>
      </c>
      <c r="AML32">
        <v>110</v>
      </c>
      <c r="AMM32">
        <v>100</v>
      </c>
      <c r="AMN32">
        <v>100</v>
      </c>
      <c r="AMO32">
        <v>120</v>
      </c>
      <c r="AMP32">
        <v>120</v>
      </c>
      <c r="AMQ32">
        <v>100</v>
      </c>
      <c r="AMR32">
        <v>100</v>
      </c>
      <c r="AMS32">
        <v>120</v>
      </c>
      <c r="AMT32">
        <v>120</v>
      </c>
      <c r="AMU32">
        <v>120</v>
      </c>
      <c r="AMV32">
        <v>120</v>
      </c>
      <c r="AMW32">
        <v>100</v>
      </c>
      <c r="AMX32">
        <v>110</v>
      </c>
      <c r="AMY32">
        <v>100</v>
      </c>
      <c r="AMZ32">
        <v>100</v>
      </c>
      <c r="ANA32">
        <v>130</v>
      </c>
      <c r="ANB32">
        <v>130</v>
      </c>
      <c r="ANC32">
        <v>110</v>
      </c>
      <c r="AND32">
        <v>110</v>
      </c>
      <c r="ANE32">
        <v>100</v>
      </c>
      <c r="ANF32">
        <v>110</v>
      </c>
      <c r="ANG32">
        <v>130</v>
      </c>
      <c r="ANH32">
        <v>130</v>
      </c>
      <c r="ANI32">
        <v>130</v>
      </c>
      <c r="ANJ32">
        <v>130</v>
      </c>
      <c r="ANK32">
        <v>120</v>
      </c>
      <c r="ANL32">
        <v>120</v>
      </c>
      <c r="ANM32">
        <v>130</v>
      </c>
      <c r="ANN32">
        <v>130</v>
      </c>
      <c r="ANO32">
        <v>100</v>
      </c>
      <c r="ANP32">
        <v>110</v>
      </c>
      <c r="ANQ32">
        <v>120</v>
      </c>
      <c r="ANR32">
        <v>120</v>
      </c>
      <c r="ANS32">
        <v>110</v>
      </c>
      <c r="ANT32">
        <v>110</v>
      </c>
      <c r="ANU32">
        <v>100</v>
      </c>
      <c r="ANV32">
        <v>120</v>
      </c>
      <c r="ANW32">
        <v>110</v>
      </c>
      <c r="ANX32">
        <v>130</v>
      </c>
      <c r="ANY32">
        <v>110</v>
      </c>
      <c r="ANZ32">
        <v>130</v>
      </c>
      <c r="AOA32">
        <v>110</v>
      </c>
      <c r="AOB32">
        <v>130</v>
      </c>
      <c r="AOC32">
        <v>110</v>
      </c>
      <c r="AOD32">
        <v>110</v>
      </c>
      <c r="AOE32">
        <v>120</v>
      </c>
      <c r="AOF32">
        <v>120</v>
      </c>
      <c r="AOG32">
        <v>100</v>
      </c>
      <c r="AOH32">
        <v>120</v>
      </c>
      <c r="AOI32">
        <v>100</v>
      </c>
      <c r="AOJ32">
        <v>100</v>
      </c>
      <c r="AOK32">
        <v>100</v>
      </c>
      <c r="AOL32">
        <v>100</v>
      </c>
      <c r="AOM32">
        <v>120</v>
      </c>
      <c r="AON32">
        <v>120</v>
      </c>
      <c r="AOO32">
        <v>100</v>
      </c>
      <c r="AOP32">
        <v>100</v>
      </c>
      <c r="AOQ32">
        <v>130</v>
      </c>
      <c r="AOR32">
        <v>130</v>
      </c>
      <c r="AOS32">
        <v>100</v>
      </c>
      <c r="AOT32">
        <v>120</v>
      </c>
      <c r="AOU32">
        <v>110</v>
      </c>
      <c r="AOV32">
        <v>110</v>
      </c>
      <c r="AOW32">
        <v>110</v>
      </c>
      <c r="AOX32">
        <v>130</v>
      </c>
      <c r="AOY32">
        <v>120</v>
      </c>
      <c r="AOZ32">
        <v>120</v>
      </c>
      <c r="APA32">
        <v>130</v>
      </c>
      <c r="APB32">
        <v>130</v>
      </c>
      <c r="APC32">
        <v>110</v>
      </c>
      <c r="APD32">
        <v>110</v>
      </c>
      <c r="APE32">
        <v>110</v>
      </c>
      <c r="APF32">
        <v>110</v>
      </c>
      <c r="APG32">
        <v>130</v>
      </c>
      <c r="APH32">
        <v>130</v>
      </c>
      <c r="API32">
        <v>120</v>
      </c>
      <c r="APJ32">
        <v>130</v>
      </c>
      <c r="APK32">
        <v>100</v>
      </c>
      <c r="APL32">
        <v>110</v>
      </c>
      <c r="APM32">
        <v>110</v>
      </c>
      <c r="APN32">
        <v>130</v>
      </c>
      <c r="APO32">
        <v>100</v>
      </c>
      <c r="APP32">
        <v>110</v>
      </c>
      <c r="APQ32">
        <v>110</v>
      </c>
      <c r="APR32">
        <v>110</v>
      </c>
      <c r="APS32">
        <v>120</v>
      </c>
      <c r="APT32">
        <v>120</v>
      </c>
      <c r="APU32">
        <v>100</v>
      </c>
      <c r="APV32">
        <v>100</v>
      </c>
      <c r="APW32">
        <v>130</v>
      </c>
      <c r="APX32">
        <v>130</v>
      </c>
      <c r="APY32">
        <v>100</v>
      </c>
      <c r="APZ32">
        <v>120</v>
      </c>
      <c r="AQA32">
        <v>120</v>
      </c>
      <c r="AQB32">
        <v>120</v>
      </c>
      <c r="AQC32">
        <v>110</v>
      </c>
      <c r="AQD32">
        <v>110</v>
      </c>
      <c r="AQE32">
        <v>100</v>
      </c>
      <c r="AQF32">
        <v>100</v>
      </c>
      <c r="AQG32">
        <v>100</v>
      </c>
      <c r="AQH32">
        <v>110</v>
      </c>
      <c r="AQI32">
        <v>110</v>
      </c>
      <c r="AQJ32">
        <v>130</v>
      </c>
      <c r="AQK32">
        <v>100</v>
      </c>
      <c r="AQL32">
        <v>100</v>
      </c>
      <c r="AQM32">
        <v>130</v>
      </c>
      <c r="AQN32">
        <v>130</v>
      </c>
      <c r="AQO32">
        <v>110</v>
      </c>
      <c r="AQP32">
        <v>110</v>
      </c>
      <c r="AQQ32">
        <v>100</v>
      </c>
      <c r="AQR32">
        <v>110</v>
      </c>
      <c r="AQS32">
        <v>110</v>
      </c>
      <c r="AQT32">
        <v>130</v>
      </c>
      <c r="AQU32">
        <v>120</v>
      </c>
      <c r="AQV32">
        <v>120</v>
      </c>
      <c r="AQW32">
        <v>100</v>
      </c>
      <c r="AQX32">
        <v>100</v>
      </c>
      <c r="AQY32">
        <v>110</v>
      </c>
      <c r="AQZ32">
        <v>110</v>
      </c>
      <c r="ARA32">
        <v>110</v>
      </c>
      <c r="ARB32">
        <v>110</v>
      </c>
      <c r="ARC32">
        <v>110</v>
      </c>
      <c r="ARD32">
        <v>110</v>
      </c>
      <c r="ARE32">
        <v>130</v>
      </c>
      <c r="ARF32">
        <v>130</v>
      </c>
      <c r="ARG32">
        <v>100</v>
      </c>
      <c r="ARH32">
        <v>100</v>
      </c>
      <c r="ARI32">
        <v>100</v>
      </c>
      <c r="ARJ32">
        <v>100</v>
      </c>
      <c r="ARK32">
        <v>100</v>
      </c>
      <c r="ARL32">
        <v>120</v>
      </c>
      <c r="ARM32">
        <v>130</v>
      </c>
      <c r="ARN32">
        <v>130</v>
      </c>
      <c r="ARO32">
        <v>130</v>
      </c>
      <c r="ARP32">
        <v>130</v>
      </c>
      <c r="ARQ32">
        <v>100</v>
      </c>
      <c r="ARR32">
        <v>100</v>
      </c>
      <c r="ARS32">
        <v>110</v>
      </c>
      <c r="ART32">
        <v>110</v>
      </c>
      <c r="ARU32">
        <v>120</v>
      </c>
      <c r="ARV32">
        <v>120</v>
      </c>
      <c r="ARW32">
        <v>120</v>
      </c>
      <c r="ARX32">
        <v>120</v>
      </c>
      <c r="ARY32">
        <v>0</v>
      </c>
      <c r="ARZ32">
        <v>0</v>
      </c>
      <c r="ASA32">
        <v>120</v>
      </c>
      <c r="ASB32">
        <v>120</v>
      </c>
      <c r="ASC32">
        <v>120</v>
      </c>
      <c r="ASD32">
        <v>120</v>
      </c>
      <c r="ASE32">
        <v>110</v>
      </c>
      <c r="ASF32">
        <v>130</v>
      </c>
      <c r="ASG32">
        <v>100</v>
      </c>
      <c r="ASH32">
        <v>100</v>
      </c>
      <c r="ASI32">
        <v>110</v>
      </c>
      <c r="ASJ32">
        <v>130</v>
      </c>
      <c r="ASK32">
        <v>110</v>
      </c>
      <c r="ASL32">
        <v>110</v>
      </c>
      <c r="ASM32">
        <v>110</v>
      </c>
      <c r="ASN32">
        <v>110</v>
      </c>
      <c r="ASO32">
        <v>110</v>
      </c>
      <c r="ASP32">
        <v>110</v>
      </c>
      <c r="ASQ32">
        <v>130</v>
      </c>
      <c r="ASR32">
        <v>130</v>
      </c>
      <c r="ASS32">
        <v>100</v>
      </c>
      <c r="AST32">
        <v>100</v>
      </c>
      <c r="ASU32">
        <v>130</v>
      </c>
      <c r="ASV32">
        <v>130</v>
      </c>
      <c r="ASW32">
        <v>100</v>
      </c>
      <c r="ASX32">
        <v>100</v>
      </c>
      <c r="ASY32">
        <v>100</v>
      </c>
      <c r="ASZ32">
        <v>100</v>
      </c>
      <c r="ATA32">
        <v>110</v>
      </c>
      <c r="ATB32">
        <v>110</v>
      </c>
      <c r="ATC32">
        <v>120</v>
      </c>
      <c r="ATD32">
        <v>120</v>
      </c>
      <c r="ATE32">
        <v>130</v>
      </c>
      <c r="ATF32">
        <v>130</v>
      </c>
      <c r="ATG32">
        <v>110</v>
      </c>
      <c r="ATH32">
        <v>120</v>
      </c>
      <c r="ATI32">
        <v>130</v>
      </c>
      <c r="ATJ32">
        <v>130</v>
      </c>
      <c r="ATK32">
        <v>110</v>
      </c>
      <c r="ATL32">
        <v>110</v>
      </c>
      <c r="ATM32">
        <v>110</v>
      </c>
      <c r="ATN32">
        <v>120</v>
      </c>
      <c r="ATO32">
        <v>110</v>
      </c>
      <c r="ATP32">
        <v>110</v>
      </c>
      <c r="ATQ32">
        <v>100</v>
      </c>
      <c r="ATR32">
        <v>100</v>
      </c>
      <c r="ATS32">
        <v>110</v>
      </c>
      <c r="ATT32">
        <v>130</v>
      </c>
      <c r="ATU32">
        <v>100</v>
      </c>
      <c r="ATV32">
        <v>100</v>
      </c>
      <c r="ATW32">
        <v>130</v>
      </c>
      <c r="ATX32">
        <v>130</v>
      </c>
      <c r="ATY32">
        <v>100</v>
      </c>
      <c r="ATZ32">
        <v>110</v>
      </c>
      <c r="AUA32">
        <v>110</v>
      </c>
      <c r="AUB32">
        <v>110</v>
      </c>
      <c r="AUC32">
        <v>130</v>
      </c>
      <c r="AUD32">
        <v>130</v>
      </c>
      <c r="AUE32">
        <v>110</v>
      </c>
      <c r="AUF32">
        <v>130</v>
      </c>
      <c r="AUG32">
        <v>130</v>
      </c>
      <c r="AUH32">
        <v>130</v>
      </c>
      <c r="AUI32">
        <v>110</v>
      </c>
      <c r="AUJ32">
        <v>110</v>
      </c>
      <c r="AUK32">
        <v>100</v>
      </c>
      <c r="AUL32">
        <v>100</v>
      </c>
      <c r="AUM32">
        <v>130</v>
      </c>
      <c r="AUN32">
        <v>130</v>
      </c>
      <c r="AUO32">
        <v>120</v>
      </c>
      <c r="AUP32">
        <v>120</v>
      </c>
      <c r="AUQ32">
        <v>110</v>
      </c>
      <c r="AUR32">
        <v>130</v>
      </c>
      <c r="AUS32">
        <v>120</v>
      </c>
      <c r="AUT32">
        <v>120</v>
      </c>
      <c r="AUU32">
        <v>130</v>
      </c>
      <c r="AUV32">
        <v>130</v>
      </c>
      <c r="AUW32">
        <v>130</v>
      </c>
      <c r="AUX32">
        <v>130</v>
      </c>
      <c r="AUY32">
        <v>100</v>
      </c>
      <c r="AUZ32">
        <v>130</v>
      </c>
      <c r="AVA32">
        <v>100</v>
      </c>
      <c r="AVB32">
        <v>100</v>
      </c>
      <c r="AVC32">
        <v>100</v>
      </c>
      <c r="AVD32">
        <v>100</v>
      </c>
      <c r="AVE32">
        <v>120</v>
      </c>
      <c r="AVF32">
        <v>120</v>
      </c>
      <c r="AVG32">
        <v>110</v>
      </c>
      <c r="AVH32">
        <v>120</v>
      </c>
      <c r="AVI32">
        <v>110</v>
      </c>
      <c r="AVJ32">
        <v>110</v>
      </c>
      <c r="AVK32">
        <v>100</v>
      </c>
      <c r="AVL32">
        <v>100</v>
      </c>
      <c r="AVM32">
        <v>100</v>
      </c>
      <c r="AVN32">
        <v>100</v>
      </c>
      <c r="AVO32">
        <v>100</v>
      </c>
      <c r="AVP32">
        <v>110</v>
      </c>
      <c r="AVQ32">
        <v>120</v>
      </c>
      <c r="AVR32">
        <v>120</v>
      </c>
      <c r="AVS32">
        <v>100</v>
      </c>
      <c r="AVT32">
        <v>110</v>
      </c>
      <c r="AVU32">
        <v>110</v>
      </c>
      <c r="AVV32">
        <v>130</v>
      </c>
      <c r="AVW32">
        <v>130</v>
      </c>
      <c r="AVX32">
        <v>130</v>
      </c>
      <c r="AVY32">
        <v>110</v>
      </c>
      <c r="AVZ32">
        <v>110</v>
      </c>
      <c r="AWA32">
        <v>110</v>
      </c>
      <c r="AWB32">
        <v>110</v>
      </c>
      <c r="AWC32">
        <v>130</v>
      </c>
      <c r="AWD32">
        <v>130</v>
      </c>
      <c r="AWE32">
        <v>100</v>
      </c>
      <c r="AWF32">
        <v>100</v>
      </c>
      <c r="AWG32">
        <v>110</v>
      </c>
      <c r="AWH32">
        <v>110</v>
      </c>
      <c r="AWI32">
        <v>100</v>
      </c>
      <c r="AWJ32">
        <v>100</v>
      </c>
      <c r="AWK32">
        <v>100</v>
      </c>
      <c r="AWL32">
        <v>110</v>
      </c>
      <c r="AWM32">
        <v>120</v>
      </c>
      <c r="AWN32">
        <v>120</v>
      </c>
      <c r="AWO32">
        <v>110</v>
      </c>
      <c r="AWP32">
        <v>110</v>
      </c>
      <c r="AWQ32">
        <v>100</v>
      </c>
      <c r="AWR32">
        <v>100</v>
      </c>
      <c r="AWS32">
        <v>100</v>
      </c>
      <c r="AWT32">
        <v>100</v>
      </c>
      <c r="AWU32">
        <v>130</v>
      </c>
      <c r="AWV32">
        <v>130</v>
      </c>
      <c r="AWW32">
        <v>120</v>
      </c>
      <c r="AWX32">
        <v>120</v>
      </c>
      <c r="AWY32">
        <v>130</v>
      </c>
      <c r="AWZ32">
        <v>130</v>
      </c>
      <c r="AXA32">
        <v>130</v>
      </c>
      <c r="AXB32">
        <v>130</v>
      </c>
      <c r="AXC32">
        <v>100</v>
      </c>
      <c r="AXD32">
        <v>100</v>
      </c>
      <c r="AXE32">
        <v>110</v>
      </c>
      <c r="AXF32">
        <v>110</v>
      </c>
      <c r="AXG32">
        <v>120</v>
      </c>
      <c r="AXH32">
        <v>120</v>
      </c>
      <c r="AXI32">
        <v>130</v>
      </c>
      <c r="AXJ32">
        <v>130</v>
      </c>
      <c r="AXK32">
        <v>130</v>
      </c>
      <c r="AXL32">
        <v>130</v>
      </c>
      <c r="AXM32">
        <v>130</v>
      </c>
      <c r="AXN32">
        <v>130</v>
      </c>
      <c r="AXO32">
        <v>110</v>
      </c>
      <c r="AXP32">
        <v>110</v>
      </c>
      <c r="AXQ32">
        <v>100</v>
      </c>
      <c r="AXR32">
        <v>120</v>
      </c>
      <c r="AXS32">
        <v>100</v>
      </c>
      <c r="AXT32">
        <v>100</v>
      </c>
      <c r="AXU32">
        <v>100</v>
      </c>
      <c r="AXV32">
        <v>100</v>
      </c>
      <c r="AXW32">
        <v>110</v>
      </c>
      <c r="AXX32">
        <v>120</v>
      </c>
      <c r="AXY32">
        <v>100</v>
      </c>
      <c r="AXZ32">
        <v>100</v>
      </c>
      <c r="AYA32">
        <v>110</v>
      </c>
      <c r="AYB32">
        <v>110</v>
      </c>
      <c r="AYC32">
        <v>100</v>
      </c>
      <c r="AYD32">
        <v>110</v>
      </c>
      <c r="AYE32">
        <v>120</v>
      </c>
      <c r="AYF32">
        <v>120</v>
      </c>
      <c r="AYG32">
        <v>100</v>
      </c>
      <c r="AYH32">
        <v>120</v>
      </c>
      <c r="AYI32">
        <v>100</v>
      </c>
      <c r="AYJ32">
        <v>120</v>
      </c>
      <c r="AYK32">
        <v>100</v>
      </c>
      <c r="AYL32">
        <v>110</v>
      </c>
      <c r="AYM32">
        <v>110</v>
      </c>
      <c r="AYN32">
        <v>110</v>
      </c>
      <c r="AYO32">
        <v>100</v>
      </c>
      <c r="AYP32">
        <v>110</v>
      </c>
      <c r="AYQ32">
        <v>100</v>
      </c>
      <c r="AYR32">
        <v>130</v>
      </c>
      <c r="AYS32">
        <v>100</v>
      </c>
      <c r="AYT32">
        <v>110</v>
      </c>
      <c r="AYU32">
        <v>120</v>
      </c>
      <c r="AYV32">
        <v>120</v>
      </c>
      <c r="AYW32">
        <v>100</v>
      </c>
      <c r="AYX32">
        <v>100</v>
      </c>
      <c r="AYY32">
        <v>100</v>
      </c>
      <c r="AYZ32">
        <v>100</v>
      </c>
      <c r="AZA32">
        <v>130</v>
      </c>
      <c r="AZB32">
        <v>130</v>
      </c>
      <c r="AZC32">
        <v>130</v>
      </c>
      <c r="AZD32">
        <v>130</v>
      </c>
      <c r="AZE32">
        <v>110</v>
      </c>
      <c r="AZF32">
        <v>110</v>
      </c>
      <c r="AZG32">
        <v>110</v>
      </c>
      <c r="AZH32">
        <v>110</v>
      </c>
      <c r="AZI32">
        <v>120</v>
      </c>
      <c r="AZJ32">
        <v>120</v>
      </c>
      <c r="AZK32">
        <v>120</v>
      </c>
      <c r="AZL32">
        <v>120</v>
      </c>
      <c r="AZM32">
        <v>110</v>
      </c>
      <c r="AZN32">
        <v>110</v>
      </c>
      <c r="AZO32">
        <v>110</v>
      </c>
      <c r="AZP32">
        <v>110</v>
      </c>
      <c r="AZQ32">
        <v>120</v>
      </c>
      <c r="AZR32">
        <v>120</v>
      </c>
      <c r="AZS32">
        <v>120</v>
      </c>
      <c r="AZT32">
        <v>120</v>
      </c>
      <c r="AZU32">
        <v>110</v>
      </c>
      <c r="AZV32">
        <v>110</v>
      </c>
      <c r="AZW32">
        <v>120</v>
      </c>
      <c r="AZX32">
        <v>120</v>
      </c>
      <c r="AZY32">
        <v>120</v>
      </c>
      <c r="AZZ32">
        <v>120</v>
      </c>
      <c r="BAA32">
        <v>100</v>
      </c>
      <c r="BAB32">
        <v>100</v>
      </c>
      <c r="BAC32">
        <v>100</v>
      </c>
      <c r="BAD32">
        <v>100</v>
      </c>
      <c r="BAE32">
        <v>110</v>
      </c>
      <c r="BAF32">
        <v>110</v>
      </c>
      <c r="BAG32">
        <v>120</v>
      </c>
      <c r="BAH32">
        <v>120</v>
      </c>
      <c r="BAI32">
        <v>130</v>
      </c>
      <c r="BAJ32">
        <v>130</v>
      </c>
      <c r="BAK32">
        <v>120</v>
      </c>
      <c r="BAL32">
        <v>120</v>
      </c>
      <c r="BAM32">
        <v>100</v>
      </c>
      <c r="BAN32">
        <v>120</v>
      </c>
      <c r="BAO32">
        <v>100</v>
      </c>
      <c r="BAP32">
        <v>120</v>
      </c>
      <c r="BAQ32">
        <v>100</v>
      </c>
      <c r="BAR32">
        <v>110</v>
      </c>
      <c r="BAS32">
        <v>120</v>
      </c>
      <c r="BAT32">
        <v>120</v>
      </c>
      <c r="BAU32">
        <v>100</v>
      </c>
      <c r="BAV32">
        <v>100</v>
      </c>
      <c r="BAW32">
        <v>130</v>
      </c>
      <c r="BAX32">
        <v>130</v>
      </c>
      <c r="BAY32">
        <v>130</v>
      </c>
      <c r="BAZ32">
        <v>130</v>
      </c>
      <c r="BBA32">
        <v>110</v>
      </c>
      <c r="BBB32">
        <v>130</v>
      </c>
      <c r="BBC32">
        <v>110</v>
      </c>
      <c r="BBD32">
        <v>110</v>
      </c>
      <c r="BBE32">
        <v>100</v>
      </c>
      <c r="BBF32">
        <v>100</v>
      </c>
      <c r="BBG32">
        <v>110</v>
      </c>
      <c r="BBH32">
        <v>110</v>
      </c>
      <c r="BBI32">
        <v>120</v>
      </c>
      <c r="BBJ32">
        <v>120</v>
      </c>
      <c r="BBK32">
        <v>120</v>
      </c>
      <c r="BBL32">
        <v>120</v>
      </c>
      <c r="BBM32">
        <v>130</v>
      </c>
      <c r="BBN32">
        <v>130</v>
      </c>
      <c r="BBO32">
        <v>0</v>
      </c>
      <c r="BBP32">
        <v>0</v>
      </c>
      <c r="BBQ32">
        <v>110</v>
      </c>
      <c r="BBR32">
        <v>120</v>
      </c>
      <c r="BBS32">
        <v>100</v>
      </c>
      <c r="BBT32">
        <v>100</v>
      </c>
      <c r="BBU32">
        <v>120</v>
      </c>
      <c r="BBV32">
        <v>120</v>
      </c>
      <c r="BBW32">
        <v>110</v>
      </c>
      <c r="BBX32">
        <v>110</v>
      </c>
      <c r="BBY32">
        <v>100</v>
      </c>
      <c r="BBZ32">
        <v>100</v>
      </c>
      <c r="BCA32">
        <v>100</v>
      </c>
      <c r="BCB32">
        <v>100</v>
      </c>
      <c r="BCC32">
        <v>100</v>
      </c>
      <c r="BCD32">
        <v>100</v>
      </c>
      <c r="BCE32">
        <v>130</v>
      </c>
      <c r="BCF32">
        <v>130</v>
      </c>
      <c r="BCG32">
        <v>110</v>
      </c>
      <c r="BCH32">
        <v>110</v>
      </c>
      <c r="BCI32">
        <v>100</v>
      </c>
      <c r="BCJ32">
        <v>100</v>
      </c>
      <c r="BCK32">
        <v>110</v>
      </c>
      <c r="BCL32">
        <v>110</v>
      </c>
      <c r="BCM32">
        <v>110</v>
      </c>
      <c r="BCN32">
        <v>110</v>
      </c>
      <c r="BCO32">
        <v>130</v>
      </c>
      <c r="BCP32">
        <v>130</v>
      </c>
      <c r="BCQ32">
        <v>120</v>
      </c>
      <c r="BCR32">
        <v>120</v>
      </c>
      <c r="BCS32">
        <v>120</v>
      </c>
      <c r="BCT32">
        <v>120</v>
      </c>
      <c r="BCU32">
        <v>100</v>
      </c>
      <c r="BCV32">
        <v>120</v>
      </c>
      <c r="BCW32">
        <v>120</v>
      </c>
      <c r="BCX32">
        <v>120</v>
      </c>
      <c r="BCY32">
        <v>110</v>
      </c>
      <c r="BCZ32">
        <v>130</v>
      </c>
      <c r="BDA32">
        <v>130</v>
      </c>
      <c r="BDB32">
        <v>130</v>
      </c>
      <c r="BDC32">
        <v>110</v>
      </c>
      <c r="BDD32">
        <v>110</v>
      </c>
      <c r="BDE32">
        <v>100</v>
      </c>
      <c r="BDF32">
        <v>120</v>
      </c>
      <c r="BDG32">
        <v>120</v>
      </c>
      <c r="BDH32">
        <v>120</v>
      </c>
      <c r="BDI32">
        <v>110</v>
      </c>
      <c r="BDJ32">
        <v>110</v>
      </c>
      <c r="BDK32">
        <v>120</v>
      </c>
      <c r="BDL32">
        <v>120</v>
      </c>
      <c r="BDM32">
        <v>100</v>
      </c>
      <c r="BDN32">
        <v>100</v>
      </c>
      <c r="BDO32">
        <v>130</v>
      </c>
      <c r="BDP32">
        <v>130</v>
      </c>
      <c r="BDQ32">
        <v>100</v>
      </c>
      <c r="BDR32">
        <v>100</v>
      </c>
      <c r="BDS32">
        <v>100</v>
      </c>
      <c r="BDT32">
        <v>100</v>
      </c>
      <c r="BDU32">
        <v>110</v>
      </c>
      <c r="BDV32">
        <v>130</v>
      </c>
      <c r="BDW32">
        <v>120</v>
      </c>
      <c r="BDX32">
        <v>120</v>
      </c>
      <c r="BDY32">
        <v>100</v>
      </c>
      <c r="BDZ32">
        <v>100</v>
      </c>
      <c r="BEA32">
        <v>110</v>
      </c>
      <c r="BEB32">
        <v>110</v>
      </c>
      <c r="BEC32">
        <v>110</v>
      </c>
      <c r="BED32">
        <v>110</v>
      </c>
      <c r="BEE32">
        <v>130</v>
      </c>
      <c r="BEF32">
        <v>130</v>
      </c>
      <c r="BEG32">
        <v>120</v>
      </c>
      <c r="BEH32">
        <v>120</v>
      </c>
      <c r="BEI32">
        <v>110</v>
      </c>
      <c r="BEJ32">
        <v>110</v>
      </c>
      <c r="BEK32">
        <v>100</v>
      </c>
      <c r="BEL32">
        <v>120</v>
      </c>
      <c r="BEM32">
        <v>110</v>
      </c>
      <c r="BEN32">
        <v>110</v>
      </c>
      <c r="BEO32">
        <v>100</v>
      </c>
      <c r="BEP32">
        <v>100</v>
      </c>
      <c r="BEQ32">
        <v>100</v>
      </c>
      <c r="BER32">
        <v>120</v>
      </c>
      <c r="BES32">
        <v>120</v>
      </c>
      <c r="BET32">
        <v>120</v>
      </c>
      <c r="BEU32">
        <v>100</v>
      </c>
      <c r="BEV32">
        <v>120</v>
      </c>
      <c r="BEW32">
        <v>120</v>
      </c>
      <c r="BEX32">
        <v>120</v>
      </c>
      <c r="BEY32">
        <v>130</v>
      </c>
      <c r="BEZ32">
        <v>130</v>
      </c>
      <c r="BFA32">
        <v>110</v>
      </c>
      <c r="BFB32">
        <v>110</v>
      </c>
      <c r="BFC32">
        <v>110</v>
      </c>
      <c r="BFD32">
        <v>110</v>
      </c>
      <c r="BFE32">
        <v>100</v>
      </c>
      <c r="BFF32">
        <v>120</v>
      </c>
      <c r="BFG32">
        <v>110</v>
      </c>
      <c r="BFH32">
        <v>110</v>
      </c>
      <c r="BFI32">
        <v>130</v>
      </c>
      <c r="BFJ32">
        <v>130</v>
      </c>
      <c r="BFK32">
        <v>110</v>
      </c>
      <c r="BFL32">
        <v>130</v>
      </c>
      <c r="BFM32">
        <v>100</v>
      </c>
      <c r="BFN32">
        <v>100</v>
      </c>
      <c r="BFO32">
        <v>110</v>
      </c>
      <c r="BFP32">
        <v>110</v>
      </c>
      <c r="BFQ32">
        <v>100</v>
      </c>
      <c r="BFR32">
        <v>100</v>
      </c>
      <c r="BFS32">
        <v>120</v>
      </c>
      <c r="BFT32">
        <v>120</v>
      </c>
      <c r="BFU32">
        <v>130</v>
      </c>
      <c r="BFV32">
        <v>130</v>
      </c>
      <c r="BFW32">
        <v>130</v>
      </c>
      <c r="BFX32">
        <v>130</v>
      </c>
      <c r="BFY32">
        <v>120</v>
      </c>
      <c r="BFZ32">
        <v>120</v>
      </c>
      <c r="BGA32">
        <v>130</v>
      </c>
      <c r="BGB32">
        <v>130</v>
      </c>
      <c r="BGC32">
        <v>100</v>
      </c>
      <c r="BGD32">
        <v>100</v>
      </c>
      <c r="BGE32">
        <v>100</v>
      </c>
      <c r="BGF32">
        <v>120</v>
      </c>
      <c r="BGG32">
        <v>110</v>
      </c>
      <c r="BGH32">
        <v>110</v>
      </c>
      <c r="BGI32">
        <v>120</v>
      </c>
      <c r="BGJ32">
        <v>120</v>
      </c>
      <c r="BGK32">
        <v>100</v>
      </c>
      <c r="BGL32">
        <v>120</v>
      </c>
      <c r="BGM32">
        <v>100</v>
      </c>
      <c r="BGN32">
        <v>110</v>
      </c>
      <c r="BGO32">
        <v>120</v>
      </c>
      <c r="BGP32">
        <v>120</v>
      </c>
      <c r="BGQ32">
        <v>120</v>
      </c>
      <c r="BGR32">
        <v>120</v>
      </c>
      <c r="BGS32">
        <v>130</v>
      </c>
      <c r="BGT32">
        <v>130</v>
      </c>
      <c r="BGU32">
        <v>100</v>
      </c>
      <c r="BGV32">
        <v>110</v>
      </c>
      <c r="BGW32">
        <v>100</v>
      </c>
      <c r="BGX32">
        <v>100</v>
      </c>
      <c r="BGY32">
        <v>120</v>
      </c>
      <c r="BGZ32">
        <v>120</v>
      </c>
      <c r="BHA32">
        <v>100</v>
      </c>
      <c r="BHB32">
        <v>120</v>
      </c>
      <c r="BHC32">
        <v>130</v>
      </c>
      <c r="BHD32">
        <v>130</v>
      </c>
      <c r="BHE32">
        <v>100</v>
      </c>
      <c r="BHF32">
        <v>130</v>
      </c>
      <c r="BHG32">
        <v>110</v>
      </c>
      <c r="BHH32">
        <v>130</v>
      </c>
      <c r="BHI32">
        <v>100</v>
      </c>
      <c r="BHJ32">
        <v>100</v>
      </c>
      <c r="BHK32">
        <v>110</v>
      </c>
      <c r="BHL32">
        <v>110</v>
      </c>
      <c r="BHM32">
        <v>110</v>
      </c>
      <c r="BHN32">
        <v>130</v>
      </c>
      <c r="BHO32">
        <v>100</v>
      </c>
      <c r="BHP32">
        <v>130</v>
      </c>
      <c r="BHQ32">
        <v>110</v>
      </c>
      <c r="BHR32">
        <v>110</v>
      </c>
      <c r="BHS32">
        <v>110</v>
      </c>
      <c r="BHT32">
        <v>110</v>
      </c>
      <c r="BHU32">
        <v>110</v>
      </c>
      <c r="BHV32">
        <v>110</v>
      </c>
      <c r="BHW32">
        <v>110</v>
      </c>
      <c r="BHX32">
        <v>130</v>
      </c>
      <c r="BHY32">
        <v>100</v>
      </c>
      <c r="BHZ32">
        <v>100</v>
      </c>
      <c r="BIA32">
        <v>100</v>
      </c>
      <c r="BIB32">
        <v>120</v>
      </c>
      <c r="BIC32">
        <v>100</v>
      </c>
      <c r="BID32">
        <v>120</v>
      </c>
      <c r="BIE32">
        <v>120</v>
      </c>
      <c r="BIF32">
        <v>120</v>
      </c>
      <c r="BIG32">
        <v>130</v>
      </c>
      <c r="BIH32">
        <v>130</v>
      </c>
      <c r="BII32">
        <v>130</v>
      </c>
      <c r="BIJ32">
        <v>130</v>
      </c>
      <c r="BIK32">
        <v>120</v>
      </c>
      <c r="BIL32">
        <v>120</v>
      </c>
      <c r="BIM32">
        <v>100</v>
      </c>
      <c r="BIN32">
        <v>100</v>
      </c>
      <c r="BIO32">
        <v>130</v>
      </c>
      <c r="BIP32">
        <v>130</v>
      </c>
      <c r="BIQ32">
        <v>130</v>
      </c>
      <c r="BIR32">
        <v>130</v>
      </c>
      <c r="BIS32">
        <v>130</v>
      </c>
      <c r="BIT32">
        <v>130</v>
      </c>
      <c r="BIU32">
        <v>110</v>
      </c>
      <c r="BIV32">
        <v>130</v>
      </c>
      <c r="BIW32">
        <v>100</v>
      </c>
      <c r="BIX32">
        <v>110</v>
      </c>
      <c r="BIY32">
        <v>100</v>
      </c>
      <c r="BIZ32">
        <v>100</v>
      </c>
      <c r="BJA32">
        <v>130</v>
      </c>
      <c r="BJB32">
        <v>130</v>
      </c>
      <c r="BJC32">
        <v>100</v>
      </c>
      <c r="BJD32">
        <v>110</v>
      </c>
      <c r="BJE32">
        <v>100</v>
      </c>
      <c r="BJF32">
        <v>100</v>
      </c>
      <c r="BJG32">
        <v>100</v>
      </c>
      <c r="BJH32">
        <v>120</v>
      </c>
      <c r="BJI32">
        <v>110</v>
      </c>
      <c r="BJJ32">
        <v>120</v>
      </c>
      <c r="BJK32">
        <v>110</v>
      </c>
      <c r="BJL32">
        <v>110</v>
      </c>
      <c r="BJM32">
        <v>100</v>
      </c>
      <c r="BJN32">
        <v>100</v>
      </c>
      <c r="BJO32">
        <v>100</v>
      </c>
      <c r="BJP32">
        <v>100</v>
      </c>
      <c r="BJQ32">
        <v>130</v>
      </c>
      <c r="BJR32">
        <v>130</v>
      </c>
      <c r="BJS32">
        <v>100</v>
      </c>
      <c r="BJT32">
        <v>100</v>
      </c>
      <c r="BJU32">
        <v>100</v>
      </c>
      <c r="BJV32">
        <v>100</v>
      </c>
      <c r="BJW32">
        <v>130</v>
      </c>
      <c r="BJX32">
        <v>130</v>
      </c>
      <c r="BJY32">
        <v>110</v>
      </c>
      <c r="BJZ32">
        <v>110</v>
      </c>
      <c r="BKA32">
        <v>100</v>
      </c>
      <c r="BKB32">
        <v>100</v>
      </c>
      <c r="BKC32">
        <v>100</v>
      </c>
      <c r="BKD32">
        <v>120</v>
      </c>
      <c r="BKE32">
        <v>100</v>
      </c>
      <c r="BKF32">
        <v>100</v>
      </c>
      <c r="BKG32">
        <v>120</v>
      </c>
      <c r="BKH32">
        <v>120</v>
      </c>
      <c r="BKI32">
        <v>120</v>
      </c>
      <c r="BKJ32">
        <v>120</v>
      </c>
      <c r="BKK32">
        <v>110</v>
      </c>
      <c r="BKL32">
        <v>130</v>
      </c>
      <c r="BKM32">
        <v>110</v>
      </c>
      <c r="BKN32">
        <v>120</v>
      </c>
      <c r="BKO32">
        <v>100</v>
      </c>
      <c r="BKP32">
        <v>100</v>
      </c>
      <c r="BKQ32">
        <v>120</v>
      </c>
      <c r="BKR32">
        <v>120</v>
      </c>
      <c r="BKS32">
        <v>100</v>
      </c>
      <c r="BKT32">
        <v>100</v>
      </c>
      <c r="BKU32">
        <v>100</v>
      </c>
      <c r="BKV32">
        <v>100</v>
      </c>
      <c r="BKW32">
        <v>100</v>
      </c>
      <c r="BKX32">
        <v>120</v>
      </c>
      <c r="BKY32">
        <v>110</v>
      </c>
      <c r="BKZ32">
        <v>110</v>
      </c>
      <c r="BLA32">
        <v>100</v>
      </c>
      <c r="BLB32">
        <v>100</v>
      </c>
      <c r="BLC32">
        <v>130</v>
      </c>
      <c r="BLD32">
        <v>130</v>
      </c>
      <c r="BLE32">
        <v>110</v>
      </c>
      <c r="BLF32">
        <v>110</v>
      </c>
      <c r="BLG32">
        <v>100</v>
      </c>
      <c r="BLH32">
        <v>100</v>
      </c>
      <c r="BLI32">
        <v>100</v>
      </c>
      <c r="BLJ32">
        <v>120</v>
      </c>
      <c r="BLK32">
        <v>120</v>
      </c>
      <c r="BLL32">
        <v>120</v>
      </c>
      <c r="BLM32">
        <v>110</v>
      </c>
      <c r="BLN32">
        <v>130</v>
      </c>
      <c r="BLO32">
        <v>100</v>
      </c>
      <c r="BLP32">
        <v>100</v>
      </c>
      <c r="BLQ32">
        <v>110</v>
      </c>
      <c r="BLR32">
        <v>110</v>
      </c>
      <c r="BLS32">
        <v>110</v>
      </c>
      <c r="BLT32">
        <v>130</v>
      </c>
      <c r="BLU32">
        <v>100</v>
      </c>
      <c r="BLV32">
        <v>100</v>
      </c>
      <c r="BLW32">
        <v>100</v>
      </c>
      <c r="BLX32">
        <v>100</v>
      </c>
      <c r="BLY32">
        <v>100</v>
      </c>
      <c r="BLZ32">
        <v>120</v>
      </c>
      <c r="BMA32">
        <v>120</v>
      </c>
      <c r="BMB32">
        <v>120</v>
      </c>
      <c r="BMC32">
        <v>120</v>
      </c>
      <c r="BMD32">
        <v>120</v>
      </c>
      <c r="BME32">
        <v>100</v>
      </c>
      <c r="BMF32">
        <v>110</v>
      </c>
      <c r="BMG32">
        <v>100</v>
      </c>
      <c r="BMH32">
        <v>100</v>
      </c>
      <c r="BMI32">
        <v>100</v>
      </c>
      <c r="BMJ32">
        <v>100</v>
      </c>
      <c r="BMK32">
        <v>100</v>
      </c>
      <c r="BML32">
        <v>100</v>
      </c>
      <c r="BMM32">
        <v>100</v>
      </c>
      <c r="BMN32">
        <v>100</v>
      </c>
      <c r="BMO32">
        <v>120</v>
      </c>
      <c r="BMP32">
        <v>120</v>
      </c>
      <c r="BMQ32">
        <v>110</v>
      </c>
      <c r="BMR32">
        <v>110</v>
      </c>
      <c r="BMS32">
        <v>130</v>
      </c>
      <c r="BMT32">
        <v>130</v>
      </c>
      <c r="BMU32">
        <v>110</v>
      </c>
      <c r="BMV32">
        <v>110</v>
      </c>
      <c r="BMW32">
        <v>130</v>
      </c>
      <c r="BMX32">
        <v>130</v>
      </c>
      <c r="BMY32">
        <v>110</v>
      </c>
      <c r="BMZ32">
        <v>110</v>
      </c>
      <c r="BNA32">
        <v>110</v>
      </c>
      <c r="BNB32">
        <v>130</v>
      </c>
      <c r="BNC32">
        <v>130</v>
      </c>
      <c r="BND32">
        <v>130</v>
      </c>
      <c r="BNE32">
        <v>130</v>
      </c>
      <c r="BNF32">
        <v>130</v>
      </c>
      <c r="BNG32">
        <v>100</v>
      </c>
      <c r="BNH32">
        <v>100</v>
      </c>
      <c r="BNI32">
        <v>110</v>
      </c>
      <c r="BNJ32">
        <v>110</v>
      </c>
      <c r="BNK32">
        <v>110</v>
      </c>
      <c r="BNL32">
        <v>110</v>
      </c>
      <c r="BNM32">
        <v>130</v>
      </c>
      <c r="BNN32">
        <v>130</v>
      </c>
      <c r="BNO32">
        <v>110</v>
      </c>
      <c r="BNP32">
        <v>110</v>
      </c>
      <c r="BNQ32">
        <v>120</v>
      </c>
      <c r="BNR32">
        <v>120</v>
      </c>
      <c r="BNS32">
        <v>110</v>
      </c>
      <c r="BNT32">
        <v>110</v>
      </c>
      <c r="BNU32">
        <v>100</v>
      </c>
      <c r="BNV32">
        <v>100</v>
      </c>
      <c r="BNW32">
        <v>110</v>
      </c>
      <c r="BNX32">
        <v>110</v>
      </c>
      <c r="BNY32">
        <v>110</v>
      </c>
      <c r="BNZ32">
        <v>110</v>
      </c>
      <c r="BOA32">
        <v>110</v>
      </c>
      <c r="BOB32">
        <v>110</v>
      </c>
      <c r="BOC32">
        <v>100</v>
      </c>
      <c r="BOD32">
        <v>100</v>
      </c>
      <c r="BOE32">
        <v>130</v>
      </c>
      <c r="BOF32">
        <v>130</v>
      </c>
      <c r="BOG32">
        <v>120</v>
      </c>
      <c r="BOH32">
        <v>120</v>
      </c>
      <c r="BOI32">
        <v>100</v>
      </c>
      <c r="BOJ32">
        <v>120</v>
      </c>
      <c r="BOK32">
        <v>110</v>
      </c>
      <c r="BOL32">
        <v>110</v>
      </c>
      <c r="BOM32">
        <v>100</v>
      </c>
      <c r="BON32">
        <v>100</v>
      </c>
      <c r="BOO32">
        <v>110</v>
      </c>
      <c r="BOP32">
        <v>110</v>
      </c>
      <c r="BOQ32">
        <v>100</v>
      </c>
      <c r="BOR32">
        <v>130</v>
      </c>
      <c r="BOS32">
        <v>100</v>
      </c>
      <c r="BOT32">
        <v>100</v>
      </c>
      <c r="BOU32">
        <v>110</v>
      </c>
      <c r="BOV32">
        <v>130</v>
      </c>
      <c r="BOW32">
        <v>110</v>
      </c>
      <c r="BOX32">
        <v>110</v>
      </c>
      <c r="BOY32">
        <v>100</v>
      </c>
      <c r="BOZ32">
        <v>120</v>
      </c>
      <c r="BPA32">
        <v>100</v>
      </c>
      <c r="BPB32">
        <v>130</v>
      </c>
      <c r="BPC32">
        <v>120</v>
      </c>
      <c r="BPD32">
        <v>120</v>
      </c>
      <c r="BPE32">
        <v>100</v>
      </c>
      <c r="BPF32">
        <v>100</v>
      </c>
      <c r="BPG32">
        <v>100</v>
      </c>
      <c r="BPH32">
        <v>120</v>
      </c>
      <c r="BPI32">
        <v>130</v>
      </c>
      <c r="BPJ32">
        <v>130</v>
      </c>
      <c r="BPK32">
        <v>110</v>
      </c>
      <c r="BPL32">
        <v>120</v>
      </c>
      <c r="BPM32">
        <v>110</v>
      </c>
      <c r="BPN32">
        <v>110</v>
      </c>
      <c r="BPO32">
        <v>120</v>
      </c>
      <c r="BPP32">
        <v>120</v>
      </c>
      <c r="BPQ32">
        <v>100</v>
      </c>
      <c r="BPR32">
        <v>100</v>
      </c>
      <c r="BPS32">
        <v>130</v>
      </c>
      <c r="BPT32">
        <v>130</v>
      </c>
      <c r="BPU32">
        <v>110</v>
      </c>
      <c r="BPV32">
        <v>130</v>
      </c>
      <c r="BPW32">
        <v>100</v>
      </c>
      <c r="BPX32">
        <v>120</v>
      </c>
      <c r="BPY32">
        <v>120</v>
      </c>
      <c r="BPZ32">
        <v>120</v>
      </c>
      <c r="BQA32">
        <v>130</v>
      </c>
      <c r="BQB32">
        <v>130</v>
      </c>
      <c r="BQC32">
        <v>110</v>
      </c>
      <c r="BQD32">
        <v>120</v>
      </c>
      <c r="BQE32">
        <v>110</v>
      </c>
      <c r="BQF32">
        <v>110</v>
      </c>
      <c r="BQG32">
        <v>110</v>
      </c>
      <c r="BQH32">
        <v>110</v>
      </c>
      <c r="BQI32">
        <v>100</v>
      </c>
      <c r="BQJ32">
        <v>100</v>
      </c>
      <c r="BQK32">
        <v>100</v>
      </c>
      <c r="BQL32">
        <v>100</v>
      </c>
      <c r="BQM32">
        <v>120</v>
      </c>
      <c r="BQN32">
        <v>120</v>
      </c>
      <c r="BQO32">
        <v>100</v>
      </c>
      <c r="BQP32">
        <v>100</v>
      </c>
      <c r="BQQ32">
        <v>100</v>
      </c>
      <c r="BQR32">
        <v>120</v>
      </c>
      <c r="BQS32">
        <v>100</v>
      </c>
      <c r="BQT32">
        <v>120</v>
      </c>
      <c r="BQU32">
        <v>110</v>
      </c>
      <c r="BQV32">
        <v>120</v>
      </c>
      <c r="BQW32">
        <v>110</v>
      </c>
      <c r="BQX32">
        <v>110</v>
      </c>
      <c r="BQY32">
        <v>110</v>
      </c>
      <c r="BQZ32">
        <v>110</v>
      </c>
      <c r="BRA32">
        <v>100</v>
      </c>
      <c r="BRB32">
        <v>100</v>
      </c>
      <c r="BRC32">
        <v>120</v>
      </c>
      <c r="BRD32">
        <v>120</v>
      </c>
      <c r="BRE32">
        <v>120</v>
      </c>
      <c r="BRF32">
        <v>120</v>
      </c>
      <c r="BRG32">
        <v>110</v>
      </c>
      <c r="BRH32">
        <v>110</v>
      </c>
      <c r="BRI32">
        <v>120</v>
      </c>
      <c r="BRJ32">
        <v>120</v>
      </c>
      <c r="BRK32">
        <v>100</v>
      </c>
      <c r="BRL32">
        <v>110</v>
      </c>
      <c r="BRM32">
        <v>120</v>
      </c>
      <c r="BRN32">
        <v>120</v>
      </c>
      <c r="BRO32">
        <v>110</v>
      </c>
      <c r="BRP32">
        <v>130</v>
      </c>
      <c r="BRQ32">
        <v>110</v>
      </c>
      <c r="BRR32">
        <v>110</v>
      </c>
      <c r="BRS32">
        <v>110</v>
      </c>
      <c r="BRT32">
        <v>110</v>
      </c>
      <c r="BRU32">
        <v>110</v>
      </c>
      <c r="BRV32">
        <v>110</v>
      </c>
      <c r="BRW32">
        <v>110</v>
      </c>
      <c r="BRX32">
        <v>110</v>
      </c>
      <c r="BRY32">
        <v>110</v>
      </c>
      <c r="BRZ32">
        <v>110</v>
      </c>
      <c r="BSA32">
        <v>100</v>
      </c>
      <c r="BSB32">
        <v>120</v>
      </c>
      <c r="BSC32">
        <v>110</v>
      </c>
      <c r="BSD32">
        <v>110</v>
      </c>
      <c r="BSE32">
        <v>100</v>
      </c>
      <c r="BSF32">
        <v>100</v>
      </c>
      <c r="BSG32">
        <v>130</v>
      </c>
      <c r="BSH32">
        <v>130</v>
      </c>
      <c r="BSI32">
        <v>100</v>
      </c>
      <c r="BSJ32">
        <v>100</v>
      </c>
      <c r="BSK32">
        <v>110</v>
      </c>
      <c r="BSL32">
        <v>110</v>
      </c>
      <c r="BSM32">
        <v>110</v>
      </c>
      <c r="BSN32">
        <v>130</v>
      </c>
      <c r="BSO32">
        <v>100</v>
      </c>
      <c r="BSP32">
        <v>100</v>
      </c>
      <c r="BSQ32">
        <v>120</v>
      </c>
      <c r="BSR32">
        <v>120</v>
      </c>
      <c r="BSS32">
        <v>120</v>
      </c>
      <c r="BST32">
        <v>120</v>
      </c>
      <c r="BSU32">
        <v>110</v>
      </c>
      <c r="BSV32">
        <v>110</v>
      </c>
      <c r="BSW32">
        <v>130</v>
      </c>
      <c r="BSX32">
        <v>130</v>
      </c>
      <c r="BSY32">
        <v>110</v>
      </c>
      <c r="BSZ32">
        <v>110</v>
      </c>
      <c r="BTA32">
        <v>110</v>
      </c>
      <c r="BTB32">
        <v>120</v>
      </c>
      <c r="BTC32">
        <v>100</v>
      </c>
      <c r="BTD32">
        <v>130</v>
      </c>
      <c r="BTE32">
        <v>100</v>
      </c>
      <c r="BTF32">
        <v>100</v>
      </c>
      <c r="BTG32">
        <v>120</v>
      </c>
      <c r="BTH32">
        <v>120</v>
      </c>
      <c r="BTI32">
        <v>130</v>
      </c>
      <c r="BTJ32">
        <v>130</v>
      </c>
      <c r="BTK32">
        <v>120</v>
      </c>
      <c r="BTL32">
        <v>120</v>
      </c>
      <c r="BTM32">
        <v>100</v>
      </c>
      <c r="BTN32">
        <v>130</v>
      </c>
      <c r="BTO32">
        <v>110</v>
      </c>
      <c r="BTP32">
        <v>130</v>
      </c>
      <c r="BTQ32">
        <v>120</v>
      </c>
      <c r="BTR32">
        <v>120</v>
      </c>
      <c r="BTS32">
        <v>100</v>
      </c>
      <c r="BTT32">
        <v>120</v>
      </c>
      <c r="BTU32">
        <v>130</v>
      </c>
      <c r="BTV32">
        <v>130</v>
      </c>
      <c r="BTW32">
        <v>130</v>
      </c>
      <c r="BTX32">
        <v>130</v>
      </c>
      <c r="BTY32">
        <v>110</v>
      </c>
      <c r="BTZ32">
        <v>110</v>
      </c>
      <c r="BUA32">
        <v>100</v>
      </c>
      <c r="BUB32">
        <v>100</v>
      </c>
      <c r="BUC32">
        <v>110</v>
      </c>
      <c r="BUD32">
        <v>110</v>
      </c>
      <c r="BUE32">
        <v>100</v>
      </c>
      <c r="BUF32">
        <v>120</v>
      </c>
      <c r="BUG32">
        <v>110</v>
      </c>
      <c r="BUH32">
        <v>120</v>
      </c>
      <c r="BUI32">
        <v>100</v>
      </c>
      <c r="BUJ32">
        <v>100</v>
      </c>
      <c r="BUK32">
        <v>130</v>
      </c>
      <c r="BUL32">
        <v>130</v>
      </c>
      <c r="BUM32">
        <v>110</v>
      </c>
      <c r="BUN32">
        <v>130</v>
      </c>
      <c r="BUO32">
        <v>100</v>
      </c>
      <c r="BUP32">
        <v>120</v>
      </c>
      <c r="BUQ32">
        <v>100</v>
      </c>
      <c r="BUR32">
        <v>100</v>
      </c>
      <c r="BUS32">
        <v>100</v>
      </c>
      <c r="BUT32">
        <v>120</v>
      </c>
      <c r="BUU32">
        <v>130</v>
      </c>
      <c r="BUV32">
        <v>130</v>
      </c>
      <c r="BUW32">
        <v>110</v>
      </c>
      <c r="BUX32">
        <v>110</v>
      </c>
      <c r="BUY32">
        <v>120</v>
      </c>
      <c r="BUZ32">
        <v>120</v>
      </c>
      <c r="BVA32">
        <v>100</v>
      </c>
      <c r="BVB32">
        <v>120</v>
      </c>
      <c r="BVC32">
        <v>120</v>
      </c>
      <c r="BVD32">
        <v>120</v>
      </c>
      <c r="BVE32">
        <v>100</v>
      </c>
      <c r="BVF32">
        <v>110</v>
      </c>
      <c r="BVG32">
        <v>110</v>
      </c>
      <c r="BVH32">
        <v>110</v>
      </c>
      <c r="BVI32">
        <v>120</v>
      </c>
      <c r="BVJ32">
        <v>120</v>
      </c>
      <c r="BVK32">
        <v>110</v>
      </c>
      <c r="BVL32">
        <v>110</v>
      </c>
      <c r="BVM32">
        <v>100</v>
      </c>
      <c r="BVN32">
        <v>100</v>
      </c>
      <c r="BVO32">
        <v>100</v>
      </c>
      <c r="BVP32">
        <v>120</v>
      </c>
      <c r="BVQ32">
        <v>100</v>
      </c>
      <c r="BVR32">
        <v>120</v>
      </c>
      <c r="BVS32">
        <v>100</v>
      </c>
      <c r="BVT32">
        <v>100</v>
      </c>
      <c r="BVU32">
        <v>130</v>
      </c>
      <c r="BVV32">
        <v>130</v>
      </c>
      <c r="BVW32">
        <v>100</v>
      </c>
      <c r="BVX32">
        <v>110</v>
      </c>
      <c r="BVY32">
        <v>100</v>
      </c>
      <c r="BVZ32">
        <v>100</v>
      </c>
      <c r="BWA32">
        <v>120</v>
      </c>
      <c r="BWB32">
        <v>120</v>
      </c>
      <c r="BWC32">
        <v>130</v>
      </c>
      <c r="BWD32">
        <v>130</v>
      </c>
      <c r="BWE32">
        <v>120</v>
      </c>
      <c r="BWF32">
        <v>120</v>
      </c>
      <c r="BWG32">
        <v>130</v>
      </c>
      <c r="BWH32">
        <v>130</v>
      </c>
      <c r="BWI32">
        <v>130</v>
      </c>
      <c r="BWJ32">
        <v>130</v>
      </c>
      <c r="BWK32">
        <v>120</v>
      </c>
      <c r="BWL32">
        <v>120</v>
      </c>
      <c r="BWM32">
        <v>130</v>
      </c>
      <c r="BWN32">
        <v>130</v>
      </c>
      <c r="BWO32">
        <v>130</v>
      </c>
      <c r="BWP32">
        <v>130</v>
      </c>
      <c r="BWQ32">
        <v>130</v>
      </c>
      <c r="BWR32">
        <v>130</v>
      </c>
      <c r="BWS32">
        <v>100</v>
      </c>
      <c r="BWT32">
        <v>100</v>
      </c>
      <c r="BWU32">
        <v>100</v>
      </c>
      <c r="BWV32">
        <v>100</v>
      </c>
      <c r="BWW32">
        <v>120</v>
      </c>
      <c r="BWX32">
        <v>120</v>
      </c>
      <c r="BWY32">
        <v>100</v>
      </c>
      <c r="BWZ32">
        <v>100</v>
      </c>
      <c r="BXA32">
        <v>120</v>
      </c>
      <c r="BXB32">
        <v>120</v>
      </c>
      <c r="BXC32">
        <v>120</v>
      </c>
      <c r="BXD32">
        <v>130</v>
      </c>
      <c r="BXE32">
        <v>100</v>
      </c>
      <c r="BXF32">
        <v>130</v>
      </c>
      <c r="BXG32">
        <v>120</v>
      </c>
      <c r="BXH32">
        <v>120</v>
      </c>
      <c r="BXI32">
        <v>110</v>
      </c>
      <c r="BXJ32">
        <v>130</v>
      </c>
      <c r="BXK32">
        <v>110</v>
      </c>
      <c r="BXL32">
        <v>130</v>
      </c>
      <c r="BXM32">
        <v>110</v>
      </c>
      <c r="BXN32">
        <v>110</v>
      </c>
      <c r="BXO32">
        <v>110</v>
      </c>
      <c r="BXP32">
        <v>130</v>
      </c>
      <c r="BXQ32">
        <v>120</v>
      </c>
      <c r="BXR32">
        <v>120</v>
      </c>
      <c r="BXS32">
        <v>130</v>
      </c>
      <c r="BXT32">
        <v>130</v>
      </c>
      <c r="BXU32">
        <v>100</v>
      </c>
      <c r="BXV32">
        <v>100</v>
      </c>
      <c r="BXW32">
        <v>120</v>
      </c>
      <c r="BXX32">
        <v>120</v>
      </c>
      <c r="BXY32">
        <v>100</v>
      </c>
      <c r="BXZ32">
        <v>100</v>
      </c>
      <c r="BYA32">
        <v>100</v>
      </c>
      <c r="BYB32">
        <v>100</v>
      </c>
      <c r="BYC32">
        <v>100</v>
      </c>
      <c r="BYD32">
        <v>120</v>
      </c>
      <c r="BYE32">
        <v>100</v>
      </c>
      <c r="BYF32">
        <v>130</v>
      </c>
      <c r="BYG32">
        <v>110</v>
      </c>
      <c r="BYH32">
        <v>110</v>
      </c>
      <c r="BYI32">
        <v>130</v>
      </c>
      <c r="BYJ32">
        <v>130</v>
      </c>
      <c r="BYK32">
        <v>100</v>
      </c>
      <c r="BYL32">
        <v>110</v>
      </c>
      <c r="BYM32">
        <v>110</v>
      </c>
      <c r="BYN32">
        <v>110</v>
      </c>
      <c r="BYO32">
        <v>130</v>
      </c>
      <c r="BYP32">
        <v>130</v>
      </c>
      <c r="BYQ32">
        <v>130</v>
      </c>
      <c r="BYR32">
        <v>130</v>
      </c>
      <c r="BYS32">
        <v>120</v>
      </c>
      <c r="BYT32">
        <v>120</v>
      </c>
      <c r="BYU32">
        <v>130</v>
      </c>
      <c r="BYV32">
        <v>130</v>
      </c>
      <c r="BYW32">
        <v>100</v>
      </c>
      <c r="BYX32">
        <v>100</v>
      </c>
      <c r="BYY32">
        <v>100</v>
      </c>
      <c r="BYZ32">
        <v>100</v>
      </c>
      <c r="BZA32">
        <v>110</v>
      </c>
      <c r="BZB32">
        <v>110</v>
      </c>
      <c r="BZC32">
        <v>110</v>
      </c>
      <c r="BZD32">
        <v>110</v>
      </c>
      <c r="BZE32">
        <v>130</v>
      </c>
      <c r="BZF32">
        <v>130</v>
      </c>
      <c r="BZG32">
        <v>130</v>
      </c>
      <c r="BZH32">
        <v>130</v>
      </c>
      <c r="BZI32">
        <v>130</v>
      </c>
      <c r="BZJ32">
        <v>130</v>
      </c>
      <c r="BZK32">
        <v>100</v>
      </c>
      <c r="BZL32">
        <v>100</v>
      </c>
      <c r="BZM32">
        <v>100</v>
      </c>
      <c r="BZN32">
        <v>100</v>
      </c>
      <c r="BZO32">
        <v>100</v>
      </c>
      <c r="BZP32">
        <v>100</v>
      </c>
      <c r="BZQ32">
        <v>100</v>
      </c>
      <c r="BZR32">
        <v>120</v>
      </c>
      <c r="BZS32">
        <v>130</v>
      </c>
      <c r="BZT32">
        <v>130</v>
      </c>
      <c r="BZU32">
        <v>130</v>
      </c>
      <c r="BZV32">
        <v>130</v>
      </c>
      <c r="BZW32">
        <v>110</v>
      </c>
      <c r="BZX32">
        <v>110</v>
      </c>
      <c r="BZY32">
        <v>120</v>
      </c>
      <c r="BZZ32">
        <v>120</v>
      </c>
      <c r="CAA32">
        <v>110</v>
      </c>
      <c r="CAB32">
        <v>130</v>
      </c>
      <c r="CAC32">
        <v>130</v>
      </c>
      <c r="CAD32">
        <v>130</v>
      </c>
      <c r="CAE32">
        <v>100</v>
      </c>
      <c r="CAF32">
        <v>100</v>
      </c>
      <c r="CAG32">
        <v>110</v>
      </c>
      <c r="CAH32">
        <v>130</v>
      </c>
      <c r="CAI32">
        <v>130</v>
      </c>
      <c r="CAJ32">
        <v>130</v>
      </c>
      <c r="CAK32">
        <v>100</v>
      </c>
      <c r="CAL32">
        <v>100</v>
      </c>
      <c r="CAM32">
        <v>100</v>
      </c>
      <c r="CAN32">
        <v>130</v>
      </c>
      <c r="CAO32">
        <v>120</v>
      </c>
      <c r="CAP32">
        <v>120</v>
      </c>
      <c r="CAQ32">
        <v>110</v>
      </c>
      <c r="CAR32">
        <v>130</v>
      </c>
      <c r="CAS32">
        <v>100</v>
      </c>
      <c r="CAT32">
        <v>100</v>
      </c>
      <c r="CAU32">
        <v>130</v>
      </c>
      <c r="CAV32">
        <v>130</v>
      </c>
      <c r="CAW32">
        <v>130</v>
      </c>
      <c r="CAX32">
        <v>130</v>
      </c>
      <c r="CAY32">
        <v>110</v>
      </c>
      <c r="CAZ32">
        <v>130</v>
      </c>
      <c r="CBA32">
        <v>100</v>
      </c>
      <c r="CBB32">
        <v>100</v>
      </c>
      <c r="CBC32">
        <v>130</v>
      </c>
      <c r="CBD32">
        <v>130</v>
      </c>
      <c r="CBE32">
        <v>100</v>
      </c>
      <c r="CBF32">
        <v>110</v>
      </c>
      <c r="CBG32">
        <v>110</v>
      </c>
      <c r="CBH32">
        <v>110</v>
      </c>
      <c r="CBI32">
        <v>110</v>
      </c>
      <c r="CBJ32">
        <v>120</v>
      </c>
      <c r="CBK32">
        <v>130</v>
      </c>
      <c r="CBL32">
        <v>130</v>
      </c>
      <c r="CBM32">
        <v>100</v>
      </c>
      <c r="CBN32">
        <v>100</v>
      </c>
      <c r="CBO32">
        <v>100</v>
      </c>
      <c r="CBP32">
        <v>120</v>
      </c>
      <c r="CBQ32">
        <v>110</v>
      </c>
      <c r="CBR32">
        <v>110</v>
      </c>
      <c r="CBS32">
        <v>120</v>
      </c>
      <c r="CBT32">
        <v>120</v>
      </c>
      <c r="CBU32">
        <v>130</v>
      </c>
      <c r="CBV32">
        <v>130</v>
      </c>
      <c r="CBW32">
        <v>120</v>
      </c>
      <c r="CBX32">
        <v>120</v>
      </c>
      <c r="CBY32">
        <v>130</v>
      </c>
      <c r="CBZ32">
        <v>130</v>
      </c>
      <c r="CCA32">
        <v>100</v>
      </c>
      <c r="CCB32">
        <v>120</v>
      </c>
      <c r="CCC32">
        <v>130</v>
      </c>
      <c r="CCD32">
        <v>130</v>
      </c>
      <c r="CCE32">
        <v>100</v>
      </c>
      <c r="CCF32">
        <v>120</v>
      </c>
      <c r="CCG32">
        <v>120</v>
      </c>
      <c r="CCH32">
        <v>120</v>
      </c>
      <c r="CCI32">
        <v>120</v>
      </c>
      <c r="CCJ32">
        <v>120</v>
      </c>
      <c r="CCK32">
        <v>100</v>
      </c>
      <c r="CCL32">
        <v>130</v>
      </c>
      <c r="CCM32">
        <v>100</v>
      </c>
      <c r="CCN32">
        <v>100</v>
      </c>
      <c r="CCO32">
        <v>110</v>
      </c>
      <c r="CCP32">
        <v>110</v>
      </c>
      <c r="CCQ32">
        <v>100</v>
      </c>
      <c r="CCR32">
        <v>100</v>
      </c>
      <c r="CCS32">
        <v>110</v>
      </c>
      <c r="CCT32">
        <v>130</v>
      </c>
      <c r="CCU32">
        <v>110</v>
      </c>
      <c r="CCV32">
        <v>110</v>
      </c>
      <c r="CCW32">
        <v>110</v>
      </c>
      <c r="CCX32">
        <v>110</v>
      </c>
      <c r="CCY32">
        <v>110</v>
      </c>
      <c r="CCZ32">
        <v>110</v>
      </c>
      <c r="CDA32">
        <v>130</v>
      </c>
      <c r="CDB32">
        <v>130</v>
      </c>
      <c r="CDC32">
        <v>130</v>
      </c>
      <c r="CDD32">
        <v>130</v>
      </c>
      <c r="CDE32">
        <v>100</v>
      </c>
      <c r="CDF32">
        <v>100</v>
      </c>
      <c r="CDG32">
        <v>110</v>
      </c>
      <c r="CDH32">
        <v>130</v>
      </c>
      <c r="CDI32">
        <v>110</v>
      </c>
      <c r="CDJ32">
        <v>110</v>
      </c>
      <c r="CDK32">
        <v>100</v>
      </c>
      <c r="CDL32">
        <v>120</v>
      </c>
      <c r="CDM32">
        <v>110</v>
      </c>
      <c r="CDN32">
        <v>110</v>
      </c>
      <c r="CDO32">
        <v>130</v>
      </c>
      <c r="CDP32">
        <v>130</v>
      </c>
      <c r="CDQ32">
        <v>100</v>
      </c>
      <c r="CDR32">
        <v>100</v>
      </c>
      <c r="CDS32">
        <v>100</v>
      </c>
      <c r="CDT32">
        <v>100</v>
      </c>
      <c r="CDU32">
        <v>110</v>
      </c>
      <c r="CDV32">
        <v>110</v>
      </c>
      <c r="CDW32">
        <v>110</v>
      </c>
      <c r="CDX32">
        <v>130</v>
      </c>
      <c r="CDY32">
        <v>130</v>
      </c>
      <c r="CDZ32">
        <v>130</v>
      </c>
      <c r="CEA32">
        <v>110</v>
      </c>
      <c r="CEB32">
        <v>130</v>
      </c>
      <c r="CEC32">
        <v>110</v>
      </c>
      <c r="CED32">
        <v>130</v>
      </c>
      <c r="CEE32">
        <v>100</v>
      </c>
      <c r="CEF32">
        <v>120</v>
      </c>
      <c r="CEG32">
        <v>100</v>
      </c>
      <c r="CEH32">
        <v>100</v>
      </c>
      <c r="CEI32">
        <v>100</v>
      </c>
      <c r="CEJ32">
        <v>120</v>
      </c>
      <c r="CEK32">
        <v>110</v>
      </c>
      <c r="CEL32">
        <v>110</v>
      </c>
      <c r="CEM32">
        <v>100</v>
      </c>
      <c r="CEN32">
        <v>100</v>
      </c>
      <c r="CEO32">
        <v>100</v>
      </c>
      <c r="CEP32">
        <v>120</v>
      </c>
      <c r="CEQ32">
        <v>120</v>
      </c>
      <c r="CER32">
        <v>120</v>
      </c>
      <c r="CES32">
        <v>120</v>
      </c>
      <c r="CET32">
        <v>120</v>
      </c>
      <c r="CEU32">
        <v>130</v>
      </c>
      <c r="CEV32">
        <v>130</v>
      </c>
      <c r="CEW32">
        <v>100</v>
      </c>
      <c r="CEX32">
        <v>100</v>
      </c>
      <c r="CEY32">
        <v>100</v>
      </c>
      <c r="CEZ32">
        <v>100</v>
      </c>
      <c r="CFA32">
        <v>110</v>
      </c>
      <c r="CFB32">
        <v>110</v>
      </c>
      <c r="CFC32">
        <v>130</v>
      </c>
      <c r="CFD32">
        <v>130</v>
      </c>
      <c r="CFE32">
        <v>100</v>
      </c>
      <c r="CFF32">
        <v>100</v>
      </c>
      <c r="CFG32">
        <v>130</v>
      </c>
      <c r="CFH32">
        <v>130</v>
      </c>
      <c r="CFI32">
        <v>120</v>
      </c>
      <c r="CFJ32">
        <v>120</v>
      </c>
      <c r="CFK32">
        <v>130</v>
      </c>
      <c r="CFL32">
        <v>130</v>
      </c>
      <c r="CFM32">
        <v>110</v>
      </c>
      <c r="CFN32">
        <v>110</v>
      </c>
      <c r="CFO32">
        <v>110</v>
      </c>
      <c r="CFP32">
        <v>110</v>
      </c>
      <c r="CFQ32">
        <v>100</v>
      </c>
      <c r="CFR32">
        <v>110</v>
      </c>
      <c r="CFS32">
        <v>130</v>
      </c>
      <c r="CFT32">
        <v>130</v>
      </c>
      <c r="CFU32">
        <v>100</v>
      </c>
      <c r="CFV32">
        <v>100</v>
      </c>
      <c r="CFW32">
        <v>110</v>
      </c>
      <c r="CFX32">
        <v>130</v>
      </c>
      <c r="CFY32">
        <v>110</v>
      </c>
      <c r="CFZ32">
        <v>110</v>
      </c>
      <c r="CGA32">
        <v>110</v>
      </c>
      <c r="CGB32">
        <v>130</v>
      </c>
      <c r="CGC32">
        <v>120</v>
      </c>
      <c r="CGD32">
        <v>120</v>
      </c>
      <c r="CGE32">
        <v>130</v>
      </c>
      <c r="CGF32">
        <v>130</v>
      </c>
      <c r="CGG32">
        <v>120</v>
      </c>
      <c r="CGH32">
        <v>120</v>
      </c>
      <c r="CGI32">
        <v>100</v>
      </c>
      <c r="CGJ32">
        <v>130</v>
      </c>
      <c r="CGK32">
        <v>110</v>
      </c>
      <c r="CGL32">
        <v>130</v>
      </c>
      <c r="CGM32">
        <v>100</v>
      </c>
      <c r="CGN32">
        <v>100</v>
      </c>
      <c r="CGO32">
        <v>130</v>
      </c>
      <c r="CGP32">
        <v>130</v>
      </c>
      <c r="CGQ32">
        <v>130</v>
      </c>
      <c r="CGR32">
        <v>130</v>
      </c>
      <c r="CGS32">
        <v>120</v>
      </c>
      <c r="CGT32">
        <v>120</v>
      </c>
      <c r="CGU32">
        <v>130</v>
      </c>
      <c r="CGV32">
        <v>130</v>
      </c>
      <c r="CGW32">
        <v>100</v>
      </c>
      <c r="CGX32">
        <v>110</v>
      </c>
      <c r="CGY32">
        <v>100</v>
      </c>
      <c r="CGZ32">
        <v>110</v>
      </c>
      <c r="CHA32">
        <v>130</v>
      </c>
      <c r="CHB32">
        <v>130</v>
      </c>
      <c r="CHC32">
        <v>110</v>
      </c>
      <c r="CHD32">
        <v>110</v>
      </c>
      <c r="CHE32">
        <v>120</v>
      </c>
      <c r="CHF32">
        <v>120</v>
      </c>
      <c r="CHG32">
        <v>100</v>
      </c>
      <c r="CHH32">
        <v>110</v>
      </c>
      <c r="CHI32">
        <v>110</v>
      </c>
      <c r="CHJ32">
        <v>110</v>
      </c>
      <c r="CHK32">
        <v>100</v>
      </c>
      <c r="CHL32">
        <v>120</v>
      </c>
      <c r="CHM32">
        <v>110</v>
      </c>
      <c r="CHN32">
        <v>120</v>
      </c>
      <c r="CHO32">
        <v>100</v>
      </c>
      <c r="CHP32">
        <v>100</v>
      </c>
      <c r="CHQ32">
        <v>110</v>
      </c>
      <c r="CHR32">
        <v>110</v>
      </c>
      <c r="CHS32">
        <v>120</v>
      </c>
      <c r="CHT32">
        <v>120</v>
      </c>
      <c r="CHU32">
        <v>110</v>
      </c>
      <c r="CHV32">
        <v>110</v>
      </c>
      <c r="CHW32">
        <v>100</v>
      </c>
      <c r="CHX32">
        <v>110</v>
      </c>
      <c r="CHY32">
        <v>130</v>
      </c>
      <c r="CHZ32">
        <v>130</v>
      </c>
      <c r="CIA32">
        <v>130</v>
      </c>
      <c r="CIB32">
        <v>130</v>
      </c>
      <c r="CIC32">
        <v>130</v>
      </c>
      <c r="CID32">
        <v>130</v>
      </c>
      <c r="CIE32">
        <v>110</v>
      </c>
      <c r="CIF32">
        <v>110</v>
      </c>
      <c r="CIG32">
        <v>130</v>
      </c>
      <c r="CIH32">
        <v>130</v>
      </c>
      <c r="CII32">
        <v>110</v>
      </c>
      <c r="CIJ32">
        <v>110</v>
      </c>
      <c r="CIK32">
        <v>120</v>
      </c>
      <c r="CIL32">
        <v>120</v>
      </c>
      <c r="CIM32">
        <v>130</v>
      </c>
      <c r="CIN32">
        <v>130</v>
      </c>
      <c r="CIO32">
        <v>110</v>
      </c>
      <c r="CIP32">
        <v>110</v>
      </c>
      <c r="CIQ32">
        <v>110</v>
      </c>
      <c r="CIR32">
        <v>130</v>
      </c>
      <c r="CIS32">
        <v>110</v>
      </c>
      <c r="CIT32">
        <v>110</v>
      </c>
      <c r="CIU32">
        <v>100</v>
      </c>
      <c r="CIV32">
        <v>120</v>
      </c>
      <c r="CIW32">
        <v>100</v>
      </c>
      <c r="CIX32">
        <v>100</v>
      </c>
      <c r="CIY32">
        <v>110</v>
      </c>
      <c r="CIZ32">
        <v>130</v>
      </c>
      <c r="CJA32">
        <v>120</v>
      </c>
      <c r="CJB32">
        <v>120</v>
      </c>
      <c r="CJC32">
        <v>110</v>
      </c>
      <c r="CJD32">
        <v>110</v>
      </c>
      <c r="CJE32">
        <v>130</v>
      </c>
      <c r="CJF32">
        <v>130</v>
      </c>
      <c r="CJG32">
        <v>100</v>
      </c>
      <c r="CJH32">
        <v>100</v>
      </c>
      <c r="CJI32">
        <v>130</v>
      </c>
      <c r="CJJ32">
        <v>130</v>
      </c>
      <c r="CJK32">
        <v>100</v>
      </c>
      <c r="CJL32">
        <v>120</v>
      </c>
      <c r="CJM32">
        <v>120</v>
      </c>
      <c r="CJN32">
        <v>120</v>
      </c>
      <c r="CJO32">
        <v>110</v>
      </c>
      <c r="CJP32">
        <v>120</v>
      </c>
      <c r="CJQ32">
        <v>130</v>
      </c>
      <c r="CJR32">
        <v>130</v>
      </c>
      <c r="CJS32">
        <v>110</v>
      </c>
      <c r="CJT32">
        <v>110</v>
      </c>
      <c r="CJU32">
        <v>100</v>
      </c>
      <c r="CJV32">
        <v>100</v>
      </c>
      <c r="CJW32">
        <v>110</v>
      </c>
      <c r="CJX32">
        <v>110</v>
      </c>
      <c r="CJY32">
        <v>100</v>
      </c>
      <c r="CJZ32">
        <v>120</v>
      </c>
      <c r="CKA32">
        <v>130</v>
      </c>
      <c r="CKB32">
        <v>130</v>
      </c>
      <c r="CKC32">
        <v>120</v>
      </c>
      <c r="CKD32">
        <v>120</v>
      </c>
      <c r="CKE32">
        <v>100</v>
      </c>
      <c r="CKF32">
        <v>100</v>
      </c>
      <c r="CKG32">
        <v>100</v>
      </c>
      <c r="CKH32">
        <v>100</v>
      </c>
      <c r="CKI32">
        <v>100</v>
      </c>
      <c r="CKJ32">
        <v>120</v>
      </c>
      <c r="CKK32">
        <v>110</v>
      </c>
      <c r="CKL32">
        <v>130</v>
      </c>
      <c r="CKM32">
        <v>100</v>
      </c>
      <c r="CKN32">
        <v>100</v>
      </c>
      <c r="CKO32">
        <v>130</v>
      </c>
      <c r="CKP32">
        <v>130</v>
      </c>
      <c r="CKQ32">
        <v>120</v>
      </c>
      <c r="CKR32">
        <v>130</v>
      </c>
      <c r="CKS32">
        <v>120</v>
      </c>
      <c r="CKT32">
        <v>120</v>
      </c>
      <c r="CKU32">
        <v>110</v>
      </c>
      <c r="CKV32">
        <v>110</v>
      </c>
      <c r="CKW32">
        <v>120</v>
      </c>
      <c r="CKX32">
        <v>120</v>
      </c>
      <c r="CKY32">
        <v>120</v>
      </c>
      <c r="CKZ32">
        <v>120</v>
      </c>
      <c r="CLA32">
        <v>110</v>
      </c>
      <c r="CLB32">
        <v>110</v>
      </c>
      <c r="CLC32">
        <v>100</v>
      </c>
      <c r="CLD32">
        <v>110</v>
      </c>
      <c r="CLE32">
        <v>100</v>
      </c>
      <c r="CLF32">
        <v>100</v>
      </c>
      <c r="CLG32">
        <v>110</v>
      </c>
      <c r="CLH32">
        <v>110</v>
      </c>
      <c r="CLI32">
        <v>120</v>
      </c>
      <c r="CLJ32">
        <v>120</v>
      </c>
      <c r="CLK32">
        <v>100</v>
      </c>
      <c r="CLL32">
        <v>100</v>
      </c>
      <c r="CLM32">
        <v>120</v>
      </c>
      <c r="CLN32">
        <v>120</v>
      </c>
      <c r="CLO32">
        <v>100</v>
      </c>
      <c r="CLP32">
        <v>100</v>
      </c>
      <c r="CLQ32">
        <v>120</v>
      </c>
      <c r="CLR32">
        <v>120</v>
      </c>
      <c r="CLS32">
        <v>110</v>
      </c>
      <c r="CLT32">
        <v>110</v>
      </c>
      <c r="CLU32">
        <v>110</v>
      </c>
      <c r="CLV32">
        <v>110</v>
      </c>
      <c r="CLW32">
        <v>130</v>
      </c>
      <c r="CLX32">
        <v>130</v>
      </c>
      <c r="CLY32">
        <v>110</v>
      </c>
      <c r="CLZ32">
        <v>120</v>
      </c>
      <c r="CMA32">
        <v>100</v>
      </c>
      <c r="CMB32">
        <v>100</v>
      </c>
      <c r="CMC32">
        <v>110</v>
      </c>
      <c r="CMD32">
        <v>130</v>
      </c>
      <c r="CME32">
        <v>100</v>
      </c>
      <c r="CMF32">
        <v>100</v>
      </c>
      <c r="CMG32">
        <v>100</v>
      </c>
      <c r="CMH32">
        <v>100</v>
      </c>
      <c r="CMI32">
        <v>100</v>
      </c>
      <c r="CMJ32">
        <v>100</v>
      </c>
      <c r="CMK32">
        <v>120</v>
      </c>
      <c r="CML32">
        <v>120</v>
      </c>
      <c r="CMM32">
        <v>100</v>
      </c>
      <c r="CMN32">
        <v>130</v>
      </c>
      <c r="CMO32">
        <v>100</v>
      </c>
      <c r="CMP32">
        <v>100</v>
      </c>
      <c r="CMQ32">
        <v>110</v>
      </c>
      <c r="CMR32">
        <v>130</v>
      </c>
      <c r="CMS32">
        <v>110</v>
      </c>
      <c r="CMT32">
        <v>130</v>
      </c>
      <c r="CMU32">
        <v>120</v>
      </c>
      <c r="CMV32">
        <v>120</v>
      </c>
      <c r="CMW32">
        <v>100</v>
      </c>
      <c r="CMX32">
        <v>100</v>
      </c>
      <c r="CMY32">
        <v>110</v>
      </c>
      <c r="CMZ32">
        <v>110</v>
      </c>
      <c r="CNA32">
        <v>100</v>
      </c>
      <c r="CNB32">
        <v>120</v>
      </c>
      <c r="CNC32">
        <v>100</v>
      </c>
      <c r="CND32">
        <v>120</v>
      </c>
      <c r="CNE32">
        <v>110</v>
      </c>
      <c r="CNF32">
        <v>110</v>
      </c>
      <c r="CNG32">
        <v>100</v>
      </c>
      <c r="CNH32">
        <v>120</v>
      </c>
      <c r="CNI32">
        <v>100</v>
      </c>
      <c r="CNJ32">
        <v>100</v>
      </c>
      <c r="CNK32">
        <v>120</v>
      </c>
      <c r="CNL32">
        <v>120</v>
      </c>
      <c r="CNM32">
        <v>110</v>
      </c>
      <c r="CNN32">
        <v>130</v>
      </c>
      <c r="CNO32">
        <v>120</v>
      </c>
      <c r="CNP32">
        <v>120</v>
      </c>
      <c r="CNQ32">
        <v>110</v>
      </c>
      <c r="CNR32">
        <v>130</v>
      </c>
      <c r="CNS32">
        <v>100</v>
      </c>
      <c r="CNT32">
        <v>100</v>
      </c>
      <c r="CNU32">
        <v>130</v>
      </c>
      <c r="CNV32">
        <v>130</v>
      </c>
      <c r="CNW32">
        <v>100</v>
      </c>
      <c r="CNX32">
        <v>100</v>
      </c>
      <c r="CNY32">
        <v>100</v>
      </c>
      <c r="CNZ32">
        <v>130</v>
      </c>
      <c r="COA32">
        <v>120</v>
      </c>
      <c r="COB32">
        <v>120</v>
      </c>
      <c r="COC32">
        <v>110</v>
      </c>
      <c r="COD32">
        <v>130</v>
      </c>
      <c r="COE32">
        <v>100</v>
      </c>
      <c r="COF32">
        <v>130</v>
      </c>
      <c r="COG32">
        <v>130</v>
      </c>
      <c r="COH32">
        <v>130</v>
      </c>
      <c r="COI32">
        <v>100</v>
      </c>
      <c r="COJ32">
        <v>100</v>
      </c>
      <c r="COK32">
        <v>110</v>
      </c>
      <c r="COL32">
        <v>110</v>
      </c>
      <c r="COM32">
        <v>130</v>
      </c>
      <c r="CON32">
        <v>130</v>
      </c>
      <c r="COO32">
        <v>110</v>
      </c>
      <c r="COP32">
        <v>130</v>
      </c>
      <c r="COQ32">
        <v>130</v>
      </c>
      <c r="COR32">
        <v>130</v>
      </c>
      <c r="COS32">
        <v>130</v>
      </c>
      <c r="COT32">
        <v>130</v>
      </c>
      <c r="COU32">
        <v>100</v>
      </c>
      <c r="COV32">
        <v>120</v>
      </c>
      <c r="COW32">
        <v>110</v>
      </c>
      <c r="COX32">
        <v>130</v>
      </c>
      <c r="COY32">
        <v>110</v>
      </c>
      <c r="COZ32">
        <v>130</v>
      </c>
      <c r="CPA32">
        <v>100</v>
      </c>
      <c r="CPB32">
        <v>110</v>
      </c>
      <c r="CPC32">
        <v>100</v>
      </c>
      <c r="CPD32">
        <v>100</v>
      </c>
      <c r="CPE32">
        <v>100</v>
      </c>
      <c r="CPF32">
        <v>130</v>
      </c>
      <c r="CPG32">
        <v>100</v>
      </c>
      <c r="CPH32">
        <v>100</v>
      </c>
      <c r="CPI32">
        <v>100</v>
      </c>
      <c r="CPJ32">
        <v>120</v>
      </c>
      <c r="CPK32">
        <v>100</v>
      </c>
      <c r="CPL32">
        <v>110</v>
      </c>
      <c r="CPM32">
        <v>130</v>
      </c>
      <c r="CPN32">
        <v>130</v>
      </c>
      <c r="CPO32">
        <v>110</v>
      </c>
      <c r="CPP32">
        <v>130</v>
      </c>
      <c r="CPQ32">
        <v>110</v>
      </c>
      <c r="CPR32">
        <v>130</v>
      </c>
      <c r="CPS32">
        <v>110</v>
      </c>
      <c r="CPT32">
        <v>120</v>
      </c>
      <c r="CPU32">
        <v>100</v>
      </c>
      <c r="CPV32">
        <v>110</v>
      </c>
      <c r="CPW32">
        <v>100</v>
      </c>
      <c r="CPX32">
        <v>100</v>
      </c>
      <c r="CPY32">
        <v>110</v>
      </c>
      <c r="CPZ32">
        <v>130</v>
      </c>
      <c r="CQA32">
        <v>130</v>
      </c>
      <c r="CQB32">
        <v>130</v>
      </c>
      <c r="CQC32">
        <v>100</v>
      </c>
      <c r="CQD32">
        <v>100</v>
      </c>
      <c r="CQE32">
        <v>110</v>
      </c>
      <c r="CQF32">
        <v>130</v>
      </c>
      <c r="CQG32">
        <v>130</v>
      </c>
      <c r="CQH32">
        <v>130</v>
      </c>
      <c r="CQI32">
        <v>100</v>
      </c>
      <c r="CQJ32">
        <v>120</v>
      </c>
      <c r="CQK32">
        <v>110</v>
      </c>
      <c r="CQL32">
        <v>110</v>
      </c>
      <c r="CQM32">
        <v>130</v>
      </c>
      <c r="CQN32">
        <v>130</v>
      </c>
      <c r="CQO32">
        <v>130</v>
      </c>
      <c r="CQP32">
        <v>130</v>
      </c>
      <c r="CQQ32">
        <v>110</v>
      </c>
      <c r="CQR32">
        <v>110</v>
      </c>
      <c r="CQS32">
        <v>100</v>
      </c>
      <c r="CQT32">
        <v>100</v>
      </c>
      <c r="CQU32">
        <v>100</v>
      </c>
      <c r="CQV32">
        <v>100</v>
      </c>
      <c r="CQW32">
        <v>130</v>
      </c>
      <c r="CQX32">
        <v>130</v>
      </c>
      <c r="CQY32">
        <v>100</v>
      </c>
      <c r="CQZ32">
        <v>100</v>
      </c>
      <c r="CRA32">
        <v>110</v>
      </c>
      <c r="CRB32">
        <v>130</v>
      </c>
      <c r="CRC32">
        <v>110</v>
      </c>
      <c r="CRD32">
        <v>130</v>
      </c>
      <c r="CRE32">
        <v>120</v>
      </c>
      <c r="CRF32">
        <v>120</v>
      </c>
      <c r="CRG32">
        <v>110</v>
      </c>
      <c r="CRH32">
        <v>110</v>
      </c>
      <c r="CRI32">
        <v>100</v>
      </c>
      <c r="CRJ32">
        <v>100</v>
      </c>
      <c r="CRK32">
        <v>120</v>
      </c>
      <c r="CRL32">
        <v>120</v>
      </c>
      <c r="CRM32">
        <v>100</v>
      </c>
      <c r="CRN32">
        <v>100</v>
      </c>
      <c r="CRO32">
        <v>130</v>
      </c>
      <c r="CRP32">
        <v>130</v>
      </c>
      <c r="CRQ32">
        <v>100</v>
      </c>
      <c r="CRR32">
        <v>100</v>
      </c>
      <c r="CRS32">
        <v>100</v>
      </c>
      <c r="CRT32">
        <v>100</v>
      </c>
      <c r="CRU32">
        <v>100</v>
      </c>
      <c r="CRV32">
        <v>100</v>
      </c>
      <c r="CRW32">
        <v>100</v>
      </c>
      <c r="CRX32">
        <v>110</v>
      </c>
      <c r="CRY32">
        <v>100</v>
      </c>
      <c r="CRZ32">
        <v>100</v>
      </c>
      <c r="CSA32">
        <v>100</v>
      </c>
      <c r="CSB32">
        <v>100</v>
      </c>
      <c r="CSC32">
        <v>130</v>
      </c>
      <c r="CSD32">
        <v>130</v>
      </c>
      <c r="CSE32">
        <v>100</v>
      </c>
      <c r="CSF32">
        <v>100</v>
      </c>
      <c r="CSG32">
        <v>120</v>
      </c>
      <c r="CSH32">
        <v>120</v>
      </c>
      <c r="CSI32">
        <v>100</v>
      </c>
      <c r="CSJ32">
        <v>120</v>
      </c>
      <c r="CSK32">
        <v>100</v>
      </c>
      <c r="CSL32">
        <v>120</v>
      </c>
      <c r="CSM32">
        <v>120</v>
      </c>
      <c r="CSN32">
        <v>120</v>
      </c>
      <c r="CSO32">
        <v>110</v>
      </c>
      <c r="CSP32">
        <v>130</v>
      </c>
      <c r="CSQ32">
        <v>120</v>
      </c>
      <c r="CSR32">
        <v>120</v>
      </c>
      <c r="CSS32">
        <v>120</v>
      </c>
      <c r="CST32">
        <v>120</v>
      </c>
      <c r="CSU32">
        <v>110</v>
      </c>
      <c r="CSV32">
        <v>110</v>
      </c>
      <c r="CSW32">
        <v>110</v>
      </c>
      <c r="CSX32">
        <v>110</v>
      </c>
      <c r="CSY32">
        <v>110</v>
      </c>
      <c r="CSZ32">
        <v>110</v>
      </c>
      <c r="CTA32">
        <v>100</v>
      </c>
      <c r="CTB32">
        <v>120</v>
      </c>
      <c r="CTC32">
        <v>130</v>
      </c>
      <c r="CTD32">
        <v>130</v>
      </c>
      <c r="CTE32">
        <v>120</v>
      </c>
      <c r="CTF32">
        <v>120</v>
      </c>
      <c r="CTG32">
        <v>110</v>
      </c>
      <c r="CTH32">
        <v>130</v>
      </c>
      <c r="CTI32">
        <v>100</v>
      </c>
      <c r="CTJ32">
        <v>120</v>
      </c>
      <c r="CTK32">
        <v>120</v>
      </c>
      <c r="CTL32">
        <v>120</v>
      </c>
      <c r="CTM32">
        <v>100</v>
      </c>
      <c r="CTN32">
        <v>100</v>
      </c>
      <c r="CTO32">
        <v>100</v>
      </c>
      <c r="CTP32">
        <v>100</v>
      </c>
      <c r="CTQ32">
        <v>120</v>
      </c>
      <c r="CTR32">
        <v>120</v>
      </c>
      <c r="CTS32">
        <v>100</v>
      </c>
      <c r="CTT32">
        <v>100</v>
      </c>
      <c r="CTU32">
        <v>120</v>
      </c>
      <c r="CTV32">
        <v>120</v>
      </c>
      <c r="CTW32">
        <v>110</v>
      </c>
      <c r="CTX32">
        <v>110</v>
      </c>
      <c r="CTY32">
        <v>130</v>
      </c>
      <c r="CTZ32">
        <v>130</v>
      </c>
      <c r="CUA32">
        <v>100</v>
      </c>
      <c r="CUB32">
        <v>110</v>
      </c>
      <c r="CUC32">
        <v>120</v>
      </c>
      <c r="CUD32">
        <v>120</v>
      </c>
      <c r="CUE32">
        <v>110</v>
      </c>
      <c r="CUF32">
        <v>110</v>
      </c>
      <c r="CUG32">
        <v>100</v>
      </c>
      <c r="CUH32">
        <v>110</v>
      </c>
      <c r="CUI32">
        <v>100</v>
      </c>
      <c r="CUJ32">
        <v>110</v>
      </c>
      <c r="CUK32">
        <v>100</v>
      </c>
      <c r="CUL32">
        <v>130</v>
      </c>
      <c r="CUM32">
        <v>120</v>
      </c>
      <c r="CUN32">
        <v>120</v>
      </c>
      <c r="CUO32">
        <v>100</v>
      </c>
      <c r="CUP32">
        <v>120</v>
      </c>
      <c r="CUQ32">
        <v>100</v>
      </c>
      <c r="CUR32">
        <v>110</v>
      </c>
      <c r="CUS32">
        <v>100</v>
      </c>
      <c r="CUT32">
        <v>100</v>
      </c>
      <c r="CUU32">
        <v>130</v>
      </c>
      <c r="CUV32">
        <v>130</v>
      </c>
      <c r="CUW32">
        <v>120</v>
      </c>
      <c r="CUX32">
        <v>120</v>
      </c>
      <c r="CUY32">
        <v>110</v>
      </c>
      <c r="CUZ32">
        <v>130</v>
      </c>
      <c r="CVA32">
        <v>130</v>
      </c>
      <c r="CVB32">
        <v>130</v>
      </c>
      <c r="CVC32">
        <v>110</v>
      </c>
      <c r="CVD32">
        <v>130</v>
      </c>
      <c r="CVE32">
        <v>110</v>
      </c>
      <c r="CVF32">
        <v>110</v>
      </c>
      <c r="CVG32">
        <v>100</v>
      </c>
      <c r="CVH32">
        <v>100</v>
      </c>
      <c r="CVI32">
        <v>110</v>
      </c>
      <c r="CVJ32">
        <v>110</v>
      </c>
      <c r="CVK32">
        <v>130</v>
      </c>
      <c r="CVL32">
        <v>130</v>
      </c>
      <c r="CVM32">
        <v>110</v>
      </c>
      <c r="CVN32">
        <v>110</v>
      </c>
      <c r="CVO32">
        <v>100</v>
      </c>
      <c r="CVP32">
        <v>130</v>
      </c>
      <c r="CVQ32">
        <v>110</v>
      </c>
      <c r="CVR32">
        <v>130</v>
      </c>
      <c r="CVS32">
        <v>100</v>
      </c>
      <c r="CVT32">
        <v>100</v>
      </c>
      <c r="CVU32">
        <v>110</v>
      </c>
      <c r="CVV32">
        <v>130</v>
      </c>
      <c r="CVW32">
        <v>100</v>
      </c>
      <c r="CVX32">
        <v>120</v>
      </c>
      <c r="CVY32">
        <v>100</v>
      </c>
      <c r="CVZ32">
        <v>120</v>
      </c>
      <c r="CWA32">
        <v>100</v>
      </c>
      <c r="CWB32">
        <v>110</v>
      </c>
      <c r="CWC32">
        <v>130</v>
      </c>
      <c r="CWD32">
        <v>130</v>
      </c>
      <c r="CWE32">
        <v>100</v>
      </c>
      <c r="CWF32">
        <v>110</v>
      </c>
      <c r="CWG32">
        <v>100</v>
      </c>
      <c r="CWH32">
        <v>110</v>
      </c>
      <c r="CWI32">
        <v>100</v>
      </c>
      <c r="CWJ32">
        <v>100</v>
      </c>
      <c r="CWK32">
        <v>100</v>
      </c>
      <c r="CWL32">
        <v>120</v>
      </c>
      <c r="CWM32">
        <v>110</v>
      </c>
      <c r="CWN32">
        <v>110</v>
      </c>
      <c r="CWO32">
        <v>110</v>
      </c>
      <c r="CWP32">
        <v>110</v>
      </c>
      <c r="CWQ32">
        <v>100</v>
      </c>
      <c r="CWR32">
        <v>120</v>
      </c>
      <c r="CWS32">
        <v>100</v>
      </c>
      <c r="CWT32">
        <v>120</v>
      </c>
      <c r="CWU32">
        <v>100</v>
      </c>
      <c r="CWV32">
        <v>110</v>
      </c>
      <c r="CWW32">
        <v>130</v>
      </c>
      <c r="CWX32">
        <v>130</v>
      </c>
      <c r="CWY32">
        <v>100</v>
      </c>
      <c r="CWZ32">
        <v>110</v>
      </c>
      <c r="CXA32">
        <v>130</v>
      </c>
      <c r="CXB32">
        <v>130</v>
      </c>
      <c r="CXC32">
        <v>100</v>
      </c>
      <c r="CXD32">
        <v>120</v>
      </c>
      <c r="CXE32">
        <v>100</v>
      </c>
      <c r="CXF32">
        <v>130</v>
      </c>
      <c r="CXG32">
        <v>120</v>
      </c>
      <c r="CXH32">
        <v>120</v>
      </c>
      <c r="CXI32">
        <v>100</v>
      </c>
      <c r="CXJ32">
        <v>110</v>
      </c>
      <c r="CXK32">
        <v>100</v>
      </c>
      <c r="CXL32">
        <v>120</v>
      </c>
      <c r="CXM32">
        <v>100</v>
      </c>
      <c r="CXN32">
        <v>100</v>
      </c>
      <c r="CXO32">
        <v>100</v>
      </c>
      <c r="CXP32">
        <v>110</v>
      </c>
      <c r="CXQ32">
        <v>110</v>
      </c>
      <c r="CXR32">
        <v>110</v>
      </c>
      <c r="CXS32">
        <v>100</v>
      </c>
      <c r="CXT32">
        <v>100</v>
      </c>
      <c r="CXU32">
        <v>100</v>
      </c>
      <c r="CXV32">
        <v>120</v>
      </c>
      <c r="CXW32">
        <v>120</v>
      </c>
      <c r="CXX32">
        <v>120</v>
      </c>
      <c r="CXY32">
        <v>100</v>
      </c>
      <c r="CXZ32">
        <v>120</v>
      </c>
      <c r="CYA32">
        <v>130</v>
      </c>
      <c r="CYB32">
        <v>130</v>
      </c>
      <c r="CYC32">
        <v>100</v>
      </c>
      <c r="CYD32">
        <v>120</v>
      </c>
      <c r="CYE32">
        <v>100</v>
      </c>
      <c r="CYF32">
        <v>100</v>
      </c>
      <c r="CYG32">
        <v>100</v>
      </c>
      <c r="CYH32">
        <v>100</v>
      </c>
      <c r="CYI32">
        <v>110</v>
      </c>
      <c r="CYJ32">
        <v>110</v>
      </c>
      <c r="CYK32">
        <v>110</v>
      </c>
      <c r="CYL32">
        <v>110</v>
      </c>
      <c r="CYM32">
        <v>130</v>
      </c>
      <c r="CYN32">
        <v>130</v>
      </c>
      <c r="CYO32">
        <v>100</v>
      </c>
      <c r="CYP32">
        <v>110</v>
      </c>
      <c r="CYQ32">
        <v>110</v>
      </c>
      <c r="CYR32">
        <v>130</v>
      </c>
      <c r="CYS32">
        <v>100</v>
      </c>
      <c r="CYT32">
        <v>130</v>
      </c>
      <c r="CYU32">
        <v>110</v>
      </c>
      <c r="CYV32">
        <v>110</v>
      </c>
      <c r="CYW32">
        <v>100</v>
      </c>
      <c r="CYX32">
        <v>100</v>
      </c>
      <c r="CYY32">
        <v>100</v>
      </c>
      <c r="CYZ32">
        <v>100</v>
      </c>
      <c r="CZA32">
        <v>130</v>
      </c>
      <c r="CZB32">
        <v>130</v>
      </c>
      <c r="CZC32">
        <v>120</v>
      </c>
      <c r="CZD32">
        <v>120</v>
      </c>
      <c r="CZE32">
        <v>110</v>
      </c>
      <c r="CZF32">
        <v>110</v>
      </c>
      <c r="CZG32">
        <v>100</v>
      </c>
      <c r="CZH32">
        <v>110</v>
      </c>
      <c r="CZI32">
        <v>110</v>
      </c>
      <c r="CZJ32">
        <v>110</v>
      </c>
      <c r="CZK32">
        <v>100</v>
      </c>
      <c r="CZL32">
        <v>110</v>
      </c>
      <c r="CZM32">
        <v>100</v>
      </c>
      <c r="CZN32">
        <v>100</v>
      </c>
      <c r="CZO32">
        <v>110</v>
      </c>
      <c r="CZP32">
        <v>120</v>
      </c>
      <c r="CZQ32">
        <v>100</v>
      </c>
      <c r="CZR32">
        <v>100</v>
      </c>
      <c r="CZS32">
        <v>120</v>
      </c>
      <c r="CZT32">
        <v>120</v>
      </c>
      <c r="CZU32">
        <v>130</v>
      </c>
      <c r="CZV32">
        <v>130</v>
      </c>
      <c r="CZW32">
        <v>130</v>
      </c>
      <c r="CZX32">
        <v>130</v>
      </c>
      <c r="CZY32">
        <v>110</v>
      </c>
      <c r="CZZ32">
        <v>130</v>
      </c>
      <c r="DAA32">
        <v>110</v>
      </c>
      <c r="DAB32">
        <v>110</v>
      </c>
      <c r="DAC32">
        <v>130</v>
      </c>
      <c r="DAD32">
        <v>130</v>
      </c>
      <c r="DAE32">
        <v>110</v>
      </c>
      <c r="DAF32">
        <v>110</v>
      </c>
      <c r="DAG32">
        <v>120</v>
      </c>
      <c r="DAH32">
        <v>120</v>
      </c>
      <c r="DAI32">
        <v>110</v>
      </c>
      <c r="DAJ32">
        <v>130</v>
      </c>
      <c r="DAK32">
        <v>100</v>
      </c>
      <c r="DAL32">
        <v>100</v>
      </c>
      <c r="DAM32">
        <v>130</v>
      </c>
      <c r="DAN32">
        <v>130</v>
      </c>
      <c r="DAO32">
        <v>100</v>
      </c>
      <c r="DAP32">
        <v>100</v>
      </c>
      <c r="DAQ32">
        <v>100</v>
      </c>
      <c r="DAR32">
        <v>100</v>
      </c>
      <c r="DAS32">
        <v>120</v>
      </c>
      <c r="DAT32">
        <v>120</v>
      </c>
      <c r="DAU32">
        <v>130</v>
      </c>
      <c r="DAV32">
        <v>130</v>
      </c>
      <c r="DAW32">
        <v>130</v>
      </c>
      <c r="DAX32">
        <v>130</v>
      </c>
      <c r="DAY32">
        <v>100</v>
      </c>
      <c r="DAZ32">
        <v>100</v>
      </c>
      <c r="DBA32">
        <v>100</v>
      </c>
      <c r="DBB32">
        <v>100</v>
      </c>
      <c r="DBC32">
        <v>100</v>
      </c>
      <c r="DBD32">
        <v>100</v>
      </c>
      <c r="DBE32">
        <v>120</v>
      </c>
      <c r="DBF32">
        <v>120</v>
      </c>
      <c r="DBG32">
        <v>100</v>
      </c>
      <c r="DBH32">
        <v>100</v>
      </c>
      <c r="DBI32">
        <v>120</v>
      </c>
      <c r="DBJ32">
        <v>120</v>
      </c>
      <c r="DBK32">
        <v>100</v>
      </c>
      <c r="DBL32">
        <v>120</v>
      </c>
      <c r="DBM32">
        <v>110</v>
      </c>
      <c r="DBN32">
        <v>110</v>
      </c>
      <c r="DBO32">
        <v>120</v>
      </c>
      <c r="DBP32">
        <v>120</v>
      </c>
      <c r="DBQ32">
        <v>130</v>
      </c>
      <c r="DBR32">
        <v>130</v>
      </c>
      <c r="DBS32">
        <v>100</v>
      </c>
      <c r="DBT32">
        <v>100</v>
      </c>
      <c r="DBU32">
        <v>100</v>
      </c>
      <c r="DBV32">
        <v>100</v>
      </c>
      <c r="DBW32">
        <v>100</v>
      </c>
      <c r="DBX32">
        <v>100</v>
      </c>
      <c r="DBY32">
        <v>120</v>
      </c>
      <c r="DBZ32">
        <v>120</v>
      </c>
      <c r="DCA32">
        <v>100</v>
      </c>
      <c r="DCB32">
        <v>120</v>
      </c>
      <c r="DCC32">
        <v>130</v>
      </c>
      <c r="DCD32">
        <v>130</v>
      </c>
      <c r="DCE32">
        <v>100</v>
      </c>
      <c r="DCF32">
        <v>100</v>
      </c>
      <c r="DCG32">
        <v>110</v>
      </c>
      <c r="DCH32">
        <v>110</v>
      </c>
      <c r="DCI32">
        <v>110</v>
      </c>
      <c r="DCJ32">
        <v>110</v>
      </c>
      <c r="DCK32">
        <v>130</v>
      </c>
      <c r="DCL32">
        <v>130</v>
      </c>
      <c r="DCM32">
        <v>100</v>
      </c>
      <c r="DCN32">
        <v>120</v>
      </c>
      <c r="DCO32">
        <v>130</v>
      </c>
      <c r="DCP32">
        <v>130</v>
      </c>
      <c r="DCQ32">
        <v>100</v>
      </c>
      <c r="DCR32">
        <v>100</v>
      </c>
      <c r="DCS32">
        <v>120</v>
      </c>
      <c r="DCT32">
        <v>120</v>
      </c>
      <c r="DCU32">
        <v>110</v>
      </c>
      <c r="DCV32">
        <v>110</v>
      </c>
      <c r="DCW32">
        <v>100</v>
      </c>
      <c r="DCX32">
        <v>130</v>
      </c>
      <c r="DCY32">
        <v>100</v>
      </c>
      <c r="DCZ32">
        <v>100</v>
      </c>
      <c r="DDA32">
        <v>120</v>
      </c>
      <c r="DDB32">
        <v>120</v>
      </c>
      <c r="DDC32">
        <v>130</v>
      </c>
      <c r="DDD32">
        <v>130</v>
      </c>
      <c r="DDE32">
        <v>100</v>
      </c>
      <c r="DDF32">
        <v>100</v>
      </c>
      <c r="DDG32">
        <v>100</v>
      </c>
      <c r="DDH32">
        <v>130</v>
      </c>
      <c r="DDI32">
        <v>120</v>
      </c>
      <c r="DDJ32">
        <v>120</v>
      </c>
      <c r="DDK32">
        <v>120</v>
      </c>
      <c r="DDL32">
        <v>120</v>
      </c>
      <c r="DDM32">
        <v>120</v>
      </c>
      <c r="DDN32">
        <v>120</v>
      </c>
      <c r="DDO32">
        <v>130</v>
      </c>
      <c r="DDP32">
        <v>130</v>
      </c>
      <c r="DDQ32">
        <v>130</v>
      </c>
      <c r="DDR32">
        <v>130</v>
      </c>
      <c r="DDS32">
        <v>130</v>
      </c>
      <c r="DDT32">
        <v>130</v>
      </c>
      <c r="DDU32">
        <v>100</v>
      </c>
      <c r="DDV32">
        <v>120</v>
      </c>
      <c r="DDW32">
        <v>100</v>
      </c>
      <c r="DDX32">
        <v>120</v>
      </c>
      <c r="DDY32">
        <v>120</v>
      </c>
      <c r="DDZ32">
        <v>120</v>
      </c>
      <c r="DEA32">
        <v>130</v>
      </c>
      <c r="DEB32">
        <v>130</v>
      </c>
      <c r="DEC32">
        <v>110</v>
      </c>
      <c r="DED32">
        <v>130</v>
      </c>
      <c r="DEE32">
        <v>120</v>
      </c>
      <c r="DEF32">
        <v>120</v>
      </c>
      <c r="DEG32">
        <v>100</v>
      </c>
      <c r="DEH32">
        <v>130</v>
      </c>
      <c r="DEI32">
        <v>100</v>
      </c>
      <c r="DEJ32">
        <v>120</v>
      </c>
      <c r="DEK32">
        <v>110</v>
      </c>
      <c r="DEL32">
        <v>130</v>
      </c>
      <c r="DEM32">
        <v>100</v>
      </c>
      <c r="DEN32">
        <v>100</v>
      </c>
      <c r="DEO32">
        <v>110</v>
      </c>
      <c r="DEP32">
        <v>110</v>
      </c>
      <c r="DEQ32">
        <v>100</v>
      </c>
      <c r="DER32">
        <v>120</v>
      </c>
      <c r="DES32">
        <v>100</v>
      </c>
      <c r="DET32">
        <v>120</v>
      </c>
      <c r="DEU32">
        <v>120</v>
      </c>
      <c r="DEV32">
        <v>120</v>
      </c>
      <c r="DEW32">
        <v>110</v>
      </c>
      <c r="DEX32">
        <v>110</v>
      </c>
      <c r="DEY32">
        <v>110</v>
      </c>
      <c r="DEZ32">
        <v>110</v>
      </c>
      <c r="DFA32">
        <v>100</v>
      </c>
      <c r="DFB32">
        <v>100</v>
      </c>
      <c r="DFC32">
        <v>120</v>
      </c>
      <c r="DFD32">
        <v>120</v>
      </c>
      <c r="DFE32">
        <v>100</v>
      </c>
      <c r="DFF32">
        <v>100</v>
      </c>
      <c r="DFG32">
        <v>110</v>
      </c>
      <c r="DFH32">
        <v>130</v>
      </c>
      <c r="DFI32">
        <v>120</v>
      </c>
      <c r="DFJ32">
        <v>120</v>
      </c>
      <c r="DFK32">
        <v>120</v>
      </c>
      <c r="DFL32">
        <v>120</v>
      </c>
      <c r="DFM32">
        <v>110</v>
      </c>
      <c r="DFN32">
        <v>110</v>
      </c>
      <c r="DFO32">
        <v>130</v>
      </c>
      <c r="DFP32">
        <v>130</v>
      </c>
      <c r="DFQ32">
        <v>130</v>
      </c>
      <c r="DFR32">
        <v>130</v>
      </c>
      <c r="DFS32">
        <v>110</v>
      </c>
      <c r="DFT32">
        <v>130</v>
      </c>
      <c r="DFU32">
        <v>130</v>
      </c>
      <c r="DFV32">
        <v>130</v>
      </c>
      <c r="DFW32">
        <v>110</v>
      </c>
      <c r="DFX32">
        <v>130</v>
      </c>
      <c r="DFY32">
        <v>130</v>
      </c>
      <c r="DFZ32">
        <v>130</v>
      </c>
      <c r="DGA32">
        <v>120</v>
      </c>
      <c r="DGB32">
        <v>120</v>
      </c>
      <c r="DGC32">
        <v>110</v>
      </c>
      <c r="DGD32">
        <v>110</v>
      </c>
      <c r="DGE32">
        <v>100</v>
      </c>
      <c r="DGF32">
        <v>110</v>
      </c>
      <c r="DGG32">
        <v>100</v>
      </c>
      <c r="DGH32">
        <v>130</v>
      </c>
      <c r="DGI32">
        <v>100</v>
      </c>
      <c r="DGJ32">
        <v>110</v>
      </c>
      <c r="DGK32">
        <v>110</v>
      </c>
      <c r="DGL32">
        <v>110</v>
      </c>
      <c r="DGM32">
        <v>110</v>
      </c>
      <c r="DGN32">
        <v>110</v>
      </c>
      <c r="DGO32">
        <v>100</v>
      </c>
      <c r="DGP32">
        <v>100</v>
      </c>
      <c r="DGQ32">
        <v>110</v>
      </c>
      <c r="DGR32">
        <v>120</v>
      </c>
      <c r="DGS32">
        <v>110</v>
      </c>
      <c r="DGT32">
        <v>130</v>
      </c>
      <c r="DGU32">
        <v>110</v>
      </c>
      <c r="DGV32">
        <v>110</v>
      </c>
      <c r="DGW32">
        <v>100</v>
      </c>
      <c r="DGX32">
        <v>100</v>
      </c>
      <c r="DGY32">
        <v>120</v>
      </c>
      <c r="DGZ32">
        <v>120</v>
      </c>
      <c r="DHA32">
        <v>110</v>
      </c>
      <c r="DHB32">
        <v>130</v>
      </c>
      <c r="DHC32">
        <v>100</v>
      </c>
      <c r="DHD32">
        <v>100</v>
      </c>
      <c r="DHE32">
        <v>120</v>
      </c>
      <c r="DHF32">
        <v>120</v>
      </c>
      <c r="DHG32">
        <v>120</v>
      </c>
      <c r="DHH32">
        <v>120</v>
      </c>
      <c r="DHI32">
        <v>130</v>
      </c>
      <c r="DHJ32">
        <v>130</v>
      </c>
      <c r="DHK32">
        <v>100</v>
      </c>
      <c r="DHL32">
        <v>100</v>
      </c>
      <c r="DHM32">
        <v>100</v>
      </c>
      <c r="DHN32">
        <v>130</v>
      </c>
      <c r="DHO32">
        <v>110</v>
      </c>
      <c r="DHP32">
        <v>110</v>
      </c>
      <c r="DHQ32">
        <v>100</v>
      </c>
      <c r="DHR32">
        <v>100</v>
      </c>
      <c r="DHS32">
        <v>120</v>
      </c>
      <c r="DHT32">
        <v>120</v>
      </c>
      <c r="DHU32">
        <v>110</v>
      </c>
      <c r="DHV32">
        <v>110</v>
      </c>
      <c r="DHW32">
        <v>120</v>
      </c>
      <c r="DHX32">
        <v>120</v>
      </c>
      <c r="DHY32">
        <v>130</v>
      </c>
      <c r="DHZ32">
        <v>130</v>
      </c>
      <c r="DIA32">
        <v>110</v>
      </c>
      <c r="DIB32">
        <v>130</v>
      </c>
      <c r="DIC32">
        <v>130</v>
      </c>
      <c r="DID32">
        <v>130</v>
      </c>
      <c r="DIE32">
        <v>110</v>
      </c>
      <c r="DIF32">
        <v>110</v>
      </c>
      <c r="DIG32">
        <v>100</v>
      </c>
      <c r="DIH32">
        <v>110</v>
      </c>
      <c r="DII32">
        <v>110</v>
      </c>
      <c r="DIJ32">
        <v>130</v>
      </c>
      <c r="DIK32">
        <v>120</v>
      </c>
      <c r="DIL32">
        <v>120</v>
      </c>
      <c r="DIM32">
        <v>120</v>
      </c>
      <c r="DIN32">
        <v>120</v>
      </c>
      <c r="DIO32">
        <v>110</v>
      </c>
      <c r="DIP32">
        <v>110</v>
      </c>
      <c r="DIQ32">
        <v>100</v>
      </c>
      <c r="DIR32">
        <v>120</v>
      </c>
      <c r="DIS32">
        <v>100</v>
      </c>
      <c r="DIT32">
        <v>100</v>
      </c>
      <c r="DIU32">
        <v>100</v>
      </c>
      <c r="DIV32">
        <v>110</v>
      </c>
      <c r="DIW32">
        <v>100</v>
      </c>
      <c r="DIX32">
        <v>110</v>
      </c>
      <c r="DIY32">
        <v>110</v>
      </c>
      <c r="DIZ32">
        <v>110</v>
      </c>
      <c r="DJA32">
        <v>130</v>
      </c>
      <c r="DJB32">
        <v>130</v>
      </c>
      <c r="DJC32">
        <v>110</v>
      </c>
      <c r="DJD32">
        <v>110</v>
      </c>
      <c r="DJE32">
        <v>110</v>
      </c>
      <c r="DJF32">
        <v>110</v>
      </c>
      <c r="DJG32">
        <v>110</v>
      </c>
      <c r="DJH32">
        <v>130</v>
      </c>
      <c r="DJI32">
        <v>100</v>
      </c>
      <c r="DJJ32">
        <v>110</v>
      </c>
      <c r="DJK32">
        <v>130</v>
      </c>
      <c r="DJL32">
        <v>130</v>
      </c>
      <c r="DJM32">
        <v>100</v>
      </c>
      <c r="DJN32">
        <v>100</v>
      </c>
      <c r="DJO32">
        <v>110</v>
      </c>
      <c r="DJP32">
        <v>110</v>
      </c>
      <c r="DJQ32">
        <v>130</v>
      </c>
      <c r="DJR32">
        <v>130</v>
      </c>
      <c r="DJS32">
        <v>110</v>
      </c>
      <c r="DJT32">
        <v>110</v>
      </c>
      <c r="DJU32">
        <v>110</v>
      </c>
      <c r="DJV32">
        <v>110</v>
      </c>
      <c r="DJW32">
        <v>110</v>
      </c>
      <c r="DJX32">
        <v>130</v>
      </c>
      <c r="DJY32">
        <v>100</v>
      </c>
      <c r="DJZ32">
        <v>100</v>
      </c>
      <c r="DKA32">
        <v>130</v>
      </c>
      <c r="DKB32">
        <v>130</v>
      </c>
      <c r="DKC32">
        <v>130</v>
      </c>
      <c r="DKD32">
        <v>130</v>
      </c>
      <c r="DKE32">
        <v>100</v>
      </c>
      <c r="DKF32">
        <v>100</v>
      </c>
      <c r="DKG32">
        <v>110</v>
      </c>
      <c r="DKH32">
        <v>130</v>
      </c>
      <c r="DKI32">
        <v>120</v>
      </c>
      <c r="DKJ32">
        <v>120</v>
      </c>
      <c r="DKK32">
        <v>100</v>
      </c>
      <c r="DKL32">
        <v>120</v>
      </c>
      <c r="DKM32">
        <v>100</v>
      </c>
      <c r="DKN32">
        <v>130</v>
      </c>
      <c r="DKO32">
        <v>130</v>
      </c>
      <c r="DKP32">
        <v>130</v>
      </c>
      <c r="DKQ32">
        <v>100</v>
      </c>
      <c r="DKR32">
        <v>100</v>
      </c>
      <c r="DKS32">
        <v>110</v>
      </c>
      <c r="DKT32">
        <v>110</v>
      </c>
      <c r="DKU32">
        <v>100</v>
      </c>
      <c r="DKV32">
        <v>100</v>
      </c>
      <c r="DKW32">
        <v>100</v>
      </c>
      <c r="DKX32">
        <v>100</v>
      </c>
      <c r="DKY32">
        <v>130</v>
      </c>
      <c r="DKZ32">
        <v>130</v>
      </c>
      <c r="DLA32">
        <v>100</v>
      </c>
      <c r="DLB32">
        <v>100</v>
      </c>
      <c r="DLC32">
        <v>110</v>
      </c>
      <c r="DLD32">
        <v>110</v>
      </c>
      <c r="DLE32">
        <v>120</v>
      </c>
      <c r="DLF32">
        <v>120</v>
      </c>
      <c r="DLG32">
        <v>100</v>
      </c>
      <c r="DLH32">
        <v>100</v>
      </c>
      <c r="DLI32">
        <v>100</v>
      </c>
      <c r="DLJ32">
        <v>100</v>
      </c>
      <c r="DLK32">
        <v>100</v>
      </c>
      <c r="DLL32">
        <v>100</v>
      </c>
      <c r="DLM32">
        <v>130</v>
      </c>
      <c r="DLN32">
        <v>130</v>
      </c>
      <c r="DLO32">
        <v>130</v>
      </c>
      <c r="DLP32">
        <v>130</v>
      </c>
      <c r="DLQ32">
        <v>100</v>
      </c>
      <c r="DLR32">
        <v>100</v>
      </c>
      <c r="DLS32">
        <v>110</v>
      </c>
      <c r="DLT32">
        <v>110</v>
      </c>
      <c r="DLU32">
        <v>100</v>
      </c>
      <c r="DLV32">
        <v>100</v>
      </c>
      <c r="DLW32">
        <v>100</v>
      </c>
      <c r="DLX32">
        <v>100</v>
      </c>
      <c r="DLY32">
        <v>120</v>
      </c>
      <c r="DLZ32">
        <v>120</v>
      </c>
      <c r="DMA32">
        <v>120</v>
      </c>
      <c r="DMB32">
        <v>120</v>
      </c>
      <c r="DMC32">
        <v>100</v>
      </c>
      <c r="DMD32">
        <v>100</v>
      </c>
      <c r="DME32">
        <v>100</v>
      </c>
      <c r="DMF32">
        <v>100</v>
      </c>
      <c r="DMG32">
        <v>120</v>
      </c>
      <c r="DMH32">
        <v>120</v>
      </c>
      <c r="DMI32">
        <v>110</v>
      </c>
      <c r="DMJ32">
        <v>110</v>
      </c>
      <c r="DMK32">
        <v>100</v>
      </c>
      <c r="DML32">
        <v>100</v>
      </c>
      <c r="DMM32">
        <v>110</v>
      </c>
      <c r="DMN32">
        <v>110</v>
      </c>
      <c r="DMO32">
        <v>120</v>
      </c>
      <c r="DMP32">
        <v>120</v>
      </c>
      <c r="DMQ32">
        <v>110</v>
      </c>
      <c r="DMR32">
        <v>120</v>
      </c>
      <c r="DMS32">
        <v>110</v>
      </c>
      <c r="DMT32">
        <v>110</v>
      </c>
      <c r="DMU32">
        <v>100</v>
      </c>
      <c r="DMV32">
        <v>100</v>
      </c>
      <c r="DMW32">
        <v>120</v>
      </c>
      <c r="DMX32">
        <v>120</v>
      </c>
      <c r="DMY32">
        <v>130</v>
      </c>
      <c r="DMZ32">
        <v>130</v>
      </c>
      <c r="DNA32">
        <v>110</v>
      </c>
      <c r="DNB32">
        <v>110</v>
      </c>
      <c r="DNC32">
        <v>130</v>
      </c>
      <c r="DND32">
        <v>130</v>
      </c>
      <c r="DNE32">
        <v>120</v>
      </c>
      <c r="DNF32">
        <v>120</v>
      </c>
      <c r="DNG32">
        <v>100</v>
      </c>
      <c r="DNH32">
        <v>120</v>
      </c>
      <c r="DNI32">
        <v>120</v>
      </c>
      <c r="DNJ32">
        <v>120</v>
      </c>
      <c r="DNK32">
        <v>110</v>
      </c>
      <c r="DNL32">
        <v>130</v>
      </c>
      <c r="DNM32">
        <v>130</v>
      </c>
      <c r="DNN32">
        <v>130</v>
      </c>
      <c r="DNO32">
        <v>110</v>
      </c>
      <c r="DNP32">
        <v>110</v>
      </c>
      <c r="DNQ32">
        <v>120</v>
      </c>
      <c r="DNR32">
        <v>120</v>
      </c>
      <c r="DNS32">
        <v>110</v>
      </c>
      <c r="DNT32">
        <v>110</v>
      </c>
      <c r="DNU32">
        <v>110</v>
      </c>
      <c r="DNV32">
        <v>110</v>
      </c>
      <c r="DNW32">
        <v>110</v>
      </c>
      <c r="DNX32">
        <v>110</v>
      </c>
      <c r="DNY32">
        <v>130</v>
      </c>
      <c r="DNZ32">
        <v>130</v>
      </c>
      <c r="DOA32">
        <v>110</v>
      </c>
      <c r="DOB32">
        <v>110</v>
      </c>
      <c r="DOC32">
        <v>100</v>
      </c>
      <c r="DOD32">
        <v>100</v>
      </c>
      <c r="DOE32">
        <v>100</v>
      </c>
      <c r="DOF32">
        <v>100</v>
      </c>
      <c r="DOG32">
        <v>100</v>
      </c>
      <c r="DOH32">
        <v>100</v>
      </c>
      <c r="DOI32">
        <v>100</v>
      </c>
      <c r="DOJ32">
        <v>100</v>
      </c>
      <c r="DOK32">
        <v>120</v>
      </c>
      <c r="DOL32">
        <v>120</v>
      </c>
      <c r="DOM32">
        <v>130</v>
      </c>
      <c r="DON32">
        <v>130</v>
      </c>
      <c r="DOO32">
        <v>120</v>
      </c>
      <c r="DOP32">
        <v>120</v>
      </c>
      <c r="DOQ32">
        <v>100</v>
      </c>
      <c r="DOR32">
        <v>100</v>
      </c>
      <c r="DOS32">
        <v>120</v>
      </c>
      <c r="DOT32">
        <v>120</v>
      </c>
      <c r="DOU32">
        <v>110</v>
      </c>
      <c r="DOV32">
        <v>110</v>
      </c>
      <c r="DOW32">
        <v>110</v>
      </c>
      <c r="DOX32">
        <v>110</v>
      </c>
      <c r="DOY32">
        <v>110</v>
      </c>
      <c r="DOZ32">
        <v>110</v>
      </c>
      <c r="DPA32">
        <v>100</v>
      </c>
      <c r="DPB32">
        <v>100</v>
      </c>
      <c r="DPC32">
        <v>110</v>
      </c>
      <c r="DPD32">
        <v>110</v>
      </c>
      <c r="DPE32">
        <v>100</v>
      </c>
      <c r="DPF32">
        <v>120</v>
      </c>
      <c r="DPG32">
        <v>100</v>
      </c>
      <c r="DPH32">
        <v>120</v>
      </c>
      <c r="DPI32">
        <v>100</v>
      </c>
      <c r="DPJ32">
        <v>110</v>
      </c>
      <c r="DPK32">
        <v>130</v>
      </c>
      <c r="DPL32">
        <v>130</v>
      </c>
      <c r="DPM32">
        <v>100</v>
      </c>
      <c r="DPN32">
        <v>100</v>
      </c>
      <c r="DPO32">
        <v>100</v>
      </c>
      <c r="DPP32">
        <v>110</v>
      </c>
      <c r="DPQ32">
        <v>110</v>
      </c>
      <c r="DPR32">
        <v>130</v>
      </c>
      <c r="DPS32">
        <v>120</v>
      </c>
      <c r="DPT32">
        <v>120</v>
      </c>
      <c r="DPU32">
        <v>130</v>
      </c>
      <c r="DPV32">
        <v>130</v>
      </c>
      <c r="DPW32">
        <v>130</v>
      </c>
      <c r="DPX32">
        <v>130</v>
      </c>
      <c r="DPY32">
        <v>130</v>
      </c>
      <c r="DPZ32">
        <v>130</v>
      </c>
      <c r="DQA32">
        <v>110</v>
      </c>
      <c r="DQB32">
        <v>110</v>
      </c>
      <c r="DQC32">
        <v>120</v>
      </c>
      <c r="DQD32">
        <v>120</v>
      </c>
      <c r="DQE32">
        <v>130</v>
      </c>
      <c r="DQF32">
        <v>130</v>
      </c>
      <c r="DQG32">
        <v>120</v>
      </c>
      <c r="DQH32">
        <v>120</v>
      </c>
      <c r="DQI32">
        <v>110</v>
      </c>
      <c r="DQJ32">
        <v>110</v>
      </c>
      <c r="DQK32">
        <v>110</v>
      </c>
      <c r="DQL32">
        <v>130</v>
      </c>
      <c r="DQM32">
        <v>100</v>
      </c>
      <c r="DQN32">
        <v>120</v>
      </c>
      <c r="DQO32">
        <v>100</v>
      </c>
      <c r="DQP32">
        <v>100</v>
      </c>
      <c r="DQQ32">
        <v>110</v>
      </c>
      <c r="DQR32">
        <v>120</v>
      </c>
      <c r="DQS32">
        <v>100</v>
      </c>
      <c r="DQT32">
        <v>130</v>
      </c>
      <c r="DQU32">
        <v>100</v>
      </c>
      <c r="DQV32">
        <v>130</v>
      </c>
      <c r="DQW32">
        <v>120</v>
      </c>
      <c r="DQX32">
        <v>120</v>
      </c>
      <c r="DQY32">
        <v>130</v>
      </c>
      <c r="DQZ32">
        <v>130</v>
      </c>
      <c r="DRA32">
        <v>100</v>
      </c>
      <c r="DRB32">
        <v>120</v>
      </c>
      <c r="DRC32">
        <v>130</v>
      </c>
      <c r="DRD32">
        <v>130</v>
      </c>
      <c r="DRE32">
        <v>110</v>
      </c>
      <c r="DRF32">
        <v>110</v>
      </c>
      <c r="DRG32">
        <v>100</v>
      </c>
      <c r="DRH32">
        <v>120</v>
      </c>
      <c r="DRI32">
        <v>100</v>
      </c>
      <c r="DRJ32">
        <v>100</v>
      </c>
      <c r="DRK32">
        <v>100</v>
      </c>
      <c r="DRL32">
        <v>120</v>
      </c>
      <c r="DRM32">
        <v>100</v>
      </c>
      <c r="DRN32">
        <v>100</v>
      </c>
      <c r="DRO32">
        <v>110</v>
      </c>
      <c r="DRP32">
        <v>130</v>
      </c>
      <c r="DRQ32">
        <v>100</v>
      </c>
      <c r="DRR32">
        <v>120</v>
      </c>
      <c r="DRS32">
        <v>100</v>
      </c>
      <c r="DRT32">
        <v>100</v>
      </c>
      <c r="DRU32">
        <v>120</v>
      </c>
      <c r="DRV32">
        <v>120</v>
      </c>
      <c r="DRW32">
        <v>100</v>
      </c>
      <c r="DRX32">
        <v>120</v>
      </c>
      <c r="DRY32">
        <v>100</v>
      </c>
      <c r="DRZ32">
        <v>120</v>
      </c>
      <c r="DSA32">
        <v>120</v>
      </c>
      <c r="DSB32">
        <v>120</v>
      </c>
      <c r="DSC32">
        <v>110</v>
      </c>
      <c r="DSD32">
        <v>130</v>
      </c>
      <c r="DSE32">
        <v>100</v>
      </c>
      <c r="DSF32">
        <v>100</v>
      </c>
      <c r="DSG32">
        <v>100</v>
      </c>
      <c r="DSH32">
        <v>100</v>
      </c>
      <c r="DSI32">
        <v>110</v>
      </c>
      <c r="DSJ32">
        <v>110</v>
      </c>
      <c r="DSK32">
        <v>110</v>
      </c>
      <c r="DSL32">
        <v>110</v>
      </c>
      <c r="DSM32">
        <v>100</v>
      </c>
      <c r="DSN32">
        <v>120</v>
      </c>
      <c r="DSO32">
        <v>110</v>
      </c>
      <c r="DSP32">
        <v>120</v>
      </c>
      <c r="DSQ32">
        <v>110</v>
      </c>
      <c r="DSR32">
        <v>110</v>
      </c>
      <c r="DSS32">
        <v>110</v>
      </c>
      <c r="DST32">
        <v>130</v>
      </c>
      <c r="DSU32">
        <v>110</v>
      </c>
      <c r="DSV32">
        <v>130</v>
      </c>
      <c r="DSW32">
        <v>110</v>
      </c>
      <c r="DSX32">
        <v>110</v>
      </c>
      <c r="DSY32">
        <v>110</v>
      </c>
      <c r="DSZ32">
        <v>120</v>
      </c>
      <c r="DTA32">
        <v>100</v>
      </c>
      <c r="DTB32">
        <v>100</v>
      </c>
      <c r="DTC32">
        <v>100</v>
      </c>
      <c r="DTD32">
        <v>110</v>
      </c>
      <c r="DTE32">
        <v>100</v>
      </c>
      <c r="DTF32">
        <v>120</v>
      </c>
      <c r="DTG32">
        <v>120</v>
      </c>
      <c r="DTH32">
        <v>120</v>
      </c>
      <c r="DTI32">
        <v>110</v>
      </c>
      <c r="DTJ32">
        <v>130</v>
      </c>
      <c r="DTK32">
        <v>100</v>
      </c>
      <c r="DTL32">
        <v>100</v>
      </c>
      <c r="DTM32">
        <v>100</v>
      </c>
      <c r="DTN32">
        <v>120</v>
      </c>
      <c r="DTO32">
        <v>110</v>
      </c>
      <c r="DTP32">
        <v>130</v>
      </c>
      <c r="DTQ32">
        <v>100</v>
      </c>
      <c r="DTR32">
        <v>100</v>
      </c>
      <c r="DTS32">
        <v>110</v>
      </c>
      <c r="DTT32">
        <v>130</v>
      </c>
      <c r="DTU32">
        <v>120</v>
      </c>
      <c r="DTV32">
        <v>120</v>
      </c>
      <c r="DTW32">
        <v>100</v>
      </c>
      <c r="DTX32">
        <v>100</v>
      </c>
      <c r="DTY32">
        <v>110</v>
      </c>
      <c r="DTZ32">
        <v>130</v>
      </c>
      <c r="DUA32">
        <v>130</v>
      </c>
      <c r="DUB32">
        <v>130</v>
      </c>
      <c r="DUC32">
        <v>100</v>
      </c>
      <c r="DUD32">
        <v>120</v>
      </c>
      <c r="DUE32">
        <v>130</v>
      </c>
      <c r="DUF32">
        <v>130</v>
      </c>
      <c r="DUG32">
        <v>110</v>
      </c>
      <c r="DUH32">
        <v>110</v>
      </c>
      <c r="DUI32">
        <v>110</v>
      </c>
      <c r="DUJ32">
        <v>130</v>
      </c>
      <c r="DUK32">
        <v>100</v>
      </c>
      <c r="DUL32">
        <v>100</v>
      </c>
      <c r="DUM32">
        <v>120</v>
      </c>
      <c r="DUN32">
        <v>120</v>
      </c>
      <c r="DUO32">
        <v>110</v>
      </c>
      <c r="DUP32">
        <v>110</v>
      </c>
      <c r="DUQ32">
        <v>100</v>
      </c>
      <c r="DUR32">
        <v>110</v>
      </c>
      <c r="DUS32">
        <v>100</v>
      </c>
      <c r="DUT32">
        <v>100</v>
      </c>
      <c r="DUU32">
        <v>100</v>
      </c>
      <c r="DUV32">
        <v>120</v>
      </c>
      <c r="DUW32">
        <v>100</v>
      </c>
      <c r="DUX32">
        <v>120</v>
      </c>
      <c r="DUY32">
        <v>110</v>
      </c>
      <c r="DUZ32">
        <v>110</v>
      </c>
      <c r="DVA32">
        <v>120</v>
      </c>
      <c r="DVB32">
        <v>120</v>
      </c>
      <c r="DVC32">
        <v>120</v>
      </c>
      <c r="DVD32">
        <v>120</v>
      </c>
      <c r="DVE32">
        <v>100</v>
      </c>
      <c r="DVF32">
        <v>110</v>
      </c>
      <c r="DVG32">
        <v>110</v>
      </c>
      <c r="DVH32">
        <v>130</v>
      </c>
      <c r="DVI32">
        <v>120</v>
      </c>
      <c r="DVJ32">
        <v>120</v>
      </c>
      <c r="DVK32">
        <v>110</v>
      </c>
      <c r="DVL32">
        <v>110</v>
      </c>
      <c r="DVM32">
        <v>100</v>
      </c>
      <c r="DVN32">
        <v>130</v>
      </c>
      <c r="DVO32">
        <v>100</v>
      </c>
      <c r="DVP32">
        <v>100</v>
      </c>
      <c r="DVQ32">
        <v>100</v>
      </c>
      <c r="DVR32">
        <v>100</v>
      </c>
      <c r="DVS32">
        <v>100</v>
      </c>
      <c r="DVT32">
        <v>120</v>
      </c>
      <c r="DVU32">
        <v>130</v>
      </c>
      <c r="DVV32">
        <v>130</v>
      </c>
      <c r="DVW32">
        <v>100</v>
      </c>
      <c r="DVX32">
        <v>100</v>
      </c>
      <c r="DVY32">
        <v>110</v>
      </c>
      <c r="DVZ32">
        <v>110</v>
      </c>
      <c r="DWA32">
        <v>120</v>
      </c>
      <c r="DWB32">
        <v>120</v>
      </c>
      <c r="DWC32">
        <v>120</v>
      </c>
      <c r="DWD32">
        <v>120</v>
      </c>
      <c r="DWE32">
        <v>120</v>
      </c>
      <c r="DWF32">
        <v>120</v>
      </c>
      <c r="DWG32">
        <v>100</v>
      </c>
      <c r="DWH32">
        <v>100</v>
      </c>
      <c r="DWI32">
        <v>100</v>
      </c>
      <c r="DWJ32">
        <v>110</v>
      </c>
      <c r="DWK32">
        <v>100</v>
      </c>
      <c r="DWL32">
        <v>110</v>
      </c>
      <c r="DWM32">
        <v>130</v>
      </c>
      <c r="DWN32">
        <v>130</v>
      </c>
      <c r="DWO32">
        <v>100</v>
      </c>
      <c r="DWP32">
        <v>100</v>
      </c>
      <c r="DWQ32">
        <v>110</v>
      </c>
      <c r="DWR32">
        <v>110</v>
      </c>
      <c r="DWS32">
        <v>130</v>
      </c>
      <c r="DWT32">
        <v>130</v>
      </c>
      <c r="DWU32">
        <v>130</v>
      </c>
      <c r="DWV32">
        <v>130</v>
      </c>
      <c r="DWW32">
        <v>110</v>
      </c>
      <c r="DWX32">
        <v>110</v>
      </c>
      <c r="DWY32">
        <v>110</v>
      </c>
      <c r="DWZ32">
        <v>110</v>
      </c>
      <c r="DXA32">
        <v>110</v>
      </c>
      <c r="DXB32">
        <v>110</v>
      </c>
      <c r="DXC32">
        <v>110</v>
      </c>
      <c r="DXD32">
        <v>110</v>
      </c>
      <c r="DXE32">
        <v>100</v>
      </c>
      <c r="DXF32">
        <v>120</v>
      </c>
      <c r="DXG32">
        <v>100</v>
      </c>
      <c r="DXH32">
        <v>100</v>
      </c>
      <c r="DXI32">
        <v>110</v>
      </c>
      <c r="DXJ32">
        <v>110</v>
      </c>
      <c r="DXK32">
        <v>100</v>
      </c>
      <c r="DXL32">
        <v>100</v>
      </c>
      <c r="DXM32">
        <v>100</v>
      </c>
      <c r="DXN32">
        <v>100</v>
      </c>
      <c r="DXO32">
        <v>110</v>
      </c>
      <c r="DXP32">
        <v>130</v>
      </c>
      <c r="DXQ32">
        <v>110</v>
      </c>
      <c r="DXR32">
        <v>110</v>
      </c>
      <c r="DXS32">
        <v>110</v>
      </c>
      <c r="DXT32">
        <v>110</v>
      </c>
      <c r="DXU32">
        <v>110</v>
      </c>
      <c r="DXV32">
        <v>110</v>
      </c>
      <c r="DXW32">
        <v>100</v>
      </c>
      <c r="DXX32">
        <v>120</v>
      </c>
      <c r="DXY32">
        <v>100</v>
      </c>
      <c r="DXZ32">
        <v>110</v>
      </c>
      <c r="DYA32">
        <v>100</v>
      </c>
      <c r="DYB32">
        <v>100</v>
      </c>
      <c r="DYC32">
        <v>120</v>
      </c>
      <c r="DYD32">
        <v>120</v>
      </c>
      <c r="DYE32">
        <v>110</v>
      </c>
      <c r="DYF32">
        <v>110</v>
      </c>
      <c r="DYG32">
        <v>110</v>
      </c>
      <c r="DYH32">
        <v>110</v>
      </c>
      <c r="DYI32">
        <v>100</v>
      </c>
      <c r="DYJ32">
        <v>120</v>
      </c>
      <c r="DYK32">
        <v>120</v>
      </c>
      <c r="DYL32">
        <v>130</v>
      </c>
      <c r="DYM32">
        <v>100</v>
      </c>
      <c r="DYN32">
        <v>120</v>
      </c>
      <c r="DYO32">
        <v>110</v>
      </c>
      <c r="DYP32">
        <v>130</v>
      </c>
      <c r="DYQ32">
        <v>120</v>
      </c>
      <c r="DYR32">
        <v>120</v>
      </c>
      <c r="DYS32">
        <v>100</v>
      </c>
      <c r="DYT32">
        <v>120</v>
      </c>
      <c r="DYU32">
        <v>120</v>
      </c>
      <c r="DYV32">
        <v>120</v>
      </c>
      <c r="DYW32">
        <v>110</v>
      </c>
      <c r="DYX32">
        <v>130</v>
      </c>
      <c r="DYY32">
        <v>100</v>
      </c>
      <c r="DYZ32">
        <v>100</v>
      </c>
      <c r="DZA32">
        <v>120</v>
      </c>
      <c r="DZB32">
        <v>130</v>
      </c>
      <c r="DZC32">
        <v>110</v>
      </c>
      <c r="DZD32">
        <v>130</v>
      </c>
      <c r="DZE32">
        <v>130</v>
      </c>
      <c r="DZF32">
        <v>130</v>
      </c>
      <c r="DZG32">
        <v>100</v>
      </c>
      <c r="DZH32">
        <v>100</v>
      </c>
      <c r="DZI32">
        <v>110</v>
      </c>
      <c r="DZJ32">
        <v>130</v>
      </c>
      <c r="DZK32">
        <v>100</v>
      </c>
      <c r="DZL32">
        <v>100</v>
      </c>
      <c r="DZM32">
        <v>100</v>
      </c>
      <c r="DZN32">
        <v>100</v>
      </c>
      <c r="DZO32">
        <v>120</v>
      </c>
      <c r="DZP32">
        <v>120</v>
      </c>
      <c r="DZQ32">
        <v>110</v>
      </c>
      <c r="DZR32">
        <v>110</v>
      </c>
      <c r="DZS32">
        <v>100</v>
      </c>
      <c r="DZT32">
        <v>120</v>
      </c>
      <c r="DZU32">
        <v>110</v>
      </c>
      <c r="DZV32">
        <v>110</v>
      </c>
      <c r="DZW32">
        <v>100</v>
      </c>
      <c r="DZX32">
        <v>130</v>
      </c>
      <c r="DZY32">
        <v>130</v>
      </c>
      <c r="DZZ32">
        <v>130</v>
      </c>
      <c r="EAA32">
        <v>100</v>
      </c>
      <c r="EAB32">
        <v>100</v>
      </c>
      <c r="EAC32">
        <v>110</v>
      </c>
      <c r="EAD32">
        <v>110</v>
      </c>
      <c r="EAE32">
        <v>130</v>
      </c>
      <c r="EAF32">
        <v>130</v>
      </c>
      <c r="EAG32">
        <v>110</v>
      </c>
      <c r="EAH32">
        <v>130</v>
      </c>
      <c r="EAI32">
        <v>130</v>
      </c>
      <c r="EAJ32">
        <v>130</v>
      </c>
      <c r="EAK32">
        <v>100</v>
      </c>
      <c r="EAL32">
        <v>120</v>
      </c>
      <c r="EAM32">
        <v>110</v>
      </c>
      <c r="EAN32">
        <v>130</v>
      </c>
      <c r="EAO32">
        <v>100</v>
      </c>
      <c r="EAP32">
        <v>110</v>
      </c>
      <c r="EAQ32">
        <v>110</v>
      </c>
      <c r="EAR32">
        <v>130</v>
      </c>
      <c r="EAS32">
        <v>110</v>
      </c>
      <c r="EAT32">
        <v>130</v>
      </c>
      <c r="EAU32">
        <v>120</v>
      </c>
      <c r="EAV32">
        <v>120</v>
      </c>
      <c r="EAW32">
        <v>130</v>
      </c>
      <c r="EAX32">
        <v>130</v>
      </c>
      <c r="EAY32">
        <v>110</v>
      </c>
      <c r="EAZ32">
        <v>110</v>
      </c>
      <c r="EBA32">
        <v>110</v>
      </c>
      <c r="EBB32">
        <v>110</v>
      </c>
      <c r="EBC32">
        <v>120</v>
      </c>
      <c r="EBD32">
        <v>120</v>
      </c>
      <c r="EBE32">
        <v>110</v>
      </c>
      <c r="EBF32">
        <v>110</v>
      </c>
      <c r="EBG32">
        <v>110</v>
      </c>
      <c r="EBH32">
        <v>110</v>
      </c>
      <c r="EBI32">
        <v>110</v>
      </c>
      <c r="EBJ32">
        <v>120</v>
      </c>
      <c r="EBK32">
        <v>130</v>
      </c>
      <c r="EBL32">
        <v>130</v>
      </c>
      <c r="EBM32">
        <v>100</v>
      </c>
      <c r="EBN32">
        <v>100</v>
      </c>
      <c r="EBO32">
        <v>130</v>
      </c>
      <c r="EBP32">
        <v>130</v>
      </c>
      <c r="EBQ32">
        <v>120</v>
      </c>
      <c r="EBR32">
        <v>120</v>
      </c>
      <c r="EBS32">
        <v>100</v>
      </c>
      <c r="EBT32">
        <v>100</v>
      </c>
      <c r="EBU32">
        <v>120</v>
      </c>
      <c r="EBV32">
        <v>120</v>
      </c>
      <c r="EBW32">
        <v>110</v>
      </c>
      <c r="EBX32">
        <v>130</v>
      </c>
      <c r="EBY32">
        <v>120</v>
      </c>
      <c r="EBZ32">
        <v>120</v>
      </c>
      <c r="ECA32">
        <v>120</v>
      </c>
      <c r="ECB32">
        <v>120</v>
      </c>
      <c r="ECC32">
        <v>120</v>
      </c>
      <c r="ECD32">
        <v>120</v>
      </c>
      <c r="ECE32">
        <v>110</v>
      </c>
      <c r="ECF32">
        <v>120</v>
      </c>
      <c r="ECG32">
        <v>100</v>
      </c>
      <c r="ECH32">
        <v>130</v>
      </c>
      <c r="ECI32">
        <v>110</v>
      </c>
      <c r="ECJ32">
        <v>130</v>
      </c>
      <c r="ECK32">
        <v>130</v>
      </c>
      <c r="ECL32">
        <v>130</v>
      </c>
      <c r="ECM32">
        <v>110</v>
      </c>
      <c r="ECN32">
        <v>130</v>
      </c>
      <c r="ECO32">
        <v>130</v>
      </c>
      <c r="ECP32">
        <v>130</v>
      </c>
      <c r="ECQ32">
        <v>110</v>
      </c>
      <c r="ECR32">
        <v>110</v>
      </c>
      <c r="ECS32">
        <v>130</v>
      </c>
      <c r="ECT32">
        <v>130</v>
      </c>
      <c r="ECU32">
        <v>100</v>
      </c>
      <c r="ECV32">
        <v>100</v>
      </c>
      <c r="ECW32">
        <v>110</v>
      </c>
      <c r="ECX32">
        <v>110</v>
      </c>
      <c r="ECY32">
        <v>100</v>
      </c>
      <c r="ECZ32">
        <v>100</v>
      </c>
      <c r="EDA32">
        <v>110</v>
      </c>
      <c r="EDB32">
        <v>110</v>
      </c>
      <c r="EDC32">
        <v>100</v>
      </c>
      <c r="EDD32">
        <v>120</v>
      </c>
      <c r="EDE32">
        <v>100</v>
      </c>
      <c r="EDF32">
        <v>100</v>
      </c>
      <c r="EDG32">
        <v>110</v>
      </c>
      <c r="EDH32">
        <v>120</v>
      </c>
      <c r="EDI32">
        <v>120</v>
      </c>
      <c r="EDJ32">
        <v>120</v>
      </c>
      <c r="EDK32">
        <v>130</v>
      </c>
      <c r="EDL32">
        <v>130</v>
      </c>
      <c r="EDM32">
        <v>110</v>
      </c>
      <c r="EDN32">
        <v>110</v>
      </c>
      <c r="EDO32">
        <v>110</v>
      </c>
      <c r="EDP32">
        <v>120</v>
      </c>
      <c r="EDQ32">
        <v>110</v>
      </c>
      <c r="EDR32">
        <v>110</v>
      </c>
      <c r="EDS32">
        <v>120</v>
      </c>
      <c r="EDT32">
        <v>120</v>
      </c>
      <c r="EDU32">
        <v>100</v>
      </c>
      <c r="EDV32">
        <v>100</v>
      </c>
      <c r="EDW32">
        <v>100</v>
      </c>
      <c r="EDX32">
        <v>100</v>
      </c>
      <c r="EDY32">
        <v>120</v>
      </c>
      <c r="EDZ32">
        <v>120</v>
      </c>
      <c r="EEA32">
        <v>110</v>
      </c>
      <c r="EEB32">
        <v>110</v>
      </c>
      <c r="EEC32">
        <v>100</v>
      </c>
      <c r="EED32">
        <v>120</v>
      </c>
      <c r="EEE32">
        <v>110</v>
      </c>
      <c r="EEF32">
        <v>130</v>
      </c>
      <c r="EEG32">
        <v>120</v>
      </c>
      <c r="EEH32">
        <v>130</v>
      </c>
      <c r="EEI32">
        <v>110</v>
      </c>
      <c r="EEJ32">
        <v>110</v>
      </c>
      <c r="EEK32">
        <v>130</v>
      </c>
      <c r="EEL32">
        <v>130</v>
      </c>
      <c r="EEM32">
        <v>110</v>
      </c>
      <c r="EEN32">
        <v>130</v>
      </c>
      <c r="EEO32">
        <v>100</v>
      </c>
      <c r="EEP32">
        <v>100</v>
      </c>
      <c r="EEQ32">
        <v>120</v>
      </c>
      <c r="EER32">
        <v>120</v>
      </c>
      <c r="EES32">
        <v>120</v>
      </c>
      <c r="EET32">
        <v>120</v>
      </c>
      <c r="EEU32">
        <v>120</v>
      </c>
      <c r="EEV32">
        <v>120</v>
      </c>
      <c r="EEW32">
        <v>110</v>
      </c>
      <c r="EEX32">
        <v>130</v>
      </c>
      <c r="EEY32">
        <v>100</v>
      </c>
      <c r="EEZ32">
        <v>100</v>
      </c>
      <c r="EFA32">
        <v>130</v>
      </c>
      <c r="EFB32">
        <v>130</v>
      </c>
      <c r="EFC32">
        <v>100</v>
      </c>
      <c r="EFD32">
        <v>110</v>
      </c>
      <c r="EFE32">
        <v>100</v>
      </c>
      <c r="EFF32">
        <v>130</v>
      </c>
      <c r="EFG32">
        <v>120</v>
      </c>
      <c r="EFH32">
        <v>120</v>
      </c>
      <c r="EFI32">
        <v>130</v>
      </c>
      <c r="EFJ32">
        <v>130</v>
      </c>
      <c r="EFK32">
        <v>110</v>
      </c>
      <c r="EFL32">
        <v>130</v>
      </c>
      <c r="EFM32">
        <v>110</v>
      </c>
      <c r="EFN32">
        <v>110</v>
      </c>
      <c r="EFO32">
        <v>110</v>
      </c>
      <c r="EFP32">
        <v>130</v>
      </c>
      <c r="EFQ32">
        <v>120</v>
      </c>
      <c r="EFR32">
        <v>120</v>
      </c>
      <c r="EFS32">
        <v>100</v>
      </c>
      <c r="EFT32">
        <v>110</v>
      </c>
      <c r="EFU32">
        <v>100</v>
      </c>
      <c r="EFV32">
        <v>110</v>
      </c>
      <c r="EFW32">
        <v>110</v>
      </c>
      <c r="EFX32">
        <v>120</v>
      </c>
      <c r="EFY32">
        <v>100</v>
      </c>
      <c r="EFZ32">
        <v>120</v>
      </c>
      <c r="EGA32">
        <v>130</v>
      </c>
      <c r="EGB32">
        <v>130</v>
      </c>
      <c r="EGC32">
        <v>120</v>
      </c>
      <c r="EGD32">
        <v>120</v>
      </c>
      <c r="EGE32">
        <v>110</v>
      </c>
      <c r="EGF32">
        <v>130</v>
      </c>
      <c r="EGG32">
        <v>100</v>
      </c>
      <c r="EGH32">
        <v>100</v>
      </c>
      <c r="EGI32">
        <v>120</v>
      </c>
      <c r="EGJ32">
        <v>120</v>
      </c>
      <c r="EGK32">
        <v>100</v>
      </c>
      <c r="EGL32">
        <v>100</v>
      </c>
      <c r="EGM32">
        <v>110</v>
      </c>
      <c r="EGN32">
        <v>110</v>
      </c>
      <c r="EGO32">
        <v>100</v>
      </c>
      <c r="EGP32">
        <v>100</v>
      </c>
      <c r="EGQ32">
        <v>120</v>
      </c>
      <c r="EGR32">
        <v>120</v>
      </c>
      <c r="EGS32">
        <v>120</v>
      </c>
      <c r="EGT32">
        <v>120</v>
      </c>
      <c r="EGU32">
        <v>120</v>
      </c>
      <c r="EGV32">
        <v>120</v>
      </c>
      <c r="EGW32">
        <v>110</v>
      </c>
      <c r="EGX32">
        <v>110</v>
      </c>
      <c r="EGY32">
        <v>120</v>
      </c>
      <c r="EGZ32">
        <v>120</v>
      </c>
      <c r="EHA32">
        <v>110</v>
      </c>
      <c r="EHB32">
        <v>130</v>
      </c>
      <c r="EHC32">
        <v>120</v>
      </c>
      <c r="EHD32">
        <v>120</v>
      </c>
      <c r="EHE32">
        <v>110</v>
      </c>
      <c r="EHF32">
        <v>110</v>
      </c>
      <c r="EHG32">
        <v>130</v>
      </c>
      <c r="EHH32">
        <v>130</v>
      </c>
      <c r="EHI32">
        <v>120</v>
      </c>
      <c r="EHJ32">
        <v>120</v>
      </c>
      <c r="EHK32">
        <v>100</v>
      </c>
      <c r="EHL32">
        <v>110</v>
      </c>
      <c r="EHM32">
        <v>100</v>
      </c>
      <c r="EHN32">
        <v>100</v>
      </c>
    </row>
    <row r="33" spans="1:3602" x14ac:dyDescent="0.35">
      <c r="A33" t="s">
        <v>1852</v>
      </c>
      <c r="B33" t="s">
        <v>5</v>
      </c>
      <c r="C33">
        <v>100</v>
      </c>
      <c r="D33">
        <v>100</v>
      </c>
      <c r="E33">
        <v>120</v>
      </c>
      <c r="F33">
        <v>120</v>
      </c>
      <c r="G33">
        <v>120</v>
      </c>
      <c r="H33">
        <v>120</v>
      </c>
      <c r="I33">
        <v>120</v>
      </c>
      <c r="J33">
        <v>120</v>
      </c>
      <c r="K33">
        <v>110</v>
      </c>
      <c r="L33">
        <v>110</v>
      </c>
      <c r="M33">
        <v>130</v>
      </c>
      <c r="N33">
        <v>130</v>
      </c>
      <c r="O33">
        <v>100</v>
      </c>
      <c r="P33">
        <v>100</v>
      </c>
      <c r="Q33">
        <v>110</v>
      </c>
      <c r="R33">
        <v>110</v>
      </c>
      <c r="S33">
        <v>110</v>
      </c>
      <c r="T33">
        <v>110</v>
      </c>
      <c r="U33">
        <v>100</v>
      </c>
      <c r="V33">
        <v>100</v>
      </c>
      <c r="W33">
        <v>100</v>
      </c>
      <c r="X33">
        <v>100</v>
      </c>
      <c r="Y33">
        <v>110</v>
      </c>
      <c r="Z33">
        <v>130</v>
      </c>
      <c r="AA33">
        <v>120</v>
      </c>
      <c r="AB33">
        <v>120</v>
      </c>
      <c r="AC33">
        <v>110</v>
      </c>
      <c r="AD33">
        <v>110</v>
      </c>
      <c r="AE33">
        <v>130</v>
      </c>
      <c r="AF33">
        <v>130</v>
      </c>
      <c r="AG33">
        <v>130</v>
      </c>
      <c r="AH33">
        <v>130</v>
      </c>
      <c r="AI33">
        <v>100</v>
      </c>
      <c r="AJ33">
        <v>130</v>
      </c>
      <c r="AK33">
        <v>100</v>
      </c>
      <c r="AL33">
        <v>120</v>
      </c>
      <c r="AM33">
        <v>130</v>
      </c>
      <c r="AN33">
        <v>130</v>
      </c>
      <c r="AO33">
        <v>100</v>
      </c>
      <c r="AP33">
        <v>110</v>
      </c>
      <c r="AQ33">
        <v>120</v>
      </c>
      <c r="AR33">
        <v>120</v>
      </c>
      <c r="AS33">
        <v>130</v>
      </c>
      <c r="AT33">
        <v>130</v>
      </c>
      <c r="AU33">
        <v>110</v>
      </c>
      <c r="AV33">
        <v>110</v>
      </c>
      <c r="AW33">
        <v>100</v>
      </c>
      <c r="AX33">
        <v>100</v>
      </c>
      <c r="AY33">
        <v>110</v>
      </c>
      <c r="AZ33">
        <v>110</v>
      </c>
      <c r="BA33">
        <v>110</v>
      </c>
      <c r="BB33">
        <v>110</v>
      </c>
      <c r="BC33">
        <v>110</v>
      </c>
      <c r="BD33">
        <v>110</v>
      </c>
      <c r="BE33">
        <v>100</v>
      </c>
      <c r="BF33">
        <v>100</v>
      </c>
      <c r="BG33">
        <v>100</v>
      </c>
      <c r="BH33">
        <v>100</v>
      </c>
      <c r="BI33">
        <v>100</v>
      </c>
      <c r="BJ33">
        <v>100</v>
      </c>
      <c r="BK33">
        <v>100</v>
      </c>
      <c r="BL33">
        <v>120</v>
      </c>
      <c r="BM33">
        <v>120</v>
      </c>
      <c r="BN33">
        <v>120</v>
      </c>
      <c r="BO33">
        <v>130</v>
      </c>
      <c r="BP33">
        <v>130</v>
      </c>
      <c r="BQ33">
        <v>120</v>
      </c>
      <c r="BR33">
        <v>120</v>
      </c>
      <c r="BS33">
        <v>0</v>
      </c>
      <c r="BT33">
        <v>0</v>
      </c>
      <c r="BU33">
        <v>130</v>
      </c>
      <c r="BV33">
        <v>130</v>
      </c>
      <c r="BW33">
        <v>120</v>
      </c>
      <c r="BX33">
        <v>120</v>
      </c>
      <c r="BY33">
        <v>110</v>
      </c>
      <c r="BZ33">
        <v>130</v>
      </c>
      <c r="CA33">
        <v>120</v>
      </c>
      <c r="CB33">
        <v>120</v>
      </c>
      <c r="CC33">
        <v>110</v>
      </c>
      <c r="CD33">
        <v>110</v>
      </c>
      <c r="CE33">
        <v>130</v>
      </c>
      <c r="CF33">
        <v>130</v>
      </c>
      <c r="CG33">
        <v>110</v>
      </c>
      <c r="CH33">
        <v>130</v>
      </c>
      <c r="CI33">
        <v>100</v>
      </c>
      <c r="CJ33">
        <v>100</v>
      </c>
      <c r="CK33">
        <v>120</v>
      </c>
      <c r="CL33">
        <v>120</v>
      </c>
      <c r="CM33">
        <v>130</v>
      </c>
      <c r="CN33">
        <v>130</v>
      </c>
      <c r="CO33">
        <v>130</v>
      </c>
      <c r="CP33">
        <v>130</v>
      </c>
      <c r="CQ33">
        <v>130</v>
      </c>
      <c r="CR33">
        <v>130</v>
      </c>
      <c r="CS33">
        <v>130</v>
      </c>
      <c r="CT33">
        <v>130</v>
      </c>
      <c r="CU33">
        <v>110</v>
      </c>
      <c r="CV33">
        <v>110</v>
      </c>
      <c r="CW33">
        <v>100</v>
      </c>
      <c r="CX33">
        <v>100</v>
      </c>
      <c r="CY33">
        <v>100</v>
      </c>
      <c r="CZ33">
        <v>130</v>
      </c>
      <c r="DA33">
        <v>130</v>
      </c>
      <c r="DB33">
        <v>130</v>
      </c>
      <c r="DC33">
        <v>100</v>
      </c>
      <c r="DD33">
        <v>100</v>
      </c>
      <c r="DE33">
        <v>120</v>
      </c>
      <c r="DF33">
        <v>120</v>
      </c>
      <c r="DG33">
        <v>100</v>
      </c>
      <c r="DH33">
        <v>110</v>
      </c>
      <c r="DI33">
        <v>130</v>
      </c>
      <c r="DJ33">
        <v>130</v>
      </c>
      <c r="DK33">
        <v>100</v>
      </c>
      <c r="DL33">
        <v>120</v>
      </c>
      <c r="DM33">
        <v>100</v>
      </c>
      <c r="DN33">
        <v>100</v>
      </c>
      <c r="DO33">
        <v>120</v>
      </c>
      <c r="DP33">
        <v>120</v>
      </c>
      <c r="DQ33">
        <v>130</v>
      </c>
      <c r="DR33">
        <v>130</v>
      </c>
      <c r="DS33">
        <v>100</v>
      </c>
      <c r="DT33">
        <v>100</v>
      </c>
      <c r="DU33">
        <v>110</v>
      </c>
      <c r="DV33">
        <v>120</v>
      </c>
      <c r="DW33">
        <v>100</v>
      </c>
      <c r="DX33">
        <v>120</v>
      </c>
      <c r="DY33">
        <v>110</v>
      </c>
      <c r="DZ33">
        <v>110</v>
      </c>
      <c r="EA33">
        <v>110</v>
      </c>
      <c r="EB33">
        <v>110</v>
      </c>
      <c r="EC33">
        <v>100</v>
      </c>
      <c r="ED33">
        <v>120</v>
      </c>
      <c r="EE33">
        <v>130</v>
      </c>
      <c r="EF33">
        <v>130</v>
      </c>
      <c r="EG33">
        <v>130</v>
      </c>
      <c r="EH33">
        <v>130</v>
      </c>
      <c r="EI33">
        <v>130</v>
      </c>
      <c r="EJ33">
        <v>130</v>
      </c>
      <c r="EK33">
        <v>100</v>
      </c>
      <c r="EL33">
        <v>100</v>
      </c>
      <c r="EM33">
        <v>100</v>
      </c>
      <c r="EN33">
        <v>100</v>
      </c>
      <c r="EO33">
        <v>100</v>
      </c>
      <c r="EP33">
        <v>100</v>
      </c>
      <c r="EQ33">
        <v>100</v>
      </c>
      <c r="ER33">
        <v>100</v>
      </c>
      <c r="ES33">
        <v>120</v>
      </c>
      <c r="ET33">
        <v>120</v>
      </c>
      <c r="EU33">
        <v>130</v>
      </c>
      <c r="EV33">
        <v>130</v>
      </c>
      <c r="EW33">
        <v>100</v>
      </c>
      <c r="EX33">
        <v>130</v>
      </c>
      <c r="EY33">
        <v>100</v>
      </c>
      <c r="EZ33">
        <v>100</v>
      </c>
      <c r="FA33">
        <v>100</v>
      </c>
      <c r="FB33">
        <v>100</v>
      </c>
      <c r="FC33">
        <v>0</v>
      </c>
      <c r="FD33">
        <v>0</v>
      </c>
      <c r="FE33">
        <v>0</v>
      </c>
      <c r="FF33">
        <v>0</v>
      </c>
      <c r="FG33">
        <v>110</v>
      </c>
      <c r="FH33">
        <v>110</v>
      </c>
      <c r="FI33">
        <v>110</v>
      </c>
      <c r="FJ33">
        <v>110</v>
      </c>
      <c r="FK33">
        <v>100</v>
      </c>
      <c r="FL33">
        <v>110</v>
      </c>
      <c r="FM33">
        <v>110</v>
      </c>
      <c r="FN33">
        <v>110</v>
      </c>
      <c r="FO33">
        <v>130</v>
      </c>
      <c r="FP33">
        <v>130</v>
      </c>
      <c r="FQ33">
        <v>110</v>
      </c>
      <c r="FR33">
        <v>110</v>
      </c>
      <c r="FS33">
        <v>110</v>
      </c>
      <c r="FT33">
        <v>110</v>
      </c>
      <c r="FU33">
        <v>100</v>
      </c>
      <c r="FV33">
        <v>100</v>
      </c>
      <c r="FW33">
        <v>0</v>
      </c>
      <c r="FX33">
        <v>0</v>
      </c>
      <c r="FY33">
        <v>0</v>
      </c>
      <c r="FZ33">
        <v>0</v>
      </c>
      <c r="GA33">
        <v>130</v>
      </c>
      <c r="GB33">
        <v>130</v>
      </c>
      <c r="GC33">
        <v>120</v>
      </c>
      <c r="GD33">
        <v>120</v>
      </c>
      <c r="GE33">
        <v>110</v>
      </c>
      <c r="GF33">
        <v>130</v>
      </c>
      <c r="GG33">
        <v>100</v>
      </c>
      <c r="GH33">
        <v>100</v>
      </c>
      <c r="GI33">
        <v>130</v>
      </c>
      <c r="GJ33">
        <v>130</v>
      </c>
      <c r="GK33">
        <v>100</v>
      </c>
      <c r="GL33">
        <v>100</v>
      </c>
      <c r="GM33">
        <v>100</v>
      </c>
      <c r="GN33">
        <v>110</v>
      </c>
      <c r="GO33">
        <v>100</v>
      </c>
      <c r="GP33">
        <v>120</v>
      </c>
      <c r="GQ33">
        <v>130</v>
      </c>
      <c r="GR33">
        <v>130</v>
      </c>
      <c r="GS33">
        <v>110</v>
      </c>
      <c r="GT33">
        <v>130</v>
      </c>
      <c r="GU33">
        <v>100</v>
      </c>
      <c r="GV33">
        <v>120</v>
      </c>
      <c r="GW33">
        <v>110</v>
      </c>
      <c r="GX33">
        <v>110</v>
      </c>
      <c r="GY33">
        <v>120</v>
      </c>
      <c r="GZ33">
        <v>120</v>
      </c>
      <c r="HA33">
        <v>130</v>
      </c>
      <c r="HB33">
        <v>130</v>
      </c>
      <c r="HC33">
        <v>130</v>
      </c>
      <c r="HD33">
        <v>130</v>
      </c>
      <c r="HE33">
        <v>110</v>
      </c>
      <c r="HF33">
        <v>110</v>
      </c>
      <c r="HG33">
        <v>100</v>
      </c>
      <c r="HH33">
        <v>110</v>
      </c>
      <c r="HI33">
        <v>110</v>
      </c>
      <c r="HJ33">
        <v>110</v>
      </c>
      <c r="HK33">
        <v>120</v>
      </c>
      <c r="HL33">
        <v>120</v>
      </c>
      <c r="HM33">
        <v>110</v>
      </c>
      <c r="HN33">
        <v>110</v>
      </c>
      <c r="HO33">
        <v>120</v>
      </c>
      <c r="HP33">
        <v>120</v>
      </c>
      <c r="HQ33">
        <v>100</v>
      </c>
      <c r="HR33">
        <v>130</v>
      </c>
      <c r="HS33">
        <v>130</v>
      </c>
      <c r="HT33">
        <v>130</v>
      </c>
      <c r="HU33">
        <v>110</v>
      </c>
      <c r="HV33">
        <v>110</v>
      </c>
      <c r="HW33">
        <v>110</v>
      </c>
      <c r="HX33">
        <v>130</v>
      </c>
      <c r="HY33">
        <v>100</v>
      </c>
      <c r="HZ33">
        <v>100</v>
      </c>
      <c r="IA33">
        <v>120</v>
      </c>
      <c r="IB33">
        <v>120</v>
      </c>
      <c r="IC33">
        <v>120</v>
      </c>
      <c r="ID33">
        <v>120</v>
      </c>
      <c r="IE33">
        <v>110</v>
      </c>
      <c r="IF33">
        <v>110</v>
      </c>
      <c r="IG33">
        <v>100</v>
      </c>
      <c r="IH33">
        <v>100</v>
      </c>
      <c r="II33">
        <v>120</v>
      </c>
      <c r="IJ33">
        <v>120</v>
      </c>
      <c r="IK33">
        <v>130</v>
      </c>
      <c r="IL33">
        <v>130</v>
      </c>
      <c r="IM33">
        <v>130</v>
      </c>
      <c r="IN33">
        <v>130</v>
      </c>
      <c r="IO33">
        <v>110</v>
      </c>
      <c r="IP33">
        <v>130</v>
      </c>
      <c r="IQ33">
        <v>100</v>
      </c>
      <c r="IR33">
        <v>100</v>
      </c>
      <c r="IS33">
        <v>100</v>
      </c>
      <c r="IT33">
        <v>100</v>
      </c>
      <c r="IU33">
        <v>100</v>
      </c>
      <c r="IV33">
        <v>100</v>
      </c>
      <c r="IW33">
        <v>110</v>
      </c>
      <c r="IX33">
        <v>110</v>
      </c>
      <c r="IY33">
        <v>130</v>
      </c>
      <c r="IZ33">
        <v>130</v>
      </c>
      <c r="JA33">
        <v>100</v>
      </c>
      <c r="JB33">
        <v>100</v>
      </c>
      <c r="JC33">
        <v>130</v>
      </c>
      <c r="JD33">
        <v>130</v>
      </c>
      <c r="JE33">
        <v>110</v>
      </c>
      <c r="JF33">
        <v>110</v>
      </c>
      <c r="JG33">
        <v>0</v>
      </c>
      <c r="JH33">
        <v>0</v>
      </c>
      <c r="JI33">
        <v>130</v>
      </c>
      <c r="JJ33">
        <v>130</v>
      </c>
      <c r="JK33">
        <v>130</v>
      </c>
      <c r="JL33">
        <v>130</v>
      </c>
      <c r="JM33">
        <v>110</v>
      </c>
      <c r="JN33">
        <v>130</v>
      </c>
      <c r="JO33">
        <v>120</v>
      </c>
      <c r="JP33">
        <v>120</v>
      </c>
      <c r="JQ33">
        <v>100</v>
      </c>
      <c r="JR33">
        <v>100</v>
      </c>
      <c r="JS33">
        <v>100</v>
      </c>
      <c r="JT33">
        <v>100</v>
      </c>
      <c r="JU33">
        <v>110</v>
      </c>
      <c r="JV33">
        <v>120</v>
      </c>
      <c r="JW33">
        <v>100</v>
      </c>
      <c r="JX33">
        <v>100</v>
      </c>
      <c r="JY33">
        <v>110</v>
      </c>
      <c r="JZ33">
        <v>120</v>
      </c>
      <c r="KA33">
        <v>110</v>
      </c>
      <c r="KB33">
        <v>130</v>
      </c>
      <c r="KC33">
        <v>120</v>
      </c>
      <c r="KD33">
        <v>120</v>
      </c>
      <c r="KE33">
        <v>110</v>
      </c>
      <c r="KF33">
        <v>110</v>
      </c>
      <c r="KG33">
        <v>100</v>
      </c>
      <c r="KH33">
        <v>130</v>
      </c>
      <c r="KI33">
        <v>0</v>
      </c>
      <c r="KJ33">
        <v>0</v>
      </c>
      <c r="KK33">
        <v>110</v>
      </c>
      <c r="KL33">
        <v>130</v>
      </c>
      <c r="KM33">
        <v>110</v>
      </c>
      <c r="KN33">
        <v>110</v>
      </c>
      <c r="KO33">
        <v>110</v>
      </c>
      <c r="KP33">
        <v>110</v>
      </c>
      <c r="KQ33">
        <v>110</v>
      </c>
      <c r="KR33">
        <v>120</v>
      </c>
      <c r="KS33">
        <v>100</v>
      </c>
      <c r="KT33">
        <v>100</v>
      </c>
      <c r="KU33">
        <v>130</v>
      </c>
      <c r="KV33">
        <v>130</v>
      </c>
      <c r="KW33">
        <v>120</v>
      </c>
      <c r="KX33">
        <v>120</v>
      </c>
      <c r="KY33">
        <v>100</v>
      </c>
      <c r="KZ33">
        <v>100</v>
      </c>
      <c r="LA33">
        <v>110</v>
      </c>
      <c r="LB33">
        <v>110</v>
      </c>
      <c r="LC33">
        <v>100</v>
      </c>
      <c r="LD33">
        <v>100</v>
      </c>
      <c r="LE33">
        <v>110</v>
      </c>
      <c r="LF33">
        <v>120</v>
      </c>
      <c r="LG33">
        <v>100</v>
      </c>
      <c r="LH33">
        <v>120</v>
      </c>
      <c r="LI33">
        <v>130</v>
      </c>
      <c r="LJ33">
        <v>130</v>
      </c>
      <c r="LK33">
        <v>110</v>
      </c>
      <c r="LL33">
        <v>130</v>
      </c>
      <c r="LM33">
        <v>100</v>
      </c>
      <c r="LN33">
        <v>100</v>
      </c>
      <c r="LO33">
        <v>110</v>
      </c>
      <c r="LP33">
        <v>110</v>
      </c>
      <c r="LQ33">
        <v>110</v>
      </c>
      <c r="LR33">
        <v>110</v>
      </c>
      <c r="LS33">
        <v>110</v>
      </c>
      <c r="LT33">
        <v>130</v>
      </c>
      <c r="LU33">
        <v>120</v>
      </c>
      <c r="LV33">
        <v>130</v>
      </c>
      <c r="LW33">
        <v>120</v>
      </c>
      <c r="LX33">
        <v>120</v>
      </c>
      <c r="LY33">
        <v>130</v>
      </c>
      <c r="LZ33">
        <v>130</v>
      </c>
      <c r="MA33">
        <v>110</v>
      </c>
      <c r="MB33">
        <v>110</v>
      </c>
      <c r="MC33">
        <v>120</v>
      </c>
      <c r="MD33">
        <v>120</v>
      </c>
      <c r="ME33">
        <v>130</v>
      </c>
      <c r="MF33">
        <v>130</v>
      </c>
      <c r="MG33">
        <v>130</v>
      </c>
      <c r="MH33">
        <v>130</v>
      </c>
      <c r="MI33">
        <v>110</v>
      </c>
      <c r="MJ33">
        <v>110</v>
      </c>
      <c r="MK33">
        <v>110</v>
      </c>
      <c r="ML33">
        <v>110</v>
      </c>
      <c r="MM33">
        <v>120</v>
      </c>
      <c r="MN33">
        <v>120</v>
      </c>
      <c r="MO33">
        <v>120</v>
      </c>
      <c r="MP33">
        <v>130</v>
      </c>
      <c r="MQ33">
        <v>110</v>
      </c>
      <c r="MR33">
        <v>130</v>
      </c>
      <c r="MS33">
        <v>130</v>
      </c>
      <c r="MT33">
        <v>130</v>
      </c>
      <c r="MU33">
        <v>110</v>
      </c>
      <c r="MV33">
        <v>130</v>
      </c>
      <c r="MW33">
        <v>110</v>
      </c>
      <c r="MX33">
        <v>130</v>
      </c>
      <c r="MY33">
        <v>100</v>
      </c>
      <c r="MZ33">
        <v>100</v>
      </c>
      <c r="NA33">
        <v>100</v>
      </c>
      <c r="NB33">
        <v>100</v>
      </c>
      <c r="NC33">
        <v>0</v>
      </c>
      <c r="ND33">
        <v>0</v>
      </c>
      <c r="NE33">
        <v>100</v>
      </c>
      <c r="NF33">
        <v>100</v>
      </c>
      <c r="NG33">
        <v>100</v>
      </c>
      <c r="NH33">
        <v>110</v>
      </c>
      <c r="NI33">
        <v>110</v>
      </c>
      <c r="NJ33">
        <v>110</v>
      </c>
      <c r="NK33">
        <v>130</v>
      </c>
      <c r="NL33">
        <v>130</v>
      </c>
      <c r="NM33">
        <v>120</v>
      </c>
      <c r="NN33">
        <v>120</v>
      </c>
      <c r="NO33">
        <v>0</v>
      </c>
      <c r="NP33">
        <v>0</v>
      </c>
      <c r="NQ33">
        <v>120</v>
      </c>
      <c r="NR33">
        <v>120</v>
      </c>
      <c r="NS33">
        <v>100</v>
      </c>
      <c r="NT33">
        <v>110</v>
      </c>
      <c r="NU33">
        <v>100</v>
      </c>
      <c r="NV33">
        <v>100</v>
      </c>
      <c r="NW33">
        <v>100</v>
      </c>
      <c r="NX33">
        <v>120</v>
      </c>
      <c r="NY33">
        <v>100</v>
      </c>
      <c r="NZ33">
        <v>100</v>
      </c>
      <c r="OA33">
        <v>120</v>
      </c>
      <c r="OB33">
        <v>120</v>
      </c>
      <c r="OC33">
        <v>120</v>
      </c>
      <c r="OD33">
        <v>120</v>
      </c>
      <c r="OE33">
        <v>100</v>
      </c>
      <c r="OF33">
        <v>100</v>
      </c>
      <c r="OG33">
        <v>110</v>
      </c>
      <c r="OH33">
        <v>130</v>
      </c>
      <c r="OI33">
        <v>120</v>
      </c>
      <c r="OJ33">
        <v>120</v>
      </c>
      <c r="OK33">
        <v>110</v>
      </c>
      <c r="OL33">
        <v>110</v>
      </c>
      <c r="OM33">
        <v>120</v>
      </c>
      <c r="ON33">
        <v>120</v>
      </c>
      <c r="OO33">
        <v>110</v>
      </c>
      <c r="OP33">
        <v>130</v>
      </c>
      <c r="OQ33">
        <v>100</v>
      </c>
      <c r="OR33">
        <v>100</v>
      </c>
      <c r="OS33">
        <v>110</v>
      </c>
      <c r="OT33">
        <v>120</v>
      </c>
      <c r="OU33">
        <v>130</v>
      </c>
      <c r="OV33">
        <v>130</v>
      </c>
      <c r="OW33">
        <v>130</v>
      </c>
      <c r="OX33">
        <v>130</v>
      </c>
      <c r="OY33">
        <v>100</v>
      </c>
      <c r="OZ33">
        <v>100</v>
      </c>
      <c r="PA33">
        <v>110</v>
      </c>
      <c r="PB33">
        <v>110</v>
      </c>
      <c r="PC33">
        <v>130</v>
      </c>
      <c r="PD33">
        <v>130</v>
      </c>
      <c r="PE33">
        <v>0</v>
      </c>
      <c r="PF33">
        <v>0</v>
      </c>
      <c r="PG33">
        <v>120</v>
      </c>
      <c r="PH33">
        <v>120</v>
      </c>
      <c r="PI33">
        <v>110</v>
      </c>
      <c r="PJ33">
        <v>110</v>
      </c>
      <c r="PK33">
        <v>110</v>
      </c>
      <c r="PL33">
        <v>110</v>
      </c>
      <c r="PM33">
        <v>110</v>
      </c>
      <c r="PN33">
        <v>110</v>
      </c>
      <c r="PO33">
        <v>110</v>
      </c>
      <c r="PP33">
        <v>110</v>
      </c>
      <c r="PQ33">
        <v>120</v>
      </c>
      <c r="PR33">
        <v>120</v>
      </c>
      <c r="PS33">
        <v>100</v>
      </c>
      <c r="PT33">
        <v>100</v>
      </c>
      <c r="PU33">
        <v>120</v>
      </c>
      <c r="PV33">
        <v>120</v>
      </c>
      <c r="PW33">
        <v>130</v>
      </c>
      <c r="PX33">
        <v>130</v>
      </c>
      <c r="PY33">
        <v>120</v>
      </c>
      <c r="PZ33">
        <v>120</v>
      </c>
      <c r="QA33">
        <v>110</v>
      </c>
      <c r="QB33">
        <v>110</v>
      </c>
      <c r="QC33">
        <v>130</v>
      </c>
      <c r="QD33">
        <v>130</v>
      </c>
      <c r="QE33">
        <v>120</v>
      </c>
      <c r="QF33">
        <v>120</v>
      </c>
      <c r="QG33">
        <v>110</v>
      </c>
      <c r="QH33">
        <v>110</v>
      </c>
      <c r="QI33">
        <v>100</v>
      </c>
      <c r="QJ33">
        <v>100</v>
      </c>
      <c r="QK33">
        <v>120</v>
      </c>
      <c r="QL33">
        <v>120</v>
      </c>
      <c r="QM33">
        <v>110</v>
      </c>
      <c r="QN33">
        <v>120</v>
      </c>
      <c r="QO33">
        <v>100</v>
      </c>
      <c r="QP33">
        <v>100</v>
      </c>
      <c r="QQ33">
        <v>100</v>
      </c>
      <c r="QR33">
        <v>100</v>
      </c>
      <c r="QS33">
        <v>110</v>
      </c>
      <c r="QT33">
        <v>130</v>
      </c>
      <c r="QU33">
        <v>130</v>
      </c>
      <c r="QV33">
        <v>130</v>
      </c>
      <c r="QW33">
        <v>110</v>
      </c>
      <c r="QX33">
        <v>130</v>
      </c>
      <c r="QY33">
        <v>130</v>
      </c>
      <c r="QZ33">
        <v>130</v>
      </c>
      <c r="RA33">
        <v>110</v>
      </c>
      <c r="RB33">
        <v>110</v>
      </c>
      <c r="RC33">
        <v>110</v>
      </c>
      <c r="RD33">
        <v>110</v>
      </c>
      <c r="RE33">
        <v>110</v>
      </c>
      <c r="RF33">
        <v>110</v>
      </c>
      <c r="RG33">
        <v>110</v>
      </c>
      <c r="RH33">
        <v>130</v>
      </c>
      <c r="RI33">
        <v>120</v>
      </c>
      <c r="RJ33">
        <v>120</v>
      </c>
      <c r="RK33">
        <v>100</v>
      </c>
      <c r="RL33">
        <v>100</v>
      </c>
      <c r="RM33">
        <v>100</v>
      </c>
      <c r="RN33">
        <v>120</v>
      </c>
      <c r="RO33">
        <v>130</v>
      </c>
      <c r="RP33">
        <v>130</v>
      </c>
      <c r="RQ33">
        <v>100</v>
      </c>
      <c r="RR33">
        <v>100</v>
      </c>
      <c r="RS33">
        <v>110</v>
      </c>
      <c r="RT33">
        <v>110</v>
      </c>
      <c r="RU33">
        <v>110</v>
      </c>
      <c r="RV33">
        <v>110</v>
      </c>
      <c r="RW33">
        <v>100</v>
      </c>
      <c r="RX33">
        <v>100</v>
      </c>
      <c r="RY33">
        <v>100</v>
      </c>
      <c r="RZ33">
        <v>130</v>
      </c>
      <c r="SA33">
        <v>120</v>
      </c>
      <c r="SB33">
        <v>120</v>
      </c>
      <c r="SC33">
        <v>120</v>
      </c>
      <c r="SD33">
        <v>120</v>
      </c>
      <c r="SE33">
        <v>100</v>
      </c>
      <c r="SF33">
        <v>120</v>
      </c>
      <c r="SG33">
        <v>100</v>
      </c>
      <c r="SH33">
        <v>100</v>
      </c>
      <c r="SI33">
        <v>100</v>
      </c>
      <c r="SJ33">
        <v>100</v>
      </c>
      <c r="SK33">
        <v>110</v>
      </c>
      <c r="SL33">
        <v>130</v>
      </c>
      <c r="SM33">
        <v>110</v>
      </c>
      <c r="SN33">
        <v>130</v>
      </c>
      <c r="SO33">
        <v>130</v>
      </c>
      <c r="SP33">
        <v>130</v>
      </c>
      <c r="SQ33">
        <v>130</v>
      </c>
      <c r="SR33">
        <v>130</v>
      </c>
      <c r="SS33">
        <v>110</v>
      </c>
      <c r="ST33">
        <v>130</v>
      </c>
      <c r="SU33">
        <v>100</v>
      </c>
      <c r="SV33">
        <v>100</v>
      </c>
      <c r="SW33">
        <v>130</v>
      </c>
      <c r="SX33">
        <v>130</v>
      </c>
      <c r="SY33">
        <v>130</v>
      </c>
      <c r="SZ33">
        <v>130</v>
      </c>
      <c r="TA33">
        <v>130</v>
      </c>
      <c r="TB33">
        <v>130</v>
      </c>
      <c r="TC33">
        <v>110</v>
      </c>
      <c r="TD33">
        <v>110</v>
      </c>
      <c r="TE33">
        <v>130</v>
      </c>
      <c r="TF33">
        <v>130</v>
      </c>
      <c r="TG33">
        <v>130</v>
      </c>
      <c r="TH33">
        <v>130</v>
      </c>
      <c r="TI33">
        <v>110</v>
      </c>
      <c r="TJ33">
        <v>130</v>
      </c>
      <c r="TK33">
        <v>100</v>
      </c>
      <c r="TL33">
        <v>100</v>
      </c>
      <c r="TM33">
        <v>110</v>
      </c>
      <c r="TN33">
        <v>130</v>
      </c>
      <c r="TO33">
        <v>100</v>
      </c>
      <c r="TP33">
        <v>100</v>
      </c>
      <c r="TQ33">
        <v>100</v>
      </c>
      <c r="TR33">
        <v>120</v>
      </c>
      <c r="TS33">
        <v>110</v>
      </c>
      <c r="TT33">
        <v>130</v>
      </c>
      <c r="TU33">
        <v>120</v>
      </c>
      <c r="TV33">
        <v>120</v>
      </c>
      <c r="TW33">
        <v>120</v>
      </c>
      <c r="TX33">
        <v>120</v>
      </c>
      <c r="TY33">
        <v>100</v>
      </c>
      <c r="TZ33">
        <v>110</v>
      </c>
      <c r="UA33">
        <v>120</v>
      </c>
      <c r="UB33">
        <v>120</v>
      </c>
      <c r="UC33">
        <v>110</v>
      </c>
      <c r="UD33">
        <v>110</v>
      </c>
      <c r="UE33">
        <v>120</v>
      </c>
      <c r="UF33">
        <v>120</v>
      </c>
      <c r="UG33">
        <v>100</v>
      </c>
      <c r="UH33">
        <v>110</v>
      </c>
      <c r="UI33">
        <v>120</v>
      </c>
      <c r="UJ33">
        <v>120</v>
      </c>
      <c r="UK33">
        <v>0</v>
      </c>
      <c r="UL33">
        <v>0</v>
      </c>
      <c r="UM33">
        <v>110</v>
      </c>
      <c r="UN33">
        <v>110</v>
      </c>
      <c r="UO33">
        <v>120</v>
      </c>
      <c r="UP33">
        <v>120</v>
      </c>
      <c r="UQ33">
        <v>100</v>
      </c>
      <c r="UR33">
        <v>130</v>
      </c>
      <c r="US33">
        <v>110</v>
      </c>
      <c r="UT33">
        <v>130</v>
      </c>
      <c r="UU33">
        <v>110</v>
      </c>
      <c r="UV33">
        <v>130</v>
      </c>
      <c r="UW33">
        <v>130</v>
      </c>
      <c r="UX33">
        <v>130</v>
      </c>
      <c r="UY33">
        <v>100</v>
      </c>
      <c r="UZ33">
        <v>100</v>
      </c>
      <c r="VA33">
        <v>120</v>
      </c>
      <c r="VB33">
        <v>120</v>
      </c>
      <c r="VC33">
        <v>130</v>
      </c>
      <c r="VD33">
        <v>130</v>
      </c>
      <c r="VE33">
        <v>110</v>
      </c>
      <c r="VF33">
        <v>120</v>
      </c>
      <c r="VG33">
        <v>120</v>
      </c>
      <c r="VH33">
        <v>120</v>
      </c>
      <c r="VI33">
        <v>100</v>
      </c>
      <c r="VJ33">
        <v>100</v>
      </c>
      <c r="VK33">
        <v>100</v>
      </c>
      <c r="VL33">
        <v>120</v>
      </c>
      <c r="VM33">
        <v>100</v>
      </c>
      <c r="VN33">
        <v>100</v>
      </c>
      <c r="VO33">
        <v>100</v>
      </c>
      <c r="VP33">
        <v>110</v>
      </c>
      <c r="VQ33">
        <v>110</v>
      </c>
      <c r="VR33">
        <v>130</v>
      </c>
      <c r="VS33">
        <v>110</v>
      </c>
      <c r="VT33">
        <v>110</v>
      </c>
      <c r="VU33">
        <v>130</v>
      </c>
      <c r="VV33">
        <v>130</v>
      </c>
      <c r="VW33">
        <v>100</v>
      </c>
      <c r="VX33">
        <v>100</v>
      </c>
      <c r="VY33">
        <v>110</v>
      </c>
      <c r="VZ33">
        <v>110</v>
      </c>
      <c r="WA33">
        <v>100</v>
      </c>
      <c r="WB33">
        <v>100</v>
      </c>
      <c r="WC33">
        <v>110</v>
      </c>
      <c r="WD33">
        <v>110</v>
      </c>
      <c r="WE33">
        <v>130</v>
      </c>
      <c r="WF33">
        <v>130</v>
      </c>
      <c r="WG33">
        <v>0</v>
      </c>
      <c r="WH33">
        <v>0</v>
      </c>
      <c r="WI33">
        <v>110</v>
      </c>
      <c r="WJ33">
        <v>110</v>
      </c>
      <c r="WK33">
        <v>120</v>
      </c>
      <c r="WL33">
        <v>120</v>
      </c>
      <c r="WM33">
        <v>120</v>
      </c>
      <c r="WN33">
        <v>120</v>
      </c>
      <c r="WO33">
        <v>120</v>
      </c>
      <c r="WP33">
        <v>120</v>
      </c>
      <c r="WQ33">
        <v>100</v>
      </c>
      <c r="WR33">
        <v>100</v>
      </c>
      <c r="WS33">
        <v>130</v>
      </c>
      <c r="WT33">
        <v>130</v>
      </c>
      <c r="WU33">
        <v>110</v>
      </c>
      <c r="WV33">
        <v>120</v>
      </c>
      <c r="WW33">
        <v>100</v>
      </c>
      <c r="WX33">
        <v>120</v>
      </c>
      <c r="WY33">
        <v>100</v>
      </c>
      <c r="WZ33">
        <v>100</v>
      </c>
      <c r="XA33">
        <v>120</v>
      </c>
      <c r="XB33">
        <v>120</v>
      </c>
      <c r="XC33">
        <v>110</v>
      </c>
      <c r="XD33">
        <v>110</v>
      </c>
      <c r="XE33">
        <v>130</v>
      </c>
      <c r="XF33">
        <v>130</v>
      </c>
      <c r="XG33">
        <v>100</v>
      </c>
      <c r="XH33">
        <v>100</v>
      </c>
      <c r="XI33">
        <v>100</v>
      </c>
      <c r="XJ33">
        <v>120</v>
      </c>
      <c r="XK33">
        <v>110</v>
      </c>
      <c r="XL33">
        <v>110</v>
      </c>
      <c r="XM33">
        <v>110</v>
      </c>
      <c r="XN33">
        <v>110</v>
      </c>
      <c r="XO33">
        <v>100</v>
      </c>
      <c r="XP33">
        <v>100</v>
      </c>
      <c r="XQ33">
        <v>100</v>
      </c>
      <c r="XR33">
        <v>100</v>
      </c>
      <c r="XS33">
        <v>130</v>
      </c>
      <c r="XT33">
        <v>130</v>
      </c>
      <c r="XU33">
        <v>130</v>
      </c>
      <c r="XV33">
        <v>130</v>
      </c>
      <c r="XW33">
        <v>110</v>
      </c>
      <c r="XX33">
        <v>110</v>
      </c>
      <c r="XY33">
        <v>120</v>
      </c>
      <c r="XZ33">
        <v>120</v>
      </c>
      <c r="YA33">
        <v>120</v>
      </c>
      <c r="YB33">
        <v>120</v>
      </c>
      <c r="YC33">
        <v>130</v>
      </c>
      <c r="YD33">
        <v>130</v>
      </c>
      <c r="YE33">
        <v>120</v>
      </c>
      <c r="YF33">
        <v>120</v>
      </c>
      <c r="YG33">
        <v>100</v>
      </c>
      <c r="YH33">
        <v>100</v>
      </c>
      <c r="YI33">
        <v>120</v>
      </c>
      <c r="YJ33">
        <v>120</v>
      </c>
      <c r="YK33">
        <v>110</v>
      </c>
      <c r="YL33">
        <v>130</v>
      </c>
      <c r="YM33">
        <v>110</v>
      </c>
      <c r="YN33">
        <v>110</v>
      </c>
      <c r="YO33">
        <v>110</v>
      </c>
      <c r="YP33">
        <v>110</v>
      </c>
      <c r="YQ33">
        <v>110</v>
      </c>
      <c r="YR33">
        <v>130</v>
      </c>
      <c r="YS33">
        <v>120</v>
      </c>
      <c r="YT33">
        <v>120</v>
      </c>
      <c r="YU33">
        <v>100</v>
      </c>
      <c r="YV33">
        <v>110</v>
      </c>
      <c r="YW33">
        <v>120</v>
      </c>
      <c r="YX33">
        <v>120</v>
      </c>
      <c r="YY33">
        <v>120</v>
      </c>
      <c r="YZ33">
        <v>120</v>
      </c>
      <c r="ZA33">
        <v>130</v>
      </c>
      <c r="ZB33">
        <v>130</v>
      </c>
      <c r="ZC33">
        <v>130</v>
      </c>
      <c r="ZD33">
        <v>130</v>
      </c>
      <c r="ZE33">
        <v>120</v>
      </c>
      <c r="ZF33">
        <v>120</v>
      </c>
      <c r="ZG33">
        <v>110</v>
      </c>
      <c r="ZH33">
        <v>110</v>
      </c>
      <c r="ZI33">
        <v>130</v>
      </c>
      <c r="ZJ33">
        <v>130</v>
      </c>
      <c r="ZK33">
        <v>100</v>
      </c>
      <c r="ZL33">
        <v>120</v>
      </c>
      <c r="ZM33">
        <v>110</v>
      </c>
      <c r="ZN33">
        <v>130</v>
      </c>
      <c r="ZO33">
        <v>100</v>
      </c>
      <c r="ZP33">
        <v>120</v>
      </c>
      <c r="ZQ33">
        <v>110</v>
      </c>
      <c r="ZR33">
        <v>110</v>
      </c>
      <c r="ZS33">
        <v>110</v>
      </c>
      <c r="ZT33">
        <v>130</v>
      </c>
      <c r="ZU33">
        <v>100</v>
      </c>
      <c r="ZV33">
        <v>100</v>
      </c>
      <c r="ZW33">
        <v>130</v>
      </c>
      <c r="ZX33">
        <v>130</v>
      </c>
      <c r="ZY33">
        <v>130</v>
      </c>
      <c r="ZZ33">
        <v>130</v>
      </c>
      <c r="AAA33">
        <v>100</v>
      </c>
      <c r="AAB33">
        <v>100</v>
      </c>
      <c r="AAC33">
        <v>110</v>
      </c>
      <c r="AAD33">
        <v>130</v>
      </c>
      <c r="AAE33">
        <v>100</v>
      </c>
      <c r="AAF33">
        <v>100</v>
      </c>
      <c r="AAG33">
        <v>120</v>
      </c>
      <c r="AAH33">
        <v>120</v>
      </c>
      <c r="AAI33">
        <v>130</v>
      </c>
      <c r="AAJ33">
        <v>130</v>
      </c>
      <c r="AAK33">
        <v>120</v>
      </c>
      <c r="AAL33">
        <v>130</v>
      </c>
      <c r="AAM33">
        <v>130</v>
      </c>
      <c r="AAN33">
        <v>130</v>
      </c>
      <c r="AAO33">
        <v>110</v>
      </c>
      <c r="AAP33">
        <v>130</v>
      </c>
      <c r="AAQ33">
        <v>110</v>
      </c>
      <c r="AAR33">
        <v>110</v>
      </c>
      <c r="AAS33">
        <v>110</v>
      </c>
      <c r="AAT33">
        <v>130</v>
      </c>
      <c r="AAU33">
        <v>100</v>
      </c>
      <c r="AAV33">
        <v>100</v>
      </c>
      <c r="AAW33">
        <v>100</v>
      </c>
      <c r="AAX33">
        <v>110</v>
      </c>
      <c r="AAY33">
        <v>110</v>
      </c>
      <c r="AAZ33">
        <v>110</v>
      </c>
      <c r="ABA33">
        <v>100</v>
      </c>
      <c r="ABB33">
        <v>100</v>
      </c>
      <c r="ABC33">
        <v>120</v>
      </c>
      <c r="ABD33">
        <v>120</v>
      </c>
      <c r="ABE33">
        <v>100</v>
      </c>
      <c r="ABF33">
        <v>120</v>
      </c>
      <c r="ABG33">
        <v>120</v>
      </c>
      <c r="ABH33">
        <v>120</v>
      </c>
      <c r="ABI33">
        <v>100</v>
      </c>
      <c r="ABJ33">
        <v>100</v>
      </c>
      <c r="ABK33">
        <v>110</v>
      </c>
      <c r="ABL33">
        <v>110</v>
      </c>
      <c r="ABM33">
        <v>110</v>
      </c>
      <c r="ABN33">
        <v>110</v>
      </c>
      <c r="ABO33">
        <v>130</v>
      </c>
      <c r="ABP33">
        <v>130</v>
      </c>
      <c r="ABQ33">
        <v>100</v>
      </c>
      <c r="ABR33">
        <v>100</v>
      </c>
      <c r="ABS33">
        <v>110</v>
      </c>
      <c r="ABT33">
        <v>110</v>
      </c>
      <c r="ABU33">
        <v>100</v>
      </c>
      <c r="ABV33">
        <v>120</v>
      </c>
      <c r="ABW33">
        <v>100</v>
      </c>
      <c r="ABX33">
        <v>130</v>
      </c>
      <c r="ABY33">
        <v>110</v>
      </c>
      <c r="ABZ33">
        <v>110</v>
      </c>
      <c r="ACA33">
        <v>100</v>
      </c>
      <c r="ACB33">
        <v>100</v>
      </c>
      <c r="ACC33">
        <v>100</v>
      </c>
      <c r="ACD33">
        <v>120</v>
      </c>
      <c r="ACE33">
        <v>0</v>
      </c>
      <c r="ACF33">
        <v>0</v>
      </c>
      <c r="ACG33">
        <v>110</v>
      </c>
      <c r="ACH33">
        <v>110</v>
      </c>
      <c r="ACI33">
        <v>100</v>
      </c>
      <c r="ACJ33">
        <v>110</v>
      </c>
      <c r="ACK33">
        <v>100</v>
      </c>
      <c r="ACL33">
        <v>100</v>
      </c>
      <c r="ACM33">
        <v>120</v>
      </c>
      <c r="ACN33">
        <v>120</v>
      </c>
      <c r="ACO33">
        <v>100</v>
      </c>
      <c r="ACP33">
        <v>130</v>
      </c>
      <c r="ACQ33">
        <v>100</v>
      </c>
      <c r="ACR33">
        <v>100</v>
      </c>
      <c r="ACS33">
        <v>130</v>
      </c>
      <c r="ACT33">
        <v>130</v>
      </c>
      <c r="ACU33">
        <v>110</v>
      </c>
      <c r="ACV33">
        <v>120</v>
      </c>
      <c r="ACW33">
        <v>100</v>
      </c>
      <c r="ACX33">
        <v>120</v>
      </c>
      <c r="ACY33">
        <v>130</v>
      </c>
      <c r="ACZ33">
        <v>130</v>
      </c>
      <c r="ADA33">
        <v>120</v>
      </c>
      <c r="ADB33">
        <v>120</v>
      </c>
      <c r="ADC33">
        <v>110</v>
      </c>
      <c r="ADD33">
        <v>110</v>
      </c>
      <c r="ADE33">
        <v>130</v>
      </c>
      <c r="ADF33">
        <v>130</v>
      </c>
      <c r="ADG33">
        <v>110</v>
      </c>
      <c r="ADH33">
        <v>130</v>
      </c>
      <c r="ADI33">
        <v>100</v>
      </c>
      <c r="ADJ33">
        <v>100</v>
      </c>
      <c r="ADK33">
        <v>120</v>
      </c>
      <c r="ADL33">
        <v>120</v>
      </c>
      <c r="ADM33">
        <v>130</v>
      </c>
      <c r="ADN33">
        <v>130</v>
      </c>
      <c r="ADO33">
        <v>100</v>
      </c>
      <c r="ADP33">
        <v>100</v>
      </c>
      <c r="ADQ33">
        <v>100</v>
      </c>
      <c r="ADR33">
        <v>100</v>
      </c>
      <c r="ADS33">
        <v>100</v>
      </c>
      <c r="ADT33">
        <v>120</v>
      </c>
      <c r="ADU33">
        <v>110</v>
      </c>
      <c r="ADV33">
        <v>110</v>
      </c>
      <c r="ADW33">
        <v>100</v>
      </c>
      <c r="ADX33">
        <v>100</v>
      </c>
      <c r="ADY33">
        <v>130</v>
      </c>
      <c r="ADZ33">
        <v>130</v>
      </c>
      <c r="AEA33">
        <v>120</v>
      </c>
      <c r="AEB33">
        <v>120</v>
      </c>
      <c r="AEC33">
        <v>130</v>
      </c>
      <c r="AED33">
        <v>130</v>
      </c>
      <c r="AEE33">
        <v>130</v>
      </c>
      <c r="AEF33">
        <v>130</v>
      </c>
      <c r="AEG33">
        <v>120</v>
      </c>
      <c r="AEH33">
        <v>120</v>
      </c>
      <c r="AEI33">
        <v>110</v>
      </c>
      <c r="AEJ33">
        <v>120</v>
      </c>
      <c r="AEK33">
        <v>110</v>
      </c>
      <c r="AEL33">
        <v>110</v>
      </c>
      <c r="AEM33">
        <v>100</v>
      </c>
      <c r="AEN33">
        <v>100</v>
      </c>
      <c r="AEO33">
        <v>100</v>
      </c>
      <c r="AEP33">
        <v>100</v>
      </c>
      <c r="AEQ33">
        <v>110</v>
      </c>
      <c r="AER33">
        <v>110</v>
      </c>
      <c r="AES33">
        <v>110</v>
      </c>
      <c r="AET33">
        <v>110</v>
      </c>
      <c r="AEU33">
        <v>110</v>
      </c>
      <c r="AEV33">
        <v>110</v>
      </c>
      <c r="AEW33">
        <v>110</v>
      </c>
      <c r="AEX33">
        <v>110</v>
      </c>
      <c r="AEY33">
        <v>100</v>
      </c>
      <c r="AEZ33">
        <v>100</v>
      </c>
      <c r="AFA33">
        <v>110</v>
      </c>
      <c r="AFB33">
        <v>110</v>
      </c>
      <c r="AFC33">
        <v>120</v>
      </c>
      <c r="AFD33">
        <v>120</v>
      </c>
      <c r="AFE33">
        <v>100</v>
      </c>
      <c r="AFF33">
        <v>100</v>
      </c>
      <c r="AFG33">
        <v>100</v>
      </c>
      <c r="AFH33">
        <v>100</v>
      </c>
      <c r="AFI33">
        <v>110</v>
      </c>
      <c r="AFJ33">
        <v>130</v>
      </c>
      <c r="AFK33">
        <v>120</v>
      </c>
      <c r="AFL33">
        <v>120</v>
      </c>
      <c r="AFM33">
        <v>110</v>
      </c>
      <c r="AFN33">
        <v>110</v>
      </c>
      <c r="AFO33">
        <v>100</v>
      </c>
      <c r="AFP33">
        <v>100</v>
      </c>
      <c r="AFQ33">
        <v>130</v>
      </c>
      <c r="AFR33">
        <v>130</v>
      </c>
      <c r="AFS33">
        <v>100</v>
      </c>
      <c r="AFT33">
        <v>100</v>
      </c>
      <c r="AFU33">
        <v>100</v>
      </c>
      <c r="AFV33">
        <v>120</v>
      </c>
      <c r="AFW33">
        <v>110</v>
      </c>
      <c r="AFX33">
        <v>110</v>
      </c>
      <c r="AFY33">
        <v>100</v>
      </c>
      <c r="AFZ33">
        <v>120</v>
      </c>
      <c r="AGA33">
        <v>100</v>
      </c>
      <c r="AGB33">
        <v>100</v>
      </c>
      <c r="AGC33">
        <v>110</v>
      </c>
      <c r="AGD33">
        <v>110</v>
      </c>
      <c r="AGE33">
        <v>120</v>
      </c>
      <c r="AGF33">
        <v>120</v>
      </c>
      <c r="AGG33">
        <v>100</v>
      </c>
      <c r="AGH33">
        <v>110</v>
      </c>
      <c r="AGI33">
        <v>100</v>
      </c>
      <c r="AGJ33">
        <v>130</v>
      </c>
      <c r="AGK33">
        <v>120</v>
      </c>
      <c r="AGL33">
        <v>120</v>
      </c>
      <c r="AGM33">
        <v>120</v>
      </c>
      <c r="AGN33">
        <v>120</v>
      </c>
      <c r="AGO33">
        <v>100</v>
      </c>
      <c r="AGP33">
        <v>100</v>
      </c>
      <c r="AGQ33">
        <v>110</v>
      </c>
      <c r="AGR33">
        <v>130</v>
      </c>
      <c r="AGS33">
        <v>110</v>
      </c>
      <c r="AGT33">
        <v>110</v>
      </c>
      <c r="AGU33">
        <v>130</v>
      </c>
      <c r="AGV33">
        <v>130</v>
      </c>
      <c r="AGW33">
        <v>110</v>
      </c>
      <c r="AGX33">
        <v>110</v>
      </c>
      <c r="AGY33">
        <v>130</v>
      </c>
      <c r="AGZ33">
        <v>130</v>
      </c>
      <c r="AHA33">
        <v>100</v>
      </c>
      <c r="AHB33">
        <v>110</v>
      </c>
      <c r="AHC33">
        <v>100</v>
      </c>
      <c r="AHD33">
        <v>100</v>
      </c>
      <c r="AHE33">
        <v>120</v>
      </c>
      <c r="AHF33">
        <v>120</v>
      </c>
      <c r="AHG33">
        <v>100</v>
      </c>
      <c r="AHH33">
        <v>100</v>
      </c>
      <c r="AHI33">
        <v>130</v>
      </c>
      <c r="AHJ33">
        <v>130</v>
      </c>
      <c r="AHK33">
        <v>130</v>
      </c>
      <c r="AHL33">
        <v>130</v>
      </c>
      <c r="AHM33">
        <v>120</v>
      </c>
      <c r="AHN33">
        <v>120</v>
      </c>
      <c r="AHO33">
        <v>120</v>
      </c>
      <c r="AHP33">
        <v>120</v>
      </c>
      <c r="AHQ33">
        <v>100</v>
      </c>
      <c r="AHR33">
        <v>100</v>
      </c>
      <c r="AHS33">
        <v>120</v>
      </c>
      <c r="AHT33">
        <v>120</v>
      </c>
      <c r="AHU33">
        <v>130</v>
      </c>
      <c r="AHV33">
        <v>130</v>
      </c>
      <c r="AHW33">
        <v>100</v>
      </c>
      <c r="AHX33">
        <v>110</v>
      </c>
      <c r="AHY33">
        <v>110</v>
      </c>
      <c r="AHZ33">
        <v>110</v>
      </c>
      <c r="AIA33">
        <v>120</v>
      </c>
      <c r="AIB33">
        <v>120</v>
      </c>
      <c r="AIC33">
        <v>100</v>
      </c>
      <c r="AID33">
        <v>100</v>
      </c>
      <c r="AIE33">
        <v>120</v>
      </c>
      <c r="AIF33">
        <v>120</v>
      </c>
      <c r="AIG33">
        <v>110</v>
      </c>
      <c r="AIH33">
        <v>120</v>
      </c>
      <c r="AII33">
        <v>100</v>
      </c>
      <c r="AIJ33">
        <v>120</v>
      </c>
      <c r="AIK33">
        <v>130</v>
      </c>
      <c r="AIL33">
        <v>130</v>
      </c>
      <c r="AIM33">
        <v>100</v>
      </c>
      <c r="AIN33">
        <v>100</v>
      </c>
      <c r="AIO33">
        <v>130</v>
      </c>
      <c r="AIP33">
        <v>130</v>
      </c>
      <c r="AIQ33">
        <v>110</v>
      </c>
      <c r="AIR33">
        <v>110</v>
      </c>
      <c r="AIS33">
        <v>110</v>
      </c>
      <c r="AIT33">
        <v>110</v>
      </c>
      <c r="AIU33">
        <v>120</v>
      </c>
      <c r="AIV33">
        <v>120</v>
      </c>
      <c r="AIW33">
        <v>110</v>
      </c>
      <c r="AIX33">
        <v>110</v>
      </c>
      <c r="AIY33">
        <v>130</v>
      </c>
      <c r="AIZ33">
        <v>130</v>
      </c>
      <c r="AJA33">
        <v>130</v>
      </c>
      <c r="AJB33">
        <v>130</v>
      </c>
      <c r="AJC33">
        <v>110</v>
      </c>
      <c r="AJD33">
        <v>130</v>
      </c>
      <c r="AJE33">
        <v>100</v>
      </c>
      <c r="AJF33">
        <v>110</v>
      </c>
      <c r="AJG33">
        <v>130</v>
      </c>
      <c r="AJH33">
        <v>130</v>
      </c>
      <c r="AJI33">
        <v>110</v>
      </c>
      <c r="AJJ33">
        <v>110</v>
      </c>
      <c r="AJK33">
        <v>130</v>
      </c>
      <c r="AJL33">
        <v>130</v>
      </c>
      <c r="AJM33">
        <v>130</v>
      </c>
      <c r="AJN33">
        <v>130</v>
      </c>
      <c r="AJO33">
        <v>120</v>
      </c>
      <c r="AJP33">
        <v>120</v>
      </c>
      <c r="AJQ33">
        <v>120</v>
      </c>
      <c r="AJR33">
        <v>120</v>
      </c>
      <c r="AJS33">
        <v>110</v>
      </c>
      <c r="AJT33">
        <v>110</v>
      </c>
      <c r="AJU33">
        <v>110</v>
      </c>
      <c r="AJV33">
        <v>110</v>
      </c>
      <c r="AJW33">
        <v>100</v>
      </c>
      <c r="AJX33">
        <v>100</v>
      </c>
      <c r="AJY33">
        <v>110</v>
      </c>
      <c r="AJZ33">
        <v>120</v>
      </c>
      <c r="AKA33">
        <v>100</v>
      </c>
      <c r="AKB33">
        <v>120</v>
      </c>
      <c r="AKC33">
        <v>110</v>
      </c>
      <c r="AKD33">
        <v>110</v>
      </c>
      <c r="AKE33">
        <v>110</v>
      </c>
      <c r="AKF33">
        <v>110</v>
      </c>
      <c r="AKG33">
        <v>110</v>
      </c>
      <c r="AKH33">
        <v>110</v>
      </c>
      <c r="AKI33">
        <v>120</v>
      </c>
      <c r="AKJ33">
        <v>120</v>
      </c>
      <c r="AKK33">
        <v>120</v>
      </c>
      <c r="AKL33">
        <v>120</v>
      </c>
      <c r="AKM33">
        <v>110</v>
      </c>
      <c r="AKN33">
        <v>110</v>
      </c>
      <c r="AKO33">
        <v>130</v>
      </c>
      <c r="AKP33">
        <v>130</v>
      </c>
      <c r="AKQ33">
        <v>110</v>
      </c>
      <c r="AKR33">
        <v>110</v>
      </c>
      <c r="AKS33">
        <v>100</v>
      </c>
      <c r="AKT33">
        <v>100</v>
      </c>
      <c r="AKU33">
        <v>120</v>
      </c>
      <c r="AKV33">
        <v>120</v>
      </c>
      <c r="AKW33">
        <v>120</v>
      </c>
      <c r="AKX33">
        <v>130</v>
      </c>
      <c r="AKY33">
        <v>100</v>
      </c>
      <c r="AKZ33">
        <v>110</v>
      </c>
      <c r="ALA33">
        <v>120</v>
      </c>
      <c r="ALB33">
        <v>120</v>
      </c>
      <c r="ALC33">
        <v>0</v>
      </c>
      <c r="ALD33">
        <v>0</v>
      </c>
      <c r="ALE33">
        <v>130</v>
      </c>
      <c r="ALF33">
        <v>130</v>
      </c>
      <c r="ALG33">
        <v>100</v>
      </c>
      <c r="ALH33">
        <v>100</v>
      </c>
      <c r="ALI33">
        <v>130</v>
      </c>
      <c r="ALJ33">
        <v>130</v>
      </c>
      <c r="ALK33">
        <v>130</v>
      </c>
      <c r="ALL33">
        <v>130</v>
      </c>
      <c r="ALM33">
        <v>100</v>
      </c>
      <c r="ALN33">
        <v>130</v>
      </c>
      <c r="ALO33">
        <v>100</v>
      </c>
      <c r="ALP33">
        <v>120</v>
      </c>
      <c r="ALQ33">
        <v>120</v>
      </c>
      <c r="ALR33">
        <v>120</v>
      </c>
      <c r="ALS33">
        <v>110</v>
      </c>
      <c r="ALT33">
        <v>120</v>
      </c>
      <c r="ALU33">
        <v>100</v>
      </c>
      <c r="ALV33">
        <v>100</v>
      </c>
      <c r="ALW33">
        <v>120</v>
      </c>
      <c r="ALX33">
        <v>120</v>
      </c>
      <c r="ALY33">
        <v>120</v>
      </c>
      <c r="ALZ33">
        <v>120</v>
      </c>
      <c r="AMA33">
        <v>100</v>
      </c>
      <c r="AMB33">
        <v>100</v>
      </c>
      <c r="AMC33">
        <v>110</v>
      </c>
      <c r="AMD33">
        <v>130</v>
      </c>
      <c r="AME33">
        <v>120</v>
      </c>
      <c r="AMF33">
        <v>120</v>
      </c>
      <c r="AMG33">
        <v>100</v>
      </c>
      <c r="AMH33">
        <v>120</v>
      </c>
      <c r="AMI33">
        <v>110</v>
      </c>
      <c r="AMJ33">
        <v>110</v>
      </c>
      <c r="AMK33">
        <v>110</v>
      </c>
      <c r="AML33">
        <v>110</v>
      </c>
      <c r="AMM33">
        <v>100</v>
      </c>
      <c r="AMN33">
        <v>100</v>
      </c>
      <c r="AMO33">
        <v>120</v>
      </c>
      <c r="AMP33">
        <v>120</v>
      </c>
      <c r="AMQ33">
        <v>100</v>
      </c>
      <c r="AMR33">
        <v>120</v>
      </c>
      <c r="AMS33">
        <v>120</v>
      </c>
      <c r="AMT33">
        <v>120</v>
      </c>
      <c r="AMU33">
        <v>120</v>
      </c>
      <c r="AMV33">
        <v>120</v>
      </c>
      <c r="AMW33">
        <v>100</v>
      </c>
      <c r="AMX33">
        <v>100</v>
      </c>
      <c r="AMY33">
        <v>100</v>
      </c>
      <c r="AMZ33">
        <v>130</v>
      </c>
      <c r="ANA33">
        <v>130</v>
      </c>
      <c r="ANB33">
        <v>130</v>
      </c>
      <c r="ANC33">
        <v>130</v>
      </c>
      <c r="AND33">
        <v>130</v>
      </c>
      <c r="ANE33">
        <v>100</v>
      </c>
      <c r="ANF33">
        <v>100</v>
      </c>
      <c r="ANG33">
        <v>130</v>
      </c>
      <c r="ANH33">
        <v>130</v>
      </c>
      <c r="ANI33">
        <v>130</v>
      </c>
      <c r="ANJ33">
        <v>130</v>
      </c>
      <c r="ANK33">
        <v>100</v>
      </c>
      <c r="ANL33">
        <v>120</v>
      </c>
      <c r="ANM33">
        <v>130</v>
      </c>
      <c r="ANN33">
        <v>130</v>
      </c>
      <c r="ANO33">
        <v>110</v>
      </c>
      <c r="ANP33">
        <v>110</v>
      </c>
      <c r="ANQ33">
        <v>110</v>
      </c>
      <c r="ANR33">
        <v>120</v>
      </c>
      <c r="ANS33">
        <v>110</v>
      </c>
      <c r="ANT33">
        <v>110</v>
      </c>
      <c r="ANU33">
        <v>100</v>
      </c>
      <c r="ANV33">
        <v>100</v>
      </c>
      <c r="ANW33">
        <v>130</v>
      </c>
      <c r="ANX33">
        <v>130</v>
      </c>
      <c r="ANY33">
        <v>110</v>
      </c>
      <c r="ANZ33">
        <v>130</v>
      </c>
      <c r="AOA33">
        <v>110</v>
      </c>
      <c r="AOB33">
        <v>110</v>
      </c>
      <c r="AOC33">
        <v>110</v>
      </c>
      <c r="AOD33">
        <v>110</v>
      </c>
      <c r="AOE33">
        <v>120</v>
      </c>
      <c r="AOF33">
        <v>120</v>
      </c>
      <c r="AOG33">
        <v>120</v>
      </c>
      <c r="AOH33">
        <v>120</v>
      </c>
      <c r="AOI33">
        <v>100</v>
      </c>
      <c r="AOJ33">
        <v>100</v>
      </c>
      <c r="AOK33">
        <v>100</v>
      </c>
      <c r="AOL33">
        <v>100</v>
      </c>
      <c r="AOM33">
        <v>120</v>
      </c>
      <c r="AON33">
        <v>120</v>
      </c>
      <c r="AOO33">
        <v>100</v>
      </c>
      <c r="AOP33">
        <v>120</v>
      </c>
      <c r="AOQ33">
        <v>110</v>
      </c>
      <c r="AOR33">
        <v>130</v>
      </c>
      <c r="AOS33">
        <v>100</v>
      </c>
      <c r="AOT33">
        <v>100</v>
      </c>
      <c r="AOU33">
        <v>110</v>
      </c>
      <c r="AOV33">
        <v>130</v>
      </c>
      <c r="AOW33">
        <v>130</v>
      </c>
      <c r="AOX33">
        <v>130</v>
      </c>
      <c r="AOY33">
        <v>100</v>
      </c>
      <c r="AOZ33">
        <v>120</v>
      </c>
      <c r="APA33">
        <v>100</v>
      </c>
      <c r="APB33">
        <v>100</v>
      </c>
      <c r="APC33">
        <v>110</v>
      </c>
      <c r="APD33">
        <v>110</v>
      </c>
      <c r="APE33">
        <v>110</v>
      </c>
      <c r="APF33">
        <v>110</v>
      </c>
      <c r="APG33">
        <v>110</v>
      </c>
      <c r="APH33">
        <v>130</v>
      </c>
      <c r="API33">
        <v>120</v>
      </c>
      <c r="APJ33">
        <v>130</v>
      </c>
      <c r="APK33">
        <v>110</v>
      </c>
      <c r="APL33">
        <v>110</v>
      </c>
      <c r="APM33">
        <v>110</v>
      </c>
      <c r="APN33">
        <v>130</v>
      </c>
      <c r="APO33">
        <v>100</v>
      </c>
      <c r="APP33">
        <v>110</v>
      </c>
      <c r="APQ33">
        <v>110</v>
      </c>
      <c r="APR33">
        <v>110</v>
      </c>
      <c r="APS33">
        <v>120</v>
      </c>
      <c r="APT33">
        <v>120</v>
      </c>
      <c r="APU33">
        <v>100</v>
      </c>
      <c r="APV33">
        <v>100</v>
      </c>
      <c r="APW33">
        <v>130</v>
      </c>
      <c r="APX33">
        <v>130</v>
      </c>
      <c r="APY33">
        <v>100</v>
      </c>
      <c r="APZ33">
        <v>120</v>
      </c>
      <c r="AQA33">
        <v>120</v>
      </c>
      <c r="AQB33">
        <v>120</v>
      </c>
      <c r="AQC33">
        <v>110</v>
      </c>
      <c r="AQD33">
        <v>110</v>
      </c>
      <c r="AQE33">
        <v>100</v>
      </c>
      <c r="AQF33">
        <v>100</v>
      </c>
      <c r="AQG33">
        <v>100</v>
      </c>
      <c r="AQH33">
        <v>100</v>
      </c>
      <c r="AQI33">
        <v>110</v>
      </c>
      <c r="AQJ33">
        <v>130</v>
      </c>
      <c r="AQK33">
        <v>110</v>
      </c>
      <c r="AQL33">
        <v>110</v>
      </c>
      <c r="AQM33">
        <v>110</v>
      </c>
      <c r="AQN33">
        <v>110</v>
      </c>
      <c r="AQO33">
        <v>110</v>
      </c>
      <c r="AQP33">
        <v>110</v>
      </c>
      <c r="AQQ33">
        <v>100</v>
      </c>
      <c r="AQR33">
        <v>110</v>
      </c>
      <c r="AQS33">
        <v>110</v>
      </c>
      <c r="AQT33">
        <v>110</v>
      </c>
      <c r="AQU33">
        <v>100</v>
      </c>
      <c r="AQV33">
        <v>100</v>
      </c>
      <c r="AQW33">
        <v>100</v>
      </c>
      <c r="AQX33">
        <v>100</v>
      </c>
      <c r="AQY33">
        <v>110</v>
      </c>
      <c r="AQZ33">
        <v>110</v>
      </c>
      <c r="ARA33">
        <v>110</v>
      </c>
      <c r="ARB33">
        <v>130</v>
      </c>
      <c r="ARC33">
        <v>100</v>
      </c>
      <c r="ARD33">
        <v>110</v>
      </c>
      <c r="ARE33">
        <v>130</v>
      </c>
      <c r="ARF33">
        <v>130</v>
      </c>
      <c r="ARG33">
        <v>100</v>
      </c>
      <c r="ARH33">
        <v>100</v>
      </c>
      <c r="ARI33">
        <v>100</v>
      </c>
      <c r="ARJ33">
        <v>100</v>
      </c>
      <c r="ARK33">
        <v>100</v>
      </c>
      <c r="ARL33">
        <v>120</v>
      </c>
      <c r="ARM33">
        <v>130</v>
      </c>
      <c r="ARN33">
        <v>130</v>
      </c>
      <c r="ARO33">
        <v>130</v>
      </c>
      <c r="ARP33">
        <v>130</v>
      </c>
      <c r="ARQ33">
        <v>100</v>
      </c>
      <c r="ARR33">
        <v>100</v>
      </c>
      <c r="ARS33">
        <v>110</v>
      </c>
      <c r="ART33">
        <v>110</v>
      </c>
      <c r="ARU33">
        <v>120</v>
      </c>
      <c r="ARV33">
        <v>120</v>
      </c>
      <c r="ARW33">
        <v>120</v>
      </c>
      <c r="ARX33">
        <v>120</v>
      </c>
      <c r="ARY33">
        <v>100</v>
      </c>
      <c r="ARZ33">
        <v>100</v>
      </c>
      <c r="ASA33">
        <v>120</v>
      </c>
      <c r="ASB33">
        <v>120</v>
      </c>
      <c r="ASC33">
        <v>100</v>
      </c>
      <c r="ASD33">
        <v>100</v>
      </c>
      <c r="ASE33">
        <v>130</v>
      </c>
      <c r="ASF33">
        <v>130</v>
      </c>
      <c r="ASG33">
        <v>100</v>
      </c>
      <c r="ASH33">
        <v>120</v>
      </c>
      <c r="ASI33">
        <v>130</v>
      </c>
      <c r="ASJ33">
        <v>130</v>
      </c>
      <c r="ASK33">
        <v>110</v>
      </c>
      <c r="ASL33">
        <v>130</v>
      </c>
      <c r="ASM33">
        <v>110</v>
      </c>
      <c r="ASN33">
        <v>110</v>
      </c>
      <c r="ASO33">
        <v>110</v>
      </c>
      <c r="ASP33">
        <v>110</v>
      </c>
      <c r="ASQ33">
        <v>130</v>
      </c>
      <c r="ASR33">
        <v>130</v>
      </c>
      <c r="ASS33">
        <v>120</v>
      </c>
      <c r="AST33">
        <v>120</v>
      </c>
      <c r="ASU33">
        <v>110</v>
      </c>
      <c r="ASV33">
        <v>130</v>
      </c>
      <c r="ASW33">
        <v>110</v>
      </c>
      <c r="ASX33">
        <v>110</v>
      </c>
      <c r="ASY33">
        <v>100</v>
      </c>
      <c r="ASZ33">
        <v>100</v>
      </c>
      <c r="ATA33">
        <v>110</v>
      </c>
      <c r="ATB33">
        <v>130</v>
      </c>
      <c r="ATC33">
        <v>120</v>
      </c>
      <c r="ATD33">
        <v>120</v>
      </c>
      <c r="ATE33">
        <v>130</v>
      </c>
      <c r="ATF33">
        <v>130</v>
      </c>
      <c r="ATG33">
        <v>110</v>
      </c>
      <c r="ATH33">
        <v>110</v>
      </c>
      <c r="ATI33">
        <v>110</v>
      </c>
      <c r="ATJ33">
        <v>130</v>
      </c>
      <c r="ATK33">
        <v>110</v>
      </c>
      <c r="ATL33">
        <v>130</v>
      </c>
      <c r="ATM33">
        <v>120</v>
      </c>
      <c r="ATN33">
        <v>120</v>
      </c>
      <c r="ATO33">
        <v>110</v>
      </c>
      <c r="ATP33">
        <v>110</v>
      </c>
      <c r="ATQ33">
        <v>100</v>
      </c>
      <c r="ATR33">
        <v>120</v>
      </c>
      <c r="ATS33">
        <v>130</v>
      </c>
      <c r="ATT33">
        <v>130</v>
      </c>
      <c r="ATU33">
        <v>100</v>
      </c>
      <c r="ATV33">
        <v>100</v>
      </c>
      <c r="ATW33">
        <v>110</v>
      </c>
      <c r="ATX33">
        <v>110</v>
      </c>
      <c r="ATY33">
        <v>100</v>
      </c>
      <c r="ATZ33">
        <v>110</v>
      </c>
      <c r="AUA33">
        <v>110</v>
      </c>
      <c r="AUB33">
        <v>110</v>
      </c>
      <c r="AUC33">
        <v>130</v>
      </c>
      <c r="AUD33">
        <v>130</v>
      </c>
      <c r="AUE33">
        <v>110</v>
      </c>
      <c r="AUF33">
        <v>130</v>
      </c>
      <c r="AUG33">
        <v>100</v>
      </c>
      <c r="AUH33">
        <v>130</v>
      </c>
      <c r="AUI33">
        <v>110</v>
      </c>
      <c r="AUJ33">
        <v>110</v>
      </c>
      <c r="AUK33">
        <v>100</v>
      </c>
      <c r="AUL33">
        <v>120</v>
      </c>
      <c r="AUM33">
        <v>130</v>
      </c>
      <c r="AUN33">
        <v>130</v>
      </c>
      <c r="AUO33">
        <v>120</v>
      </c>
      <c r="AUP33">
        <v>120</v>
      </c>
      <c r="AUQ33">
        <v>110</v>
      </c>
      <c r="AUR33">
        <v>130</v>
      </c>
      <c r="AUS33">
        <v>120</v>
      </c>
      <c r="AUT33">
        <v>120</v>
      </c>
      <c r="AUU33">
        <v>130</v>
      </c>
      <c r="AUV33">
        <v>130</v>
      </c>
      <c r="AUW33">
        <v>130</v>
      </c>
      <c r="AUX33">
        <v>130</v>
      </c>
      <c r="AUY33">
        <v>100</v>
      </c>
      <c r="AUZ33">
        <v>130</v>
      </c>
      <c r="AVA33">
        <v>100</v>
      </c>
      <c r="AVB33">
        <v>100</v>
      </c>
      <c r="AVC33">
        <v>100</v>
      </c>
      <c r="AVD33">
        <v>100</v>
      </c>
      <c r="AVE33">
        <v>120</v>
      </c>
      <c r="AVF33">
        <v>120</v>
      </c>
      <c r="AVG33">
        <v>110</v>
      </c>
      <c r="AVH33">
        <v>110</v>
      </c>
      <c r="AVI33">
        <v>110</v>
      </c>
      <c r="AVJ33">
        <v>110</v>
      </c>
      <c r="AVK33">
        <v>100</v>
      </c>
      <c r="AVL33">
        <v>100</v>
      </c>
      <c r="AVM33">
        <v>100</v>
      </c>
      <c r="AVN33">
        <v>120</v>
      </c>
      <c r="AVO33">
        <v>100</v>
      </c>
      <c r="AVP33">
        <v>100</v>
      </c>
      <c r="AVQ33">
        <v>100</v>
      </c>
      <c r="AVR33">
        <v>120</v>
      </c>
      <c r="AVS33">
        <v>100</v>
      </c>
      <c r="AVT33">
        <v>110</v>
      </c>
      <c r="AVU33">
        <v>130</v>
      </c>
      <c r="AVV33">
        <v>130</v>
      </c>
      <c r="AVW33">
        <v>130</v>
      </c>
      <c r="AVX33">
        <v>130</v>
      </c>
      <c r="AVY33">
        <v>100</v>
      </c>
      <c r="AVZ33">
        <v>100</v>
      </c>
      <c r="AWA33">
        <v>100</v>
      </c>
      <c r="AWB33">
        <v>100</v>
      </c>
      <c r="AWC33">
        <v>110</v>
      </c>
      <c r="AWD33">
        <v>130</v>
      </c>
      <c r="AWE33">
        <v>100</v>
      </c>
      <c r="AWF33">
        <v>100</v>
      </c>
      <c r="AWG33">
        <v>110</v>
      </c>
      <c r="AWH33">
        <v>110</v>
      </c>
      <c r="AWI33">
        <v>120</v>
      </c>
      <c r="AWJ33">
        <v>120</v>
      </c>
      <c r="AWK33">
        <v>100</v>
      </c>
      <c r="AWL33">
        <v>100</v>
      </c>
      <c r="AWM33">
        <v>120</v>
      </c>
      <c r="AWN33">
        <v>120</v>
      </c>
      <c r="AWO33">
        <v>110</v>
      </c>
      <c r="AWP33">
        <v>110</v>
      </c>
      <c r="AWQ33">
        <v>100</v>
      </c>
      <c r="AWR33">
        <v>100</v>
      </c>
      <c r="AWS33">
        <v>100</v>
      </c>
      <c r="AWT33">
        <v>100</v>
      </c>
      <c r="AWU33">
        <v>130</v>
      </c>
      <c r="AWV33">
        <v>130</v>
      </c>
      <c r="AWW33">
        <v>120</v>
      </c>
      <c r="AWX33">
        <v>120</v>
      </c>
      <c r="AWY33">
        <v>100</v>
      </c>
      <c r="AWZ33">
        <v>130</v>
      </c>
      <c r="AXA33">
        <v>110</v>
      </c>
      <c r="AXB33">
        <v>110</v>
      </c>
      <c r="AXC33">
        <v>110</v>
      </c>
      <c r="AXD33">
        <v>110</v>
      </c>
      <c r="AXE33">
        <v>110</v>
      </c>
      <c r="AXF33">
        <v>110</v>
      </c>
      <c r="AXG33">
        <v>100</v>
      </c>
      <c r="AXH33">
        <v>100</v>
      </c>
      <c r="AXI33">
        <v>120</v>
      </c>
      <c r="AXJ33">
        <v>130</v>
      </c>
      <c r="AXK33">
        <v>130</v>
      </c>
      <c r="AXL33">
        <v>130</v>
      </c>
      <c r="AXM33">
        <v>110</v>
      </c>
      <c r="AXN33">
        <v>130</v>
      </c>
      <c r="AXO33">
        <v>110</v>
      </c>
      <c r="AXP33">
        <v>110</v>
      </c>
      <c r="AXQ33">
        <v>120</v>
      </c>
      <c r="AXR33">
        <v>120</v>
      </c>
      <c r="AXS33">
        <v>100</v>
      </c>
      <c r="AXT33">
        <v>120</v>
      </c>
      <c r="AXU33">
        <v>100</v>
      </c>
      <c r="AXV33">
        <v>100</v>
      </c>
      <c r="AXW33">
        <v>110</v>
      </c>
      <c r="AXX33">
        <v>110</v>
      </c>
      <c r="AXY33">
        <v>100</v>
      </c>
      <c r="AXZ33">
        <v>100</v>
      </c>
      <c r="AYA33">
        <v>100</v>
      </c>
      <c r="AYB33">
        <v>110</v>
      </c>
      <c r="AYC33">
        <v>100</v>
      </c>
      <c r="AYD33">
        <v>100</v>
      </c>
      <c r="AYE33">
        <v>110</v>
      </c>
      <c r="AYF33">
        <v>110</v>
      </c>
      <c r="AYG33">
        <v>120</v>
      </c>
      <c r="AYH33">
        <v>120</v>
      </c>
      <c r="AYI33">
        <v>100</v>
      </c>
      <c r="AYJ33">
        <v>120</v>
      </c>
      <c r="AYK33">
        <v>100</v>
      </c>
      <c r="AYL33">
        <v>110</v>
      </c>
      <c r="AYM33">
        <v>110</v>
      </c>
      <c r="AYN33">
        <v>110</v>
      </c>
      <c r="AYO33">
        <v>100</v>
      </c>
      <c r="AYP33">
        <v>110</v>
      </c>
      <c r="AYQ33">
        <v>130</v>
      </c>
      <c r="AYR33">
        <v>130</v>
      </c>
      <c r="AYS33">
        <v>110</v>
      </c>
      <c r="AYT33">
        <v>110</v>
      </c>
      <c r="AYU33">
        <v>120</v>
      </c>
      <c r="AYV33">
        <v>120</v>
      </c>
      <c r="AYW33">
        <v>100</v>
      </c>
      <c r="AYX33">
        <v>100</v>
      </c>
      <c r="AYY33">
        <v>100</v>
      </c>
      <c r="AYZ33">
        <v>110</v>
      </c>
      <c r="AZA33">
        <v>130</v>
      </c>
      <c r="AZB33">
        <v>130</v>
      </c>
      <c r="AZC33">
        <v>110</v>
      </c>
      <c r="AZD33">
        <v>130</v>
      </c>
      <c r="AZE33">
        <v>110</v>
      </c>
      <c r="AZF33">
        <v>110</v>
      </c>
      <c r="AZG33">
        <v>110</v>
      </c>
      <c r="AZH33">
        <v>110</v>
      </c>
      <c r="AZI33">
        <v>120</v>
      </c>
      <c r="AZJ33">
        <v>120</v>
      </c>
      <c r="AZK33">
        <v>110</v>
      </c>
      <c r="AZL33">
        <v>110</v>
      </c>
      <c r="AZM33">
        <v>110</v>
      </c>
      <c r="AZN33">
        <v>120</v>
      </c>
      <c r="AZO33">
        <v>110</v>
      </c>
      <c r="AZP33">
        <v>110</v>
      </c>
      <c r="AZQ33">
        <v>120</v>
      </c>
      <c r="AZR33">
        <v>120</v>
      </c>
      <c r="AZS33">
        <v>100</v>
      </c>
      <c r="AZT33">
        <v>100</v>
      </c>
      <c r="AZU33">
        <v>100</v>
      </c>
      <c r="AZV33">
        <v>100</v>
      </c>
      <c r="AZW33">
        <v>120</v>
      </c>
      <c r="AZX33">
        <v>120</v>
      </c>
      <c r="AZY33">
        <v>120</v>
      </c>
      <c r="AZZ33">
        <v>120</v>
      </c>
      <c r="BAA33">
        <v>100</v>
      </c>
      <c r="BAB33">
        <v>100</v>
      </c>
      <c r="BAC33">
        <v>100</v>
      </c>
      <c r="BAD33">
        <v>100</v>
      </c>
      <c r="BAE33">
        <v>110</v>
      </c>
      <c r="BAF33">
        <v>120</v>
      </c>
      <c r="BAG33">
        <v>120</v>
      </c>
      <c r="BAH33">
        <v>120</v>
      </c>
      <c r="BAI33">
        <v>130</v>
      </c>
      <c r="BAJ33">
        <v>130</v>
      </c>
      <c r="BAK33">
        <v>100</v>
      </c>
      <c r="BAL33">
        <v>120</v>
      </c>
      <c r="BAM33">
        <v>120</v>
      </c>
      <c r="BAN33">
        <v>120</v>
      </c>
      <c r="BAO33">
        <v>120</v>
      </c>
      <c r="BAP33">
        <v>120</v>
      </c>
      <c r="BAQ33">
        <v>100</v>
      </c>
      <c r="BAR33">
        <v>100</v>
      </c>
      <c r="BAS33">
        <v>120</v>
      </c>
      <c r="BAT33">
        <v>120</v>
      </c>
      <c r="BAU33">
        <v>100</v>
      </c>
      <c r="BAV33">
        <v>100</v>
      </c>
      <c r="BAW33">
        <v>130</v>
      </c>
      <c r="BAX33">
        <v>130</v>
      </c>
      <c r="BAY33">
        <v>130</v>
      </c>
      <c r="BAZ33">
        <v>130</v>
      </c>
      <c r="BBA33">
        <v>110</v>
      </c>
      <c r="BBB33">
        <v>110</v>
      </c>
      <c r="BBC33">
        <v>110</v>
      </c>
      <c r="BBD33">
        <v>120</v>
      </c>
      <c r="BBE33">
        <v>100</v>
      </c>
      <c r="BBF33">
        <v>120</v>
      </c>
      <c r="BBG33">
        <v>100</v>
      </c>
      <c r="BBH33">
        <v>110</v>
      </c>
      <c r="BBI33">
        <v>120</v>
      </c>
      <c r="BBJ33">
        <v>120</v>
      </c>
      <c r="BBK33">
        <v>100</v>
      </c>
      <c r="BBL33">
        <v>120</v>
      </c>
      <c r="BBM33">
        <v>130</v>
      </c>
      <c r="BBN33">
        <v>130</v>
      </c>
      <c r="BBO33">
        <v>110</v>
      </c>
      <c r="BBP33">
        <v>130</v>
      </c>
      <c r="BBQ33">
        <v>120</v>
      </c>
      <c r="BBR33">
        <v>120</v>
      </c>
      <c r="BBS33">
        <v>100</v>
      </c>
      <c r="BBT33">
        <v>100</v>
      </c>
      <c r="BBU33">
        <v>100</v>
      </c>
      <c r="BBV33">
        <v>120</v>
      </c>
      <c r="BBW33">
        <v>110</v>
      </c>
      <c r="BBX33">
        <v>130</v>
      </c>
      <c r="BBY33">
        <v>100</v>
      </c>
      <c r="BBZ33">
        <v>100</v>
      </c>
      <c r="BCA33">
        <v>100</v>
      </c>
      <c r="BCB33">
        <v>100</v>
      </c>
      <c r="BCC33">
        <v>100</v>
      </c>
      <c r="BCD33">
        <v>100</v>
      </c>
      <c r="BCE33">
        <v>130</v>
      </c>
      <c r="BCF33">
        <v>130</v>
      </c>
      <c r="BCG33">
        <v>110</v>
      </c>
      <c r="BCH33">
        <v>130</v>
      </c>
      <c r="BCI33">
        <v>110</v>
      </c>
      <c r="BCJ33">
        <v>110</v>
      </c>
      <c r="BCK33">
        <v>110</v>
      </c>
      <c r="BCL33">
        <v>130</v>
      </c>
      <c r="BCM33">
        <v>110</v>
      </c>
      <c r="BCN33">
        <v>110</v>
      </c>
      <c r="BCO33">
        <v>100</v>
      </c>
      <c r="BCP33">
        <v>130</v>
      </c>
      <c r="BCQ33">
        <v>120</v>
      </c>
      <c r="BCR33">
        <v>120</v>
      </c>
      <c r="BCS33">
        <v>120</v>
      </c>
      <c r="BCT33">
        <v>120</v>
      </c>
      <c r="BCU33">
        <v>120</v>
      </c>
      <c r="BCV33">
        <v>120</v>
      </c>
      <c r="BCW33">
        <v>100</v>
      </c>
      <c r="BCX33">
        <v>120</v>
      </c>
      <c r="BCY33">
        <v>130</v>
      </c>
      <c r="BCZ33">
        <v>130</v>
      </c>
      <c r="BDA33">
        <v>130</v>
      </c>
      <c r="BDB33">
        <v>130</v>
      </c>
      <c r="BDC33">
        <v>110</v>
      </c>
      <c r="BDD33">
        <v>110</v>
      </c>
      <c r="BDE33">
        <v>100</v>
      </c>
      <c r="BDF33">
        <v>120</v>
      </c>
      <c r="BDG33">
        <v>120</v>
      </c>
      <c r="BDH33">
        <v>130</v>
      </c>
      <c r="BDI33">
        <v>110</v>
      </c>
      <c r="BDJ33">
        <v>110</v>
      </c>
      <c r="BDK33">
        <v>110</v>
      </c>
      <c r="BDL33">
        <v>120</v>
      </c>
      <c r="BDM33">
        <v>100</v>
      </c>
      <c r="BDN33">
        <v>100</v>
      </c>
      <c r="BDO33">
        <v>130</v>
      </c>
      <c r="BDP33">
        <v>130</v>
      </c>
      <c r="BDQ33">
        <v>100</v>
      </c>
      <c r="BDR33">
        <v>120</v>
      </c>
      <c r="BDS33">
        <v>100</v>
      </c>
      <c r="BDT33">
        <v>100</v>
      </c>
      <c r="BDU33">
        <v>110</v>
      </c>
      <c r="BDV33">
        <v>110</v>
      </c>
      <c r="BDW33">
        <v>120</v>
      </c>
      <c r="BDX33">
        <v>120</v>
      </c>
      <c r="BDY33">
        <v>100</v>
      </c>
      <c r="BDZ33">
        <v>110</v>
      </c>
      <c r="BEA33">
        <v>100</v>
      </c>
      <c r="BEB33">
        <v>110</v>
      </c>
      <c r="BEC33">
        <v>110</v>
      </c>
      <c r="BED33">
        <v>110</v>
      </c>
      <c r="BEE33">
        <v>110</v>
      </c>
      <c r="BEF33">
        <v>130</v>
      </c>
      <c r="BEG33">
        <v>120</v>
      </c>
      <c r="BEH33">
        <v>120</v>
      </c>
      <c r="BEI33">
        <v>130</v>
      </c>
      <c r="BEJ33">
        <v>130</v>
      </c>
      <c r="BEK33">
        <v>120</v>
      </c>
      <c r="BEL33">
        <v>120</v>
      </c>
      <c r="BEM33">
        <v>110</v>
      </c>
      <c r="BEN33">
        <v>110</v>
      </c>
      <c r="BEO33">
        <v>100</v>
      </c>
      <c r="BEP33">
        <v>100</v>
      </c>
      <c r="BEQ33">
        <v>120</v>
      </c>
      <c r="BER33">
        <v>120</v>
      </c>
      <c r="BES33">
        <v>120</v>
      </c>
      <c r="BET33">
        <v>120</v>
      </c>
      <c r="BEU33">
        <v>100</v>
      </c>
      <c r="BEV33">
        <v>100</v>
      </c>
      <c r="BEW33">
        <v>120</v>
      </c>
      <c r="BEX33">
        <v>120</v>
      </c>
      <c r="BEY33">
        <v>130</v>
      </c>
      <c r="BEZ33">
        <v>130</v>
      </c>
      <c r="BFA33">
        <v>110</v>
      </c>
      <c r="BFB33">
        <v>110</v>
      </c>
      <c r="BFC33">
        <v>130</v>
      </c>
      <c r="BFD33">
        <v>130</v>
      </c>
      <c r="BFE33">
        <v>100</v>
      </c>
      <c r="BFF33">
        <v>120</v>
      </c>
      <c r="BFG33">
        <v>110</v>
      </c>
      <c r="BFH33">
        <v>110</v>
      </c>
      <c r="BFI33">
        <v>130</v>
      </c>
      <c r="BFJ33">
        <v>130</v>
      </c>
      <c r="BFK33">
        <v>110</v>
      </c>
      <c r="BFL33">
        <v>110</v>
      </c>
      <c r="BFM33">
        <v>110</v>
      </c>
      <c r="BFN33">
        <v>110</v>
      </c>
      <c r="BFO33">
        <v>110</v>
      </c>
      <c r="BFP33">
        <v>110</v>
      </c>
      <c r="BFQ33">
        <v>100</v>
      </c>
      <c r="BFR33">
        <v>100</v>
      </c>
      <c r="BFS33">
        <v>120</v>
      </c>
      <c r="BFT33">
        <v>120</v>
      </c>
      <c r="BFU33">
        <v>130</v>
      </c>
      <c r="BFV33">
        <v>130</v>
      </c>
      <c r="BFW33">
        <v>130</v>
      </c>
      <c r="BFX33">
        <v>130</v>
      </c>
      <c r="BFY33">
        <v>100</v>
      </c>
      <c r="BFZ33">
        <v>100</v>
      </c>
      <c r="BGA33">
        <v>130</v>
      </c>
      <c r="BGB33">
        <v>130</v>
      </c>
      <c r="BGC33">
        <v>100</v>
      </c>
      <c r="BGD33">
        <v>120</v>
      </c>
      <c r="BGE33">
        <v>120</v>
      </c>
      <c r="BGF33">
        <v>120</v>
      </c>
      <c r="BGG33">
        <v>110</v>
      </c>
      <c r="BGH33">
        <v>110</v>
      </c>
      <c r="BGI33">
        <v>120</v>
      </c>
      <c r="BGJ33">
        <v>120</v>
      </c>
      <c r="BGK33">
        <v>100</v>
      </c>
      <c r="BGL33">
        <v>120</v>
      </c>
      <c r="BGM33">
        <v>100</v>
      </c>
      <c r="BGN33">
        <v>110</v>
      </c>
      <c r="BGO33">
        <v>120</v>
      </c>
      <c r="BGP33">
        <v>120</v>
      </c>
      <c r="BGQ33">
        <v>120</v>
      </c>
      <c r="BGR33">
        <v>120</v>
      </c>
      <c r="BGS33">
        <v>110</v>
      </c>
      <c r="BGT33">
        <v>130</v>
      </c>
      <c r="BGU33">
        <v>110</v>
      </c>
      <c r="BGV33">
        <v>110</v>
      </c>
      <c r="BGW33">
        <v>100</v>
      </c>
      <c r="BGX33">
        <v>100</v>
      </c>
      <c r="BGY33">
        <v>120</v>
      </c>
      <c r="BGZ33">
        <v>120</v>
      </c>
      <c r="BHA33">
        <v>120</v>
      </c>
      <c r="BHB33">
        <v>120</v>
      </c>
      <c r="BHC33">
        <v>130</v>
      </c>
      <c r="BHD33">
        <v>130</v>
      </c>
      <c r="BHE33">
        <v>100</v>
      </c>
      <c r="BHF33">
        <v>100</v>
      </c>
      <c r="BHG33">
        <v>130</v>
      </c>
      <c r="BHH33">
        <v>130</v>
      </c>
      <c r="BHI33">
        <v>100</v>
      </c>
      <c r="BHJ33">
        <v>100</v>
      </c>
      <c r="BHK33">
        <v>110</v>
      </c>
      <c r="BHL33">
        <v>110</v>
      </c>
      <c r="BHM33">
        <v>110</v>
      </c>
      <c r="BHN33">
        <v>130</v>
      </c>
      <c r="BHO33">
        <v>100</v>
      </c>
      <c r="BHP33">
        <v>130</v>
      </c>
      <c r="BHQ33">
        <v>110</v>
      </c>
      <c r="BHR33">
        <v>110</v>
      </c>
      <c r="BHS33">
        <v>110</v>
      </c>
      <c r="BHT33">
        <v>110</v>
      </c>
      <c r="BHU33">
        <v>110</v>
      </c>
      <c r="BHV33">
        <v>110</v>
      </c>
      <c r="BHW33">
        <v>130</v>
      </c>
      <c r="BHX33">
        <v>130</v>
      </c>
      <c r="BHY33">
        <v>100</v>
      </c>
      <c r="BHZ33">
        <v>100</v>
      </c>
      <c r="BIA33">
        <v>100</v>
      </c>
      <c r="BIB33">
        <v>120</v>
      </c>
      <c r="BIC33">
        <v>100</v>
      </c>
      <c r="BID33">
        <v>120</v>
      </c>
      <c r="BIE33">
        <v>120</v>
      </c>
      <c r="BIF33">
        <v>120</v>
      </c>
      <c r="BIG33">
        <v>130</v>
      </c>
      <c r="BIH33">
        <v>130</v>
      </c>
      <c r="BII33">
        <v>130</v>
      </c>
      <c r="BIJ33">
        <v>130</v>
      </c>
      <c r="BIK33">
        <v>120</v>
      </c>
      <c r="BIL33">
        <v>120</v>
      </c>
      <c r="BIM33">
        <v>100</v>
      </c>
      <c r="BIN33">
        <v>120</v>
      </c>
      <c r="BIO33">
        <v>130</v>
      </c>
      <c r="BIP33">
        <v>130</v>
      </c>
      <c r="BIQ33">
        <v>130</v>
      </c>
      <c r="BIR33">
        <v>130</v>
      </c>
      <c r="BIS33">
        <v>130</v>
      </c>
      <c r="BIT33">
        <v>130</v>
      </c>
      <c r="BIU33">
        <v>110</v>
      </c>
      <c r="BIV33">
        <v>130</v>
      </c>
      <c r="BIW33">
        <v>100</v>
      </c>
      <c r="BIX33">
        <v>110</v>
      </c>
      <c r="BIY33">
        <v>100</v>
      </c>
      <c r="BIZ33">
        <v>100</v>
      </c>
      <c r="BJA33">
        <v>130</v>
      </c>
      <c r="BJB33">
        <v>130</v>
      </c>
      <c r="BJC33">
        <v>100</v>
      </c>
      <c r="BJD33">
        <v>110</v>
      </c>
      <c r="BJE33">
        <v>100</v>
      </c>
      <c r="BJF33">
        <v>100</v>
      </c>
      <c r="BJG33">
        <v>100</v>
      </c>
      <c r="BJH33">
        <v>120</v>
      </c>
      <c r="BJI33">
        <v>110</v>
      </c>
      <c r="BJJ33">
        <v>120</v>
      </c>
      <c r="BJK33">
        <v>110</v>
      </c>
      <c r="BJL33">
        <v>110</v>
      </c>
      <c r="BJM33">
        <v>100</v>
      </c>
      <c r="BJN33">
        <v>120</v>
      </c>
      <c r="BJO33">
        <v>100</v>
      </c>
      <c r="BJP33">
        <v>100</v>
      </c>
      <c r="BJQ33">
        <v>130</v>
      </c>
      <c r="BJR33">
        <v>130</v>
      </c>
      <c r="BJS33">
        <v>100</v>
      </c>
      <c r="BJT33">
        <v>100</v>
      </c>
      <c r="BJU33">
        <v>100</v>
      </c>
      <c r="BJV33">
        <v>100</v>
      </c>
      <c r="BJW33">
        <v>130</v>
      </c>
      <c r="BJX33">
        <v>130</v>
      </c>
      <c r="BJY33">
        <v>110</v>
      </c>
      <c r="BJZ33">
        <v>110</v>
      </c>
      <c r="BKA33">
        <v>100</v>
      </c>
      <c r="BKB33">
        <v>100</v>
      </c>
      <c r="BKC33">
        <v>120</v>
      </c>
      <c r="BKD33">
        <v>120</v>
      </c>
      <c r="BKE33">
        <v>100</v>
      </c>
      <c r="BKF33">
        <v>100</v>
      </c>
      <c r="BKG33">
        <v>120</v>
      </c>
      <c r="BKH33">
        <v>120</v>
      </c>
      <c r="BKI33">
        <v>100</v>
      </c>
      <c r="BKJ33">
        <v>100</v>
      </c>
      <c r="BKK33">
        <v>130</v>
      </c>
      <c r="BKL33">
        <v>130</v>
      </c>
      <c r="BKM33">
        <v>110</v>
      </c>
      <c r="BKN33">
        <v>120</v>
      </c>
      <c r="BKO33">
        <v>100</v>
      </c>
      <c r="BKP33">
        <v>100</v>
      </c>
      <c r="BKQ33">
        <v>100</v>
      </c>
      <c r="BKR33">
        <v>100</v>
      </c>
      <c r="BKS33">
        <v>100</v>
      </c>
      <c r="BKT33">
        <v>110</v>
      </c>
      <c r="BKU33">
        <v>100</v>
      </c>
      <c r="BKV33">
        <v>100</v>
      </c>
      <c r="BKW33">
        <v>120</v>
      </c>
      <c r="BKX33">
        <v>120</v>
      </c>
      <c r="BKY33">
        <v>130</v>
      </c>
      <c r="BKZ33">
        <v>130</v>
      </c>
      <c r="BLA33">
        <v>100</v>
      </c>
      <c r="BLB33">
        <v>120</v>
      </c>
      <c r="BLC33">
        <v>130</v>
      </c>
      <c r="BLD33">
        <v>130</v>
      </c>
      <c r="BLE33">
        <v>110</v>
      </c>
      <c r="BLF33">
        <v>110</v>
      </c>
      <c r="BLG33">
        <v>100</v>
      </c>
      <c r="BLH33">
        <v>120</v>
      </c>
      <c r="BLI33">
        <v>100</v>
      </c>
      <c r="BLJ33">
        <v>120</v>
      </c>
      <c r="BLK33">
        <v>130</v>
      </c>
      <c r="BLL33">
        <v>130</v>
      </c>
      <c r="BLM33">
        <v>110</v>
      </c>
      <c r="BLN33">
        <v>110</v>
      </c>
      <c r="BLO33">
        <v>100</v>
      </c>
      <c r="BLP33">
        <v>100</v>
      </c>
      <c r="BLQ33">
        <v>110</v>
      </c>
      <c r="BLR33">
        <v>110</v>
      </c>
      <c r="BLS33">
        <v>110</v>
      </c>
      <c r="BLT33">
        <v>130</v>
      </c>
      <c r="BLU33">
        <v>100</v>
      </c>
      <c r="BLV33">
        <v>100</v>
      </c>
      <c r="BLW33">
        <v>100</v>
      </c>
      <c r="BLX33">
        <v>130</v>
      </c>
      <c r="BLY33">
        <v>100</v>
      </c>
      <c r="BLZ33">
        <v>100</v>
      </c>
      <c r="BMA33">
        <v>120</v>
      </c>
      <c r="BMB33">
        <v>120</v>
      </c>
      <c r="BMC33">
        <v>120</v>
      </c>
      <c r="BMD33">
        <v>120</v>
      </c>
      <c r="BME33">
        <v>100</v>
      </c>
      <c r="BMF33">
        <v>100</v>
      </c>
      <c r="BMG33">
        <v>100</v>
      </c>
      <c r="BMH33">
        <v>100</v>
      </c>
      <c r="BMI33">
        <v>120</v>
      </c>
      <c r="BMJ33">
        <v>120</v>
      </c>
      <c r="BMK33">
        <v>100</v>
      </c>
      <c r="BML33">
        <v>100</v>
      </c>
      <c r="BMM33">
        <v>100</v>
      </c>
      <c r="BMN33">
        <v>120</v>
      </c>
      <c r="BMO33">
        <v>120</v>
      </c>
      <c r="BMP33">
        <v>120</v>
      </c>
      <c r="BMQ33">
        <v>110</v>
      </c>
      <c r="BMR33">
        <v>110</v>
      </c>
      <c r="BMS33">
        <v>130</v>
      </c>
      <c r="BMT33">
        <v>130</v>
      </c>
      <c r="BMU33">
        <v>110</v>
      </c>
      <c r="BMV33">
        <v>120</v>
      </c>
      <c r="BMW33">
        <v>130</v>
      </c>
      <c r="BMX33">
        <v>130</v>
      </c>
      <c r="BMY33">
        <v>100</v>
      </c>
      <c r="BMZ33">
        <v>110</v>
      </c>
      <c r="BNA33">
        <v>110</v>
      </c>
      <c r="BNB33">
        <v>110</v>
      </c>
      <c r="BNC33">
        <v>130</v>
      </c>
      <c r="BND33">
        <v>130</v>
      </c>
      <c r="BNE33">
        <v>130</v>
      </c>
      <c r="BNF33">
        <v>130</v>
      </c>
      <c r="BNG33">
        <v>100</v>
      </c>
      <c r="BNH33">
        <v>110</v>
      </c>
      <c r="BNI33">
        <v>130</v>
      </c>
      <c r="BNJ33">
        <v>130</v>
      </c>
      <c r="BNK33">
        <v>110</v>
      </c>
      <c r="BNL33">
        <v>110</v>
      </c>
      <c r="BNM33">
        <v>130</v>
      </c>
      <c r="BNN33">
        <v>130</v>
      </c>
      <c r="BNO33">
        <v>110</v>
      </c>
      <c r="BNP33">
        <v>130</v>
      </c>
      <c r="BNQ33">
        <v>100</v>
      </c>
      <c r="BNR33">
        <v>100</v>
      </c>
      <c r="BNS33">
        <v>110</v>
      </c>
      <c r="BNT33">
        <v>110</v>
      </c>
      <c r="BNU33">
        <v>130</v>
      </c>
      <c r="BNV33">
        <v>130</v>
      </c>
      <c r="BNW33">
        <v>110</v>
      </c>
      <c r="BNX33">
        <v>110</v>
      </c>
      <c r="BNY33">
        <v>110</v>
      </c>
      <c r="BNZ33">
        <v>110</v>
      </c>
      <c r="BOA33">
        <v>100</v>
      </c>
      <c r="BOB33">
        <v>110</v>
      </c>
      <c r="BOC33">
        <v>100</v>
      </c>
      <c r="BOD33">
        <v>100</v>
      </c>
      <c r="BOE33">
        <v>110</v>
      </c>
      <c r="BOF33">
        <v>130</v>
      </c>
      <c r="BOG33">
        <v>120</v>
      </c>
      <c r="BOH33">
        <v>130</v>
      </c>
      <c r="BOI33">
        <v>100</v>
      </c>
      <c r="BOJ33">
        <v>120</v>
      </c>
      <c r="BOK33">
        <v>110</v>
      </c>
      <c r="BOL33">
        <v>110</v>
      </c>
      <c r="BOM33">
        <v>100</v>
      </c>
      <c r="BON33">
        <v>100</v>
      </c>
      <c r="BOO33">
        <v>120</v>
      </c>
      <c r="BOP33">
        <v>120</v>
      </c>
      <c r="BOQ33">
        <v>100</v>
      </c>
      <c r="BOR33">
        <v>130</v>
      </c>
      <c r="BOS33">
        <v>100</v>
      </c>
      <c r="BOT33">
        <v>100</v>
      </c>
      <c r="BOU33">
        <v>130</v>
      </c>
      <c r="BOV33">
        <v>130</v>
      </c>
      <c r="BOW33">
        <v>110</v>
      </c>
      <c r="BOX33">
        <v>110</v>
      </c>
      <c r="BOY33">
        <v>100</v>
      </c>
      <c r="BOZ33">
        <v>100</v>
      </c>
      <c r="BPA33">
        <v>100</v>
      </c>
      <c r="BPB33">
        <v>130</v>
      </c>
      <c r="BPC33">
        <v>120</v>
      </c>
      <c r="BPD33">
        <v>120</v>
      </c>
      <c r="BPE33">
        <v>120</v>
      </c>
      <c r="BPF33">
        <v>120</v>
      </c>
      <c r="BPG33">
        <v>100</v>
      </c>
      <c r="BPH33">
        <v>120</v>
      </c>
      <c r="BPI33">
        <v>130</v>
      </c>
      <c r="BPJ33">
        <v>130</v>
      </c>
      <c r="BPK33">
        <v>120</v>
      </c>
      <c r="BPL33">
        <v>120</v>
      </c>
      <c r="BPM33">
        <v>110</v>
      </c>
      <c r="BPN33">
        <v>110</v>
      </c>
      <c r="BPO33">
        <v>120</v>
      </c>
      <c r="BPP33">
        <v>120</v>
      </c>
      <c r="BPQ33">
        <v>100</v>
      </c>
      <c r="BPR33">
        <v>100</v>
      </c>
      <c r="BPS33">
        <v>110</v>
      </c>
      <c r="BPT33">
        <v>130</v>
      </c>
      <c r="BPU33">
        <v>110</v>
      </c>
      <c r="BPV33">
        <v>130</v>
      </c>
      <c r="BPW33">
        <v>100</v>
      </c>
      <c r="BPX33">
        <v>120</v>
      </c>
      <c r="BPY33">
        <v>120</v>
      </c>
      <c r="BPZ33">
        <v>120</v>
      </c>
      <c r="BQA33">
        <v>130</v>
      </c>
      <c r="BQB33">
        <v>130</v>
      </c>
      <c r="BQC33">
        <v>110</v>
      </c>
      <c r="BQD33">
        <v>120</v>
      </c>
      <c r="BQE33">
        <v>110</v>
      </c>
      <c r="BQF33">
        <v>110</v>
      </c>
      <c r="BQG33">
        <v>110</v>
      </c>
      <c r="BQH33">
        <v>110</v>
      </c>
      <c r="BQI33">
        <v>100</v>
      </c>
      <c r="BQJ33">
        <v>100</v>
      </c>
      <c r="BQK33">
        <v>100</v>
      </c>
      <c r="BQL33">
        <v>100</v>
      </c>
      <c r="BQM33">
        <v>120</v>
      </c>
      <c r="BQN33">
        <v>120</v>
      </c>
      <c r="BQO33">
        <v>100</v>
      </c>
      <c r="BQP33">
        <v>100</v>
      </c>
      <c r="BQQ33">
        <v>120</v>
      </c>
      <c r="BQR33">
        <v>120</v>
      </c>
      <c r="BQS33">
        <v>120</v>
      </c>
      <c r="BQT33">
        <v>120</v>
      </c>
      <c r="BQU33">
        <v>110</v>
      </c>
      <c r="BQV33">
        <v>120</v>
      </c>
      <c r="BQW33">
        <v>110</v>
      </c>
      <c r="BQX33">
        <v>110</v>
      </c>
      <c r="BQY33">
        <v>110</v>
      </c>
      <c r="BQZ33">
        <v>130</v>
      </c>
      <c r="BRA33">
        <v>110</v>
      </c>
      <c r="BRB33">
        <v>110</v>
      </c>
      <c r="BRC33">
        <v>100</v>
      </c>
      <c r="BRD33">
        <v>120</v>
      </c>
      <c r="BRE33">
        <v>100</v>
      </c>
      <c r="BRF33">
        <v>100</v>
      </c>
      <c r="BRG33">
        <v>110</v>
      </c>
      <c r="BRH33">
        <v>110</v>
      </c>
      <c r="BRI33">
        <v>120</v>
      </c>
      <c r="BRJ33">
        <v>120</v>
      </c>
      <c r="BRK33">
        <v>100</v>
      </c>
      <c r="BRL33">
        <v>110</v>
      </c>
      <c r="BRM33">
        <v>120</v>
      </c>
      <c r="BRN33">
        <v>120</v>
      </c>
      <c r="BRO33">
        <v>110</v>
      </c>
      <c r="BRP33">
        <v>130</v>
      </c>
      <c r="BRQ33">
        <v>110</v>
      </c>
      <c r="BRR33">
        <v>110</v>
      </c>
      <c r="BRS33">
        <v>110</v>
      </c>
      <c r="BRT33">
        <v>110</v>
      </c>
      <c r="BRU33">
        <v>110</v>
      </c>
      <c r="BRV33">
        <v>130</v>
      </c>
      <c r="BRW33">
        <v>110</v>
      </c>
      <c r="BRX33">
        <v>110</v>
      </c>
      <c r="BRY33">
        <v>100</v>
      </c>
      <c r="BRZ33">
        <v>110</v>
      </c>
      <c r="BSA33">
        <v>120</v>
      </c>
      <c r="BSB33">
        <v>120</v>
      </c>
      <c r="BSC33">
        <v>110</v>
      </c>
      <c r="BSD33">
        <v>110</v>
      </c>
      <c r="BSE33">
        <v>100</v>
      </c>
      <c r="BSF33">
        <v>100</v>
      </c>
      <c r="BSG33">
        <v>130</v>
      </c>
      <c r="BSH33">
        <v>130</v>
      </c>
      <c r="BSI33">
        <v>100</v>
      </c>
      <c r="BSJ33">
        <v>130</v>
      </c>
      <c r="BSK33">
        <v>110</v>
      </c>
      <c r="BSL33">
        <v>110</v>
      </c>
      <c r="BSM33">
        <v>130</v>
      </c>
      <c r="BSN33">
        <v>130</v>
      </c>
      <c r="BSO33">
        <v>120</v>
      </c>
      <c r="BSP33">
        <v>120</v>
      </c>
      <c r="BSQ33">
        <v>120</v>
      </c>
      <c r="BSR33">
        <v>120</v>
      </c>
      <c r="BSS33">
        <v>120</v>
      </c>
      <c r="BST33">
        <v>120</v>
      </c>
      <c r="BSU33">
        <v>100</v>
      </c>
      <c r="BSV33">
        <v>110</v>
      </c>
      <c r="BSW33">
        <v>120</v>
      </c>
      <c r="BSX33">
        <v>130</v>
      </c>
      <c r="BSY33">
        <v>110</v>
      </c>
      <c r="BSZ33">
        <v>110</v>
      </c>
      <c r="BTA33">
        <v>110</v>
      </c>
      <c r="BTB33">
        <v>120</v>
      </c>
      <c r="BTC33">
        <v>100</v>
      </c>
      <c r="BTD33">
        <v>100</v>
      </c>
      <c r="BTE33">
        <v>130</v>
      </c>
      <c r="BTF33">
        <v>130</v>
      </c>
      <c r="BTG33">
        <v>120</v>
      </c>
      <c r="BTH33">
        <v>120</v>
      </c>
      <c r="BTI33">
        <v>110</v>
      </c>
      <c r="BTJ33">
        <v>130</v>
      </c>
      <c r="BTK33">
        <v>120</v>
      </c>
      <c r="BTL33">
        <v>120</v>
      </c>
      <c r="BTM33">
        <v>130</v>
      </c>
      <c r="BTN33">
        <v>130</v>
      </c>
      <c r="BTO33">
        <v>110</v>
      </c>
      <c r="BTP33">
        <v>110</v>
      </c>
      <c r="BTQ33">
        <v>120</v>
      </c>
      <c r="BTR33">
        <v>120</v>
      </c>
      <c r="BTS33">
        <v>100</v>
      </c>
      <c r="BTT33">
        <v>120</v>
      </c>
      <c r="BTU33">
        <v>130</v>
      </c>
      <c r="BTV33">
        <v>130</v>
      </c>
      <c r="BTW33">
        <v>130</v>
      </c>
      <c r="BTX33">
        <v>130</v>
      </c>
      <c r="BTY33">
        <v>110</v>
      </c>
      <c r="BTZ33">
        <v>110</v>
      </c>
      <c r="BUA33">
        <v>100</v>
      </c>
      <c r="BUB33">
        <v>100</v>
      </c>
      <c r="BUC33">
        <v>110</v>
      </c>
      <c r="BUD33">
        <v>130</v>
      </c>
      <c r="BUE33">
        <v>100</v>
      </c>
      <c r="BUF33">
        <v>100</v>
      </c>
      <c r="BUG33">
        <v>110</v>
      </c>
      <c r="BUH33">
        <v>120</v>
      </c>
      <c r="BUI33">
        <v>100</v>
      </c>
      <c r="BUJ33">
        <v>100</v>
      </c>
      <c r="BUK33">
        <v>110</v>
      </c>
      <c r="BUL33">
        <v>130</v>
      </c>
      <c r="BUM33">
        <v>130</v>
      </c>
      <c r="BUN33">
        <v>130</v>
      </c>
      <c r="BUO33">
        <v>100</v>
      </c>
      <c r="BUP33">
        <v>120</v>
      </c>
      <c r="BUQ33">
        <v>100</v>
      </c>
      <c r="BUR33">
        <v>100</v>
      </c>
      <c r="BUS33">
        <v>100</v>
      </c>
      <c r="BUT33">
        <v>100</v>
      </c>
      <c r="BUU33">
        <v>130</v>
      </c>
      <c r="BUV33">
        <v>130</v>
      </c>
      <c r="BUW33">
        <v>110</v>
      </c>
      <c r="BUX33">
        <v>110</v>
      </c>
      <c r="BUY33">
        <v>120</v>
      </c>
      <c r="BUZ33">
        <v>120</v>
      </c>
      <c r="BVA33">
        <v>100</v>
      </c>
      <c r="BVB33">
        <v>100</v>
      </c>
      <c r="BVC33">
        <v>100</v>
      </c>
      <c r="BVD33">
        <v>120</v>
      </c>
      <c r="BVE33">
        <v>110</v>
      </c>
      <c r="BVF33">
        <v>110</v>
      </c>
      <c r="BVG33">
        <v>110</v>
      </c>
      <c r="BVH33">
        <v>110</v>
      </c>
      <c r="BVI33">
        <v>100</v>
      </c>
      <c r="BVJ33">
        <v>120</v>
      </c>
      <c r="BVK33">
        <v>110</v>
      </c>
      <c r="BVL33">
        <v>110</v>
      </c>
      <c r="BVM33">
        <v>100</v>
      </c>
      <c r="BVN33">
        <v>110</v>
      </c>
      <c r="BVO33">
        <v>120</v>
      </c>
      <c r="BVP33">
        <v>120</v>
      </c>
      <c r="BVQ33">
        <v>120</v>
      </c>
      <c r="BVR33">
        <v>120</v>
      </c>
      <c r="BVS33">
        <v>100</v>
      </c>
      <c r="BVT33">
        <v>100</v>
      </c>
      <c r="BVU33">
        <v>130</v>
      </c>
      <c r="BVV33">
        <v>130</v>
      </c>
      <c r="BVW33">
        <v>100</v>
      </c>
      <c r="BVX33">
        <v>100</v>
      </c>
      <c r="BVY33">
        <v>100</v>
      </c>
      <c r="BVZ33">
        <v>100</v>
      </c>
      <c r="BWA33">
        <v>110</v>
      </c>
      <c r="BWB33">
        <v>120</v>
      </c>
      <c r="BWC33">
        <v>110</v>
      </c>
      <c r="BWD33">
        <v>130</v>
      </c>
      <c r="BWE33">
        <v>100</v>
      </c>
      <c r="BWF33">
        <v>120</v>
      </c>
      <c r="BWG33">
        <v>130</v>
      </c>
      <c r="BWH33">
        <v>130</v>
      </c>
      <c r="BWI33">
        <v>130</v>
      </c>
      <c r="BWJ33">
        <v>130</v>
      </c>
      <c r="BWK33">
        <v>120</v>
      </c>
      <c r="BWL33">
        <v>120</v>
      </c>
      <c r="BWM33">
        <v>120</v>
      </c>
      <c r="BWN33">
        <v>120</v>
      </c>
      <c r="BWO33">
        <v>130</v>
      </c>
      <c r="BWP33">
        <v>130</v>
      </c>
      <c r="BWQ33">
        <v>110</v>
      </c>
      <c r="BWR33">
        <v>130</v>
      </c>
      <c r="BWS33">
        <v>100</v>
      </c>
      <c r="BWT33">
        <v>100</v>
      </c>
      <c r="BWU33">
        <v>100</v>
      </c>
      <c r="BWV33">
        <v>130</v>
      </c>
      <c r="BWW33">
        <v>120</v>
      </c>
      <c r="BWX33">
        <v>120</v>
      </c>
      <c r="BWY33">
        <v>100</v>
      </c>
      <c r="BWZ33">
        <v>100</v>
      </c>
      <c r="BXA33">
        <v>100</v>
      </c>
      <c r="BXB33">
        <v>120</v>
      </c>
      <c r="BXC33">
        <v>130</v>
      </c>
      <c r="BXD33">
        <v>130</v>
      </c>
      <c r="BXE33">
        <v>130</v>
      </c>
      <c r="BXF33">
        <v>130</v>
      </c>
      <c r="BXG33">
        <v>120</v>
      </c>
      <c r="BXH33">
        <v>120</v>
      </c>
      <c r="BXI33">
        <v>110</v>
      </c>
      <c r="BXJ33">
        <v>130</v>
      </c>
      <c r="BXK33">
        <v>110</v>
      </c>
      <c r="BXL33">
        <v>110</v>
      </c>
      <c r="BXM33">
        <v>110</v>
      </c>
      <c r="BXN33">
        <v>130</v>
      </c>
      <c r="BXO33">
        <v>130</v>
      </c>
      <c r="BXP33">
        <v>130</v>
      </c>
      <c r="BXQ33">
        <v>120</v>
      </c>
      <c r="BXR33">
        <v>120</v>
      </c>
      <c r="BXS33">
        <v>130</v>
      </c>
      <c r="BXT33">
        <v>130</v>
      </c>
      <c r="BXU33">
        <v>100</v>
      </c>
      <c r="BXV33">
        <v>110</v>
      </c>
      <c r="BXW33">
        <v>120</v>
      </c>
      <c r="BXX33">
        <v>120</v>
      </c>
      <c r="BXY33">
        <v>100</v>
      </c>
      <c r="BXZ33">
        <v>120</v>
      </c>
      <c r="BYA33">
        <v>100</v>
      </c>
      <c r="BYB33">
        <v>100</v>
      </c>
      <c r="BYC33">
        <v>100</v>
      </c>
      <c r="BYD33">
        <v>120</v>
      </c>
      <c r="BYE33">
        <v>130</v>
      </c>
      <c r="BYF33">
        <v>130</v>
      </c>
      <c r="BYG33">
        <v>110</v>
      </c>
      <c r="BYH33">
        <v>110</v>
      </c>
      <c r="BYI33">
        <v>130</v>
      </c>
      <c r="BYJ33">
        <v>130</v>
      </c>
      <c r="BYK33">
        <v>110</v>
      </c>
      <c r="BYL33">
        <v>110</v>
      </c>
      <c r="BYM33">
        <v>110</v>
      </c>
      <c r="BYN33">
        <v>130</v>
      </c>
      <c r="BYO33">
        <v>120</v>
      </c>
      <c r="BYP33">
        <v>130</v>
      </c>
      <c r="BYQ33">
        <v>110</v>
      </c>
      <c r="BYR33">
        <v>130</v>
      </c>
      <c r="BYS33">
        <v>120</v>
      </c>
      <c r="BYT33">
        <v>120</v>
      </c>
      <c r="BYU33">
        <v>130</v>
      </c>
      <c r="BYV33">
        <v>130</v>
      </c>
      <c r="BYW33">
        <v>100</v>
      </c>
      <c r="BYX33">
        <v>110</v>
      </c>
      <c r="BYY33">
        <v>100</v>
      </c>
      <c r="BYZ33">
        <v>130</v>
      </c>
      <c r="BZA33">
        <v>110</v>
      </c>
      <c r="BZB33">
        <v>110</v>
      </c>
      <c r="BZC33">
        <v>110</v>
      </c>
      <c r="BZD33">
        <v>130</v>
      </c>
      <c r="BZE33">
        <v>130</v>
      </c>
      <c r="BZF33">
        <v>130</v>
      </c>
      <c r="BZG33">
        <v>130</v>
      </c>
      <c r="BZH33">
        <v>130</v>
      </c>
      <c r="BZI33">
        <v>110</v>
      </c>
      <c r="BZJ33">
        <v>110</v>
      </c>
      <c r="BZK33">
        <v>100</v>
      </c>
      <c r="BZL33">
        <v>100</v>
      </c>
      <c r="BZM33">
        <v>100</v>
      </c>
      <c r="BZN33">
        <v>100</v>
      </c>
      <c r="BZO33">
        <v>100</v>
      </c>
      <c r="BZP33">
        <v>110</v>
      </c>
      <c r="BZQ33">
        <v>100</v>
      </c>
      <c r="BZR33">
        <v>100</v>
      </c>
      <c r="BZS33">
        <v>130</v>
      </c>
      <c r="BZT33">
        <v>130</v>
      </c>
      <c r="BZU33">
        <v>130</v>
      </c>
      <c r="BZV33">
        <v>130</v>
      </c>
      <c r="BZW33">
        <v>110</v>
      </c>
      <c r="BZX33">
        <v>110</v>
      </c>
      <c r="BZY33">
        <v>120</v>
      </c>
      <c r="BZZ33">
        <v>120</v>
      </c>
      <c r="CAA33">
        <v>110</v>
      </c>
      <c r="CAB33">
        <v>130</v>
      </c>
      <c r="CAC33">
        <v>130</v>
      </c>
      <c r="CAD33">
        <v>130</v>
      </c>
      <c r="CAE33">
        <v>100</v>
      </c>
      <c r="CAF33">
        <v>120</v>
      </c>
      <c r="CAG33">
        <v>110</v>
      </c>
      <c r="CAH33">
        <v>110</v>
      </c>
      <c r="CAI33">
        <v>130</v>
      </c>
      <c r="CAJ33">
        <v>130</v>
      </c>
      <c r="CAK33">
        <v>100</v>
      </c>
      <c r="CAL33">
        <v>100</v>
      </c>
      <c r="CAM33">
        <v>100</v>
      </c>
      <c r="CAN33">
        <v>130</v>
      </c>
      <c r="CAO33">
        <v>120</v>
      </c>
      <c r="CAP33">
        <v>120</v>
      </c>
      <c r="CAQ33">
        <v>110</v>
      </c>
      <c r="CAR33">
        <v>110</v>
      </c>
      <c r="CAS33">
        <v>100</v>
      </c>
      <c r="CAT33">
        <v>110</v>
      </c>
      <c r="CAU33">
        <v>110</v>
      </c>
      <c r="CAV33">
        <v>130</v>
      </c>
      <c r="CAW33">
        <v>110</v>
      </c>
      <c r="CAX33">
        <v>130</v>
      </c>
      <c r="CAY33">
        <v>110</v>
      </c>
      <c r="CAZ33">
        <v>130</v>
      </c>
      <c r="CBA33">
        <v>100</v>
      </c>
      <c r="CBB33">
        <v>100</v>
      </c>
      <c r="CBC33">
        <v>130</v>
      </c>
      <c r="CBD33">
        <v>130</v>
      </c>
      <c r="CBE33">
        <v>100</v>
      </c>
      <c r="CBF33">
        <v>110</v>
      </c>
      <c r="CBG33">
        <v>110</v>
      </c>
      <c r="CBH33">
        <v>110</v>
      </c>
      <c r="CBI33">
        <v>110</v>
      </c>
      <c r="CBJ33">
        <v>120</v>
      </c>
      <c r="CBK33">
        <v>130</v>
      </c>
      <c r="CBL33">
        <v>130</v>
      </c>
      <c r="CBM33">
        <v>100</v>
      </c>
      <c r="CBN33">
        <v>100</v>
      </c>
      <c r="CBO33">
        <v>100</v>
      </c>
      <c r="CBP33">
        <v>120</v>
      </c>
      <c r="CBQ33">
        <v>110</v>
      </c>
      <c r="CBR33">
        <v>110</v>
      </c>
      <c r="CBS33">
        <v>120</v>
      </c>
      <c r="CBT33">
        <v>120</v>
      </c>
      <c r="CBU33">
        <v>130</v>
      </c>
      <c r="CBV33">
        <v>130</v>
      </c>
      <c r="CBW33">
        <v>120</v>
      </c>
      <c r="CBX33">
        <v>120</v>
      </c>
      <c r="CBY33">
        <v>130</v>
      </c>
      <c r="CBZ33">
        <v>130</v>
      </c>
      <c r="CCA33">
        <v>100</v>
      </c>
      <c r="CCB33">
        <v>120</v>
      </c>
      <c r="CCC33">
        <v>130</v>
      </c>
      <c r="CCD33">
        <v>130</v>
      </c>
      <c r="CCE33">
        <v>100</v>
      </c>
      <c r="CCF33">
        <v>120</v>
      </c>
      <c r="CCG33">
        <v>120</v>
      </c>
      <c r="CCH33">
        <v>120</v>
      </c>
      <c r="CCI33">
        <v>120</v>
      </c>
      <c r="CCJ33">
        <v>120</v>
      </c>
      <c r="CCK33">
        <v>100</v>
      </c>
      <c r="CCL33">
        <v>130</v>
      </c>
      <c r="CCM33">
        <v>100</v>
      </c>
      <c r="CCN33">
        <v>100</v>
      </c>
      <c r="CCO33">
        <v>110</v>
      </c>
      <c r="CCP33">
        <v>110</v>
      </c>
      <c r="CCQ33">
        <v>100</v>
      </c>
      <c r="CCR33">
        <v>100</v>
      </c>
      <c r="CCS33">
        <v>130</v>
      </c>
      <c r="CCT33">
        <v>130</v>
      </c>
      <c r="CCU33">
        <v>110</v>
      </c>
      <c r="CCV33">
        <v>110</v>
      </c>
      <c r="CCW33">
        <v>110</v>
      </c>
      <c r="CCX33">
        <v>130</v>
      </c>
      <c r="CCY33">
        <v>100</v>
      </c>
      <c r="CCZ33">
        <v>110</v>
      </c>
      <c r="CDA33">
        <v>130</v>
      </c>
      <c r="CDB33">
        <v>130</v>
      </c>
      <c r="CDC33">
        <v>130</v>
      </c>
      <c r="CDD33">
        <v>130</v>
      </c>
      <c r="CDE33">
        <v>100</v>
      </c>
      <c r="CDF33">
        <v>100</v>
      </c>
      <c r="CDG33">
        <v>110</v>
      </c>
      <c r="CDH33">
        <v>130</v>
      </c>
      <c r="CDI33">
        <v>110</v>
      </c>
      <c r="CDJ33">
        <v>120</v>
      </c>
      <c r="CDK33">
        <v>100</v>
      </c>
      <c r="CDL33">
        <v>120</v>
      </c>
      <c r="CDM33">
        <v>110</v>
      </c>
      <c r="CDN33">
        <v>130</v>
      </c>
      <c r="CDO33">
        <v>130</v>
      </c>
      <c r="CDP33">
        <v>130</v>
      </c>
      <c r="CDQ33">
        <v>100</v>
      </c>
      <c r="CDR33">
        <v>100</v>
      </c>
      <c r="CDS33">
        <v>100</v>
      </c>
      <c r="CDT33">
        <v>100</v>
      </c>
      <c r="CDU33">
        <v>110</v>
      </c>
      <c r="CDV33">
        <v>110</v>
      </c>
      <c r="CDW33">
        <v>130</v>
      </c>
      <c r="CDX33">
        <v>130</v>
      </c>
      <c r="CDY33">
        <v>110</v>
      </c>
      <c r="CDZ33">
        <v>130</v>
      </c>
      <c r="CEA33">
        <v>110</v>
      </c>
      <c r="CEB33">
        <v>130</v>
      </c>
      <c r="CEC33">
        <v>130</v>
      </c>
      <c r="CED33">
        <v>130</v>
      </c>
      <c r="CEE33">
        <v>120</v>
      </c>
      <c r="CEF33">
        <v>120</v>
      </c>
      <c r="CEG33">
        <v>100</v>
      </c>
      <c r="CEH33">
        <v>100</v>
      </c>
      <c r="CEI33">
        <v>100</v>
      </c>
      <c r="CEJ33">
        <v>120</v>
      </c>
      <c r="CEK33">
        <v>110</v>
      </c>
      <c r="CEL33">
        <v>110</v>
      </c>
      <c r="CEM33">
        <v>100</v>
      </c>
      <c r="CEN33">
        <v>100</v>
      </c>
      <c r="CEO33">
        <v>100</v>
      </c>
      <c r="CEP33">
        <v>100</v>
      </c>
      <c r="CEQ33">
        <v>100</v>
      </c>
      <c r="CER33">
        <v>120</v>
      </c>
      <c r="CES33">
        <v>120</v>
      </c>
      <c r="CET33">
        <v>120</v>
      </c>
      <c r="CEU33">
        <v>130</v>
      </c>
      <c r="CEV33">
        <v>130</v>
      </c>
      <c r="CEW33">
        <v>100</v>
      </c>
      <c r="CEX33">
        <v>100</v>
      </c>
      <c r="CEY33">
        <v>100</v>
      </c>
      <c r="CEZ33">
        <v>100</v>
      </c>
      <c r="CFA33">
        <v>110</v>
      </c>
      <c r="CFB33">
        <v>110</v>
      </c>
      <c r="CFC33">
        <v>130</v>
      </c>
      <c r="CFD33">
        <v>130</v>
      </c>
      <c r="CFE33">
        <v>100</v>
      </c>
      <c r="CFF33">
        <v>100</v>
      </c>
      <c r="CFG33">
        <v>130</v>
      </c>
      <c r="CFH33">
        <v>130</v>
      </c>
      <c r="CFI33">
        <v>120</v>
      </c>
      <c r="CFJ33">
        <v>120</v>
      </c>
      <c r="CFK33">
        <v>130</v>
      </c>
      <c r="CFL33">
        <v>130</v>
      </c>
      <c r="CFM33">
        <v>110</v>
      </c>
      <c r="CFN33">
        <v>110</v>
      </c>
      <c r="CFO33">
        <v>110</v>
      </c>
      <c r="CFP33">
        <v>110</v>
      </c>
      <c r="CFQ33">
        <v>110</v>
      </c>
      <c r="CFR33">
        <v>110</v>
      </c>
      <c r="CFS33">
        <v>110</v>
      </c>
      <c r="CFT33">
        <v>130</v>
      </c>
      <c r="CFU33">
        <v>100</v>
      </c>
      <c r="CFV33">
        <v>100</v>
      </c>
      <c r="CFW33">
        <v>110</v>
      </c>
      <c r="CFX33">
        <v>130</v>
      </c>
      <c r="CFY33">
        <v>110</v>
      </c>
      <c r="CFZ33">
        <v>120</v>
      </c>
      <c r="CGA33">
        <v>130</v>
      </c>
      <c r="CGB33">
        <v>130</v>
      </c>
      <c r="CGC33">
        <v>120</v>
      </c>
      <c r="CGD33">
        <v>120</v>
      </c>
      <c r="CGE33">
        <v>110</v>
      </c>
      <c r="CGF33">
        <v>130</v>
      </c>
      <c r="CGG33">
        <v>100</v>
      </c>
      <c r="CGH33">
        <v>120</v>
      </c>
      <c r="CGI33">
        <v>100</v>
      </c>
      <c r="CGJ33">
        <v>130</v>
      </c>
      <c r="CGK33">
        <v>110</v>
      </c>
      <c r="CGL33">
        <v>130</v>
      </c>
      <c r="CGM33">
        <v>100</v>
      </c>
      <c r="CGN33">
        <v>110</v>
      </c>
      <c r="CGO33">
        <v>130</v>
      </c>
      <c r="CGP33">
        <v>130</v>
      </c>
      <c r="CGQ33">
        <v>110</v>
      </c>
      <c r="CGR33">
        <v>130</v>
      </c>
      <c r="CGS33">
        <v>120</v>
      </c>
      <c r="CGT33">
        <v>120</v>
      </c>
      <c r="CGU33">
        <v>130</v>
      </c>
      <c r="CGV33">
        <v>130</v>
      </c>
      <c r="CGW33">
        <v>100</v>
      </c>
      <c r="CGX33">
        <v>110</v>
      </c>
      <c r="CGY33">
        <v>110</v>
      </c>
      <c r="CGZ33">
        <v>110</v>
      </c>
      <c r="CHA33">
        <v>130</v>
      </c>
      <c r="CHB33">
        <v>130</v>
      </c>
      <c r="CHC33">
        <v>110</v>
      </c>
      <c r="CHD33">
        <v>130</v>
      </c>
      <c r="CHE33">
        <v>120</v>
      </c>
      <c r="CHF33">
        <v>120</v>
      </c>
      <c r="CHG33">
        <v>100</v>
      </c>
      <c r="CHH33">
        <v>110</v>
      </c>
      <c r="CHI33">
        <v>110</v>
      </c>
      <c r="CHJ33">
        <v>110</v>
      </c>
      <c r="CHK33">
        <v>100</v>
      </c>
      <c r="CHL33">
        <v>120</v>
      </c>
      <c r="CHM33">
        <v>120</v>
      </c>
      <c r="CHN33">
        <v>120</v>
      </c>
      <c r="CHO33">
        <v>100</v>
      </c>
      <c r="CHP33">
        <v>100</v>
      </c>
      <c r="CHQ33">
        <v>110</v>
      </c>
      <c r="CHR33">
        <v>110</v>
      </c>
      <c r="CHS33">
        <v>120</v>
      </c>
      <c r="CHT33">
        <v>120</v>
      </c>
      <c r="CHU33">
        <v>100</v>
      </c>
      <c r="CHV33">
        <v>110</v>
      </c>
      <c r="CHW33">
        <v>100</v>
      </c>
      <c r="CHX33">
        <v>100</v>
      </c>
      <c r="CHY33">
        <v>130</v>
      </c>
      <c r="CHZ33">
        <v>130</v>
      </c>
      <c r="CIA33">
        <v>130</v>
      </c>
      <c r="CIB33">
        <v>130</v>
      </c>
      <c r="CIC33">
        <v>130</v>
      </c>
      <c r="CID33">
        <v>130</v>
      </c>
      <c r="CIE33">
        <v>110</v>
      </c>
      <c r="CIF33">
        <v>110</v>
      </c>
      <c r="CIG33">
        <v>130</v>
      </c>
      <c r="CIH33">
        <v>130</v>
      </c>
      <c r="CII33">
        <v>110</v>
      </c>
      <c r="CIJ33">
        <v>110</v>
      </c>
      <c r="CIK33">
        <v>100</v>
      </c>
      <c r="CIL33">
        <v>120</v>
      </c>
      <c r="CIM33">
        <v>130</v>
      </c>
      <c r="CIN33">
        <v>130</v>
      </c>
      <c r="CIO33">
        <v>110</v>
      </c>
      <c r="CIP33">
        <v>110</v>
      </c>
      <c r="CIQ33">
        <v>110</v>
      </c>
      <c r="CIR33">
        <v>110</v>
      </c>
      <c r="CIS33">
        <v>110</v>
      </c>
      <c r="CIT33">
        <v>110</v>
      </c>
      <c r="CIU33">
        <v>120</v>
      </c>
      <c r="CIV33">
        <v>120</v>
      </c>
      <c r="CIW33">
        <v>100</v>
      </c>
      <c r="CIX33">
        <v>100</v>
      </c>
      <c r="CIY33">
        <v>110</v>
      </c>
      <c r="CIZ33">
        <v>130</v>
      </c>
      <c r="CJA33">
        <v>120</v>
      </c>
      <c r="CJB33">
        <v>120</v>
      </c>
      <c r="CJC33">
        <v>110</v>
      </c>
      <c r="CJD33">
        <v>120</v>
      </c>
      <c r="CJE33">
        <v>130</v>
      </c>
      <c r="CJF33">
        <v>130</v>
      </c>
      <c r="CJG33">
        <v>100</v>
      </c>
      <c r="CJH33">
        <v>120</v>
      </c>
      <c r="CJI33">
        <v>130</v>
      </c>
      <c r="CJJ33">
        <v>130</v>
      </c>
      <c r="CJK33">
        <v>100</v>
      </c>
      <c r="CJL33">
        <v>100</v>
      </c>
      <c r="CJM33">
        <v>120</v>
      </c>
      <c r="CJN33">
        <v>120</v>
      </c>
      <c r="CJO33">
        <v>110</v>
      </c>
      <c r="CJP33">
        <v>120</v>
      </c>
      <c r="CJQ33">
        <v>130</v>
      </c>
      <c r="CJR33">
        <v>130</v>
      </c>
      <c r="CJS33">
        <v>110</v>
      </c>
      <c r="CJT33">
        <v>110</v>
      </c>
      <c r="CJU33">
        <v>100</v>
      </c>
      <c r="CJV33">
        <v>120</v>
      </c>
      <c r="CJW33">
        <v>110</v>
      </c>
      <c r="CJX33">
        <v>110</v>
      </c>
      <c r="CJY33">
        <v>100</v>
      </c>
      <c r="CJZ33">
        <v>120</v>
      </c>
      <c r="CKA33">
        <v>130</v>
      </c>
      <c r="CKB33">
        <v>130</v>
      </c>
      <c r="CKC33">
        <v>120</v>
      </c>
      <c r="CKD33">
        <v>120</v>
      </c>
      <c r="CKE33">
        <v>100</v>
      </c>
      <c r="CKF33">
        <v>100</v>
      </c>
      <c r="CKG33">
        <v>100</v>
      </c>
      <c r="CKH33">
        <v>100</v>
      </c>
      <c r="CKI33">
        <v>100</v>
      </c>
      <c r="CKJ33">
        <v>100</v>
      </c>
      <c r="CKK33">
        <v>130</v>
      </c>
      <c r="CKL33">
        <v>130</v>
      </c>
      <c r="CKM33">
        <v>100</v>
      </c>
      <c r="CKN33">
        <v>100</v>
      </c>
      <c r="CKO33">
        <v>130</v>
      </c>
      <c r="CKP33">
        <v>130</v>
      </c>
      <c r="CKQ33">
        <v>120</v>
      </c>
      <c r="CKR33">
        <v>120</v>
      </c>
      <c r="CKS33">
        <v>120</v>
      </c>
      <c r="CKT33">
        <v>120</v>
      </c>
      <c r="CKU33">
        <v>110</v>
      </c>
      <c r="CKV33">
        <v>110</v>
      </c>
      <c r="CKW33">
        <v>120</v>
      </c>
      <c r="CKX33">
        <v>120</v>
      </c>
      <c r="CKY33">
        <v>120</v>
      </c>
      <c r="CKZ33">
        <v>120</v>
      </c>
      <c r="CLA33">
        <v>110</v>
      </c>
      <c r="CLB33">
        <v>110</v>
      </c>
      <c r="CLC33">
        <v>100</v>
      </c>
      <c r="CLD33">
        <v>110</v>
      </c>
      <c r="CLE33">
        <v>100</v>
      </c>
      <c r="CLF33">
        <v>110</v>
      </c>
      <c r="CLG33">
        <v>110</v>
      </c>
      <c r="CLH33">
        <v>110</v>
      </c>
      <c r="CLI33">
        <v>100</v>
      </c>
      <c r="CLJ33">
        <v>120</v>
      </c>
      <c r="CLK33">
        <v>100</v>
      </c>
      <c r="CLL33">
        <v>100</v>
      </c>
      <c r="CLM33">
        <v>110</v>
      </c>
      <c r="CLN33">
        <v>110</v>
      </c>
      <c r="CLO33">
        <v>100</v>
      </c>
      <c r="CLP33">
        <v>100</v>
      </c>
      <c r="CLQ33">
        <v>120</v>
      </c>
      <c r="CLR33">
        <v>120</v>
      </c>
      <c r="CLS33">
        <v>110</v>
      </c>
      <c r="CLT33">
        <v>110</v>
      </c>
      <c r="CLU33">
        <v>110</v>
      </c>
      <c r="CLV33">
        <v>110</v>
      </c>
      <c r="CLW33">
        <v>110</v>
      </c>
      <c r="CLX33">
        <v>130</v>
      </c>
      <c r="CLY33">
        <v>120</v>
      </c>
      <c r="CLZ33">
        <v>120</v>
      </c>
      <c r="CMA33">
        <v>100</v>
      </c>
      <c r="CMB33">
        <v>100</v>
      </c>
      <c r="CMC33">
        <v>110</v>
      </c>
      <c r="CMD33">
        <v>130</v>
      </c>
      <c r="CME33">
        <v>100</v>
      </c>
      <c r="CMF33">
        <v>100</v>
      </c>
      <c r="CMG33">
        <v>100</v>
      </c>
      <c r="CMH33">
        <v>100</v>
      </c>
      <c r="CMI33">
        <v>100</v>
      </c>
      <c r="CMJ33">
        <v>100</v>
      </c>
      <c r="CMK33">
        <v>120</v>
      </c>
      <c r="CML33">
        <v>120</v>
      </c>
      <c r="CMM33">
        <v>100</v>
      </c>
      <c r="CMN33">
        <v>130</v>
      </c>
      <c r="CMO33">
        <v>100</v>
      </c>
      <c r="CMP33">
        <v>110</v>
      </c>
      <c r="CMQ33">
        <v>110</v>
      </c>
      <c r="CMR33">
        <v>130</v>
      </c>
      <c r="CMS33">
        <v>130</v>
      </c>
      <c r="CMT33">
        <v>130</v>
      </c>
      <c r="CMU33">
        <v>120</v>
      </c>
      <c r="CMV33">
        <v>120</v>
      </c>
      <c r="CMW33">
        <v>100</v>
      </c>
      <c r="CMX33">
        <v>100</v>
      </c>
      <c r="CMY33">
        <v>110</v>
      </c>
      <c r="CMZ33">
        <v>110</v>
      </c>
      <c r="CNA33">
        <v>100</v>
      </c>
      <c r="CNB33">
        <v>100</v>
      </c>
      <c r="CNC33">
        <v>100</v>
      </c>
      <c r="CND33">
        <v>100</v>
      </c>
      <c r="CNE33">
        <v>110</v>
      </c>
      <c r="CNF33">
        <v>110</v>
      </c>
      <c r="CNG33">
        <v>100</v>
      </c>
      <c r="CNH33">
        <v>120</v>
      </c>
      <c r="CNI33">
        <v>100</v>
      </c>
      <c r="CNJ33">
        <v>100</v>
      </c>
      <c r="CNK33">
        <v>100</v>
      </c>
      <c r="CNL33">
        <v>120</v>
      </c>
      <c r="CNM33">
        <v>110</v>
      </c>
      <c r="CNN33">
        <v>110</v>
      </c>
      <c r="CNO33">
        <v>120</v>
      </c>
      <c r="CNP33">
        <v>120</v>
      </c>
      <c r="CNQ33">
        <v>110</v>
      </c>
      <c r="CNR33">
        <v>110</v>
      </c>
      <c r="CNS33">
        <v>100</v>
      </c>
      <c r="CNT33">
        <v>110</v>
      </c>
      <c r="CNU33">
        <v>130</v>
      </c>
      <c r="CNV33">
        <v>130</v>
      </c>
      <c r="CNW33">
        <v>100</v>
      </c>
      <c r="CNX33">
        <v>100</v>
      </c>
      <c r="CNY33">
        <v>130</v>
      </c>
      <c r="CNZ33">
        <v>130</v>
      </c>
      <c r="COA33">
        <v>120</v>
      </c>
      <c r="COB33">
        <v>120</v>
      </c>
      <c r="COC33">
        <v>110</v>
      </c>
      <c r="COD33">
        <v>130</v>
      </c>
      <c r="COE33">
        <v>100</v>
      </c>
      <c r="COF33">
        <v>130</v>
      </c>
      <c r="COG33">
        <v>130</v>
      </c>
      <c r="COH33">
        <v>130</v>
      </c>
      <c r="COI33">
        <v>100</v>
      </c>
      <c r="COJ33">
        <v>100</v>
      </c>
      <c r="COK33">
        <v>110</v>
      </c>
      <c r="COL33">
        <v>130</v>
      </c>
      <c r="COM33">
        <v>130</v>
      </c>
      <c r="CON33">
        <v>130</v>
      </c>
      <c r="COO33">
        <v>130</v>
      </c>
      <c r="COP33">
        <v>130</v>
      </c>
      <c r="COQ33">
        <v>130</v>
      </c>
      <c r="COR33">
        <v>130</v>
      </c>
      <c r="COS33">
        <v>130</v>
      </c>
      <c r="COT33">
        <v>130</v>
      </c>
      <c r="COU33">
        <v>120</v>
      </c>
      <c r="COV33">
        <v>120</v>
      </c>
      <c r="COW33">
        <v>110</v>
      </c>
      <c r="COX33">
        <v>110</v>
      </c>
      <c r="COY33">
        <v>110</v>
      </c>
      <c r="COZ33">
        <v>110</v>
      </c>
      <c r="CPA33">
        <v>100</v>
      </c>
      <c r="CPB33">
        <v>100</v>
      </c>
      <c r="CPC33">
        <v>100</v>
      </c>
      <c r="CPD33">
        <v>100</v>
      </c>
      <c r="CPE33">
        <v>100</v>
      </c>
      <c r="CPF33">
        <v>100</v>
      </c>
      <c r="CPG33">
        <v>100</v>
      </c>
      <c r="CPH33">
        <v>100</v>
      </c>
      <c r="CPI33">
        <v>100</v>
      </c>
      <c r="CPJ33">
        <v>120</v>
      </c>
      <c r="CPK33">
        <v>110</v>
      </c>
      <c r="CPL33">
        <v>110</v>
      </c>
      <c r="CPM33">
        <v>130</v>
      </c>
      <c r="CPN33">
        <v>130</v>
      </c>
      <c r="CPO33">
        <v>110</v>
      </c>
      <c r="CPP33">
        <v>110</v>
      </c>
      <c r="CPQ33">
        <v>110</v>
      </c>
      <c r="CPR33">
        <v>130</v>
      </c>
      <c r="CPS33">
        <v>110</v>
      </c>
      <c r="CPT33">
        <v>120</v>
      </c>
      <c r="CPU33">
        <v>100</v>
      </c>
      <c r="CPV33">
        <v>110</v>
      </c>
      <c r="CPW33">
        <v>100</v>
      </c>
      <c r="CPX33">
        <v>110</v>
      </c>
      <c r="CPY33">
        <v>110</v>
      </c>
      <c r="CPZ33">
        <v>130</v>
      </c>
      <c r="CQA33">
        <v>110</v>
      </c>
      <c r="CQB33">
        <v>130</v>
      </c>
      <c r="CQC33">
        <v>100</v>
      </c>
      <c r="CQD33">
        <v>130</v>
      </c>
      <c r="CQE33">
        <v>110</v>
      </c>
      <c r="CQF33">
        <v>130</v>
      </c>
      <c r="CQG33">
        <v>100</v>
      </c>
      <c r="CQH33">
        <v>130</v>
      </c>
      <c r="CQI33">
        <v>120</v>
      </c>
      <c r="CQJ33">
        <v>120</v>
      </c>
      <c r="CQK33">
        <v>110</v>
      </c>
      <c r="CQL33">
        <v>110</v>
      </c>
      <c r="CQM33">
        <v>130</v>
      </c>
      <c r="CQN33">
        <v>130</v>
      </c>
      <c r="CQO33">
        <v>130</v>
      </c>
      <c r="CQP33">
        <v>130</v>
      </c>
      <c r="CQQ33">
        <v>110</v>
      </c>
      <c r="CQR33">
        <v>130</v>
      </c>
      <c r="CQS33">
        <v>100</v>
      </c>
      <c r="CQT33">
        <v>100</v>
      </c>
      <c r="CQU33">
        <v>100</v>
      </c>
      <c r="CQV33">
        <v>100</v>
      </c>
      <c r="CQW33">
        <v>110</v>
      </c>
      <c r="CQX33">
        <v>130</v>
      </c>
      <c r="CQY33">
        <v>100</v>
      </c>
      <c r="CQZ33">
        <v>100</v>
      </c>
      <c r="CRA33">
        <v>110</v>
      </c>
      <c r="CRB33">
        <v>130</v>
      </c>
      <c r="CRC33">
        <v>130</v>
      </c>
      <c r="CRD33">
        <v>130</v>
      </c>
      <c r="CRE33">
        <v>120</v>
      </c>
      <c r="CRF33">
        <v>120</v>
      </c>
      <c r="CRG33">
        <v>110</v>
      </c>
      <c r="CRH33">
        <v>110</v>
      </c>
      <c r="CRI33">
        <v>100</v>
      </c>
      <c r="CRJ33">
        <v>120</v>
      </c>
      <c r="CRK33">
        <v>120</v>
      </c>
      <c r="CRL33">
        <v>120</v>
      </c>
      <c r="CRM33">
        <v>100</v>
      </c>
      <c r="CRN33">
        <v>100</v>
      </c>
      <c r="CRO33">
        <v>110</v>
      </c>
      <c r="CRP33">
        <v>110</v>
      </c>
      <c r="CRQ33">
        <v>100</v>
      </c>
      <c r="CRR33">
        <v>100</v>
      </c>
      <c r="CRS33">
        <v>100</v>
      </c>
      <c r="CRT33">
        <v>100</v>
      </c>
      <c r="CRU33">
        <v>100</v>
      </c>
      <c r="CRV33">
        <v>100</v>
      </c>
      <c r="CRW33">
        <v>100</v>
      </c>
      <c r="CRX33">
        <v>110</v>
      </c>
      <c r="CRY33">
        <v>100</v>
      </c>
      <c r="CRZ33">
        <v>100</v>
      </c>
      <c r="CSA33">
        <v>100</v>
      </c>
      <c r="CSB33">
        <v>100</v>
      </c>
      <c r="CSC33">
        <v>100</v>
      </c>
      <c r="CSD33">
        <v>100</v>
      </c>
      <c r="CSE33">
        <v>100</v>
      </c>
      <c r="CSF33">
        <v>100</v>
      </c>
      <c r="CSG33">
        <v>120</v>
      </c>
      <c r="CSH33">
        <v>120</v>
      </c>
      <c r="CSI33">
        <v>100</v>
      </c>
      <c r="CSJ33">
        <v>100</v>
      </c>
      <c r="CSK33">
        <v>100</v>
      </c>
      <c r="CSL33">
        <v>120</v>
      </c>
      <c r="CSM33">
        <v>120</v>
      </c>
      <c r="CSN33">
        <v>120</v>
      </c>
      <c r="CSO33">
        <v>130</v>
      </c>
      <c r="CSP33">
        <v>130</v>
      </c>
      <c r="CSQ33">
        <v>120</v>
      </c>
      <c r="CSR33">
        <v>120</v>
      </c>
      <c r="CSS33">
        <v>100</v>
      </c>
      <c r="CST33">
        <v>120</v>
      </c>
      <c r="CSU33">
        <v>110</v>
      </c>
      <c r="CSV33">
        <v>110</v>
      </c>
      <c r="CSW33">
        <v>110</v>
      </c>
      <c r="CSX33">
        <v>110</v>
      </c>
      <c r="CSY33">
        <v>100</v>
      </c>
      <c r="CSZ33">
        <v>100</v>
      </c>
      <c r="CTA33">
        <v>100</v>
      </c>
      <c r="CTB33">
        <v>120</v>
      </c>
      <c r="CTC33">
        <v>130</v>
      </c>
      <c r="CTD33">
        <v>130</v>
      </c>
      <c r="CTE33">
        <v>120</v>
      </c>
      <c r="CTF33">
        <v>120</v>
      </c>
      <c r="CTG33">
        <v>110</v>
      </c>
      <c r="CTH33">
        <v>130</v>
      </c>
      <c r="CTI33">
        <v>120</v>
      </c>
      <c r="CTJ33">
        <v>120</v>
      </c>
      <c r="CTK33">
        <v>120</v>
      </c>
      <c r="CTL33">
        <v>120</v>
      </c>
      <c r="CTM33">
        <v>100</v>
      </c>
      <c r="CTN33">
        <v>100</v>
      </c>
      <c r="CTO33">
        <v>100</v>
      </c>
      <c r="CTP33">
        <v>100</v>
      </c>
      <c r="CTQ33">
        <v>100</v>
      </c>
      <c r="CTR33">
        <v>120</v>
      </c>
      <c r="CTS33">
        <v>100</v>
      </c>
      <c r="CTT33">
        <v>100</v>
      </c>
      <c r="CTU33">
        <v>120</v>
      </c>
      <c r="CTV33">
        <v>120</v>
      </c>
      <c r="CTW33">
        <v>110</v>
      </c>
      <c r="CTX33">
        <v>110</v>
      </c>
      <c r="CTY33">
        <v>130</v>
      </c>
      <c r="CTZ33">
        <v>130</v>
      </c>
      <c r="CUA33">
        <v>100</v>
      </c>
      <c r="CUB33">
        <v>110</v>
      </c>
      <c r="CUC33">
        <v>120</v>
      </c>
      <c r="CUD33">
        <v>120</v>
      </c>
      <c r="CUE33">
        <v>110</v>
      </c>
      <c r="CUF33">
        <v>110</v>
      </c>
      <c r="CUG33">
        <v>100</v>
      </c>
      <c r="CUH33">
        <v>110</v>
      </c>
      <c r="CUI33">
        <v>100</v>
      </c>
      <c r="CUJ33">
        <v>110</v>
      </c>
      <c r="CUK33">
        <v>100</v>
      </c>
      <c r="CUL33">
        <v>130</v>
      </c>
      <c r="CUM33">
        <v>120</v>
      </c>
      <c r="CUN33">
        <v>120</v>
      </c>
      <c r="CUO33">
        <v>100</v>
      </c>
      <c r="CUP33">
        <v>120</v>
      </c>
      <c r="CUQ33">
        <v>100</v>
      </c>
      <c r="CUR33">
        <v>110</v>
      </c>
      <c r="CUS33">
        <v>100</v>
      </c>
      <c r="CUT33">
        <v>100</v>
      </c>
      <c r="CUU33">
        <v>130</v>
      </c>
      <c r="CUV33">
        <v>130</v>
      </c>
      <c r="CUW33">
        <v>120</v>
      </c>
      <c r="CUX33">
        <v>120</v>
      </c>
      <c r="CUY33">
        <v>130</v>
      </c>
      <c r="CUZ33">
        <v>130</v>
      </c>
      <c r="CVA33">
        <v>130</v>
      </c>
      <c r="CVB33">
        <v>130</v>
      </c>
      <c r="CVC33">
        <v>110</v>
      </c>
      <c r="CVD33">
        <v>110</v>
      </c>
      <c r="CVE33">
        <v>110</v>
      </c>
      <c r="CVF33">
        <v>110</v>
      </c>
      <c r="CVG33">
        <v>100</v>
      </c>
      <c r="CVH33">
        <v>100</v>
      </c>
      <c r="CVI33">
        <v>110</v>
      </c>
      <c r="CVJ33">
        <v>110</v>
      </c>
      <c r="CVK33">
        <v>130</v>
      </c>
      <c r="CVL33">
        <v>130</v>
      </c>
      <c r="CVM33">
        <v>110</v>
      </c>
      <c r="CVN33">
        <v>110</v>
      </c>
      <c r="CVO33">
        <v>100</v>
      </c>
      <c r="CVP33">
        <v>130</v>
      </c>
      <c r="CVQ33">
        <v>110</v>
      </c>
      <c r="CVR33">
        <v>130</v>
      </c>
      <c r="CVS33">
        <v>100</v>
      </c>
      <c r="CVT33">
        <v>100</v>
      </c>
      <c r="CVU33">
        <v>110</v>
      </c>
      <c r="CVV33">
        <v>130</v>
      </c>
      <c r="CVW33">
        <v>100</v>
      </c>
      <c r="CVX33">
        <v>120</v>
      </c>
      <c r="CVY33">
        <v>100</v>
      </c>
      <c r="CVZ33">
        <v>100</v>
      </c>
      <c r="CWA33">
        <v>100</v>
      </c>
      <c r="CWB33">
        <v>100</v>
      </c>
      <c r="CWC33">
        <v>110</v>
      </c>
      <c r="CWD33">
        <v>130</v>
      </c>
      <c r="CWE33">
        <v>100</v>
      </c>
      <c r="CWF33">
        <v>100</v>
      </c>
      <c r="CWG33">
        <v>100</v>
      </c>
      <c r="CWH33">
        <v>100</v>
      </c>
      <c r="CWI33">
        <v>100</v>
      </c>
      <c r="CWJ33">
        <v>100</v>
      </c>
      <c r="CWK33">
        <v>100</v>
      </c>
      <c r="CWL33">
        <v>120</v>
      </c>
      <c r="CWM33">
        <v>110</v>
      </c>
      <c r="CWN33">
        <v>110</v>
      </c>
      <c r="CWO33">
        <v>110</v>
      </c>
      <c r="CWP33">
        <v>110</v>
      </c>
      <c r="CWQ33">
        <v>100</v>
      </c>
      <c r="CWR33">
        <v>120</v>
      </c>
      <c r="CWS33">
        <v>100</v>
      </c>
      <c r="CWT33">
        <v>120</v>
      </c>
      <c r="CWU33">
        <v>100</v>
      </c>
      <c r="CWV33">
        <v>110</v>
      </c>
      <c r="CWW33">
        <v>130</v>
      </c>
      <c r="CWX33">
        <v>130</v>
      </c>
      <c r="CWY33">
        <v>100</v>
      </c>
      <c r="CWZ33">
        <v>110</v>
      </c>
      <c r="CXA33">
        <v>130</v>
      </c>
      <c r="CXB33">
        <v>130</v>
      </c>
      <c r="CXC33">
        <v>100</v>
      </c>
      <c r="CXD33">
        <v>120</v>
      </c>
      <c r="CXE33">
        <v>100</v>
      </c>
      <c r="CXF33">
        <v>130</v>
      </c>
      <c r="CXG33">
        <v>120</v>
      </c>
      <c r="CXH33">
        <v>120</v>
      </c>
      <c r="CXI33">
        <v>100</v>
      </c>
      <c r="CXJ33">
        <v>110</v>
      </c>
      <c r="CXK33">
        <v>100</v>
      </c>
      <c r="CXL33">
        <v>120</v>
      </c>
      <c r="CXM33">
        <v>100</v>
      </c>
      <c r="CXN33">
        <v>100</v>
      </c>
      <c r="CXO33">
        <v>100</v>
      </c>
      <c r="CXP33">
        <v>110</v>
      </c>
      <c r="CXQ33">
        <v>110</v>
      </c>
      <c r="CXR33">
        <v>110</v>
      </c>
      <c r="CXS33">
        <v>100</v>
      </c>
      <c r="CXT33">
        <v>100</v>
      </c>
      <c r="CXU33">
        <v>100</v>
      </c>
      <c r="CXV33">
        <v>120</v>
      </c>
      <c r="CXW33">
        <v>120</v>
      </c>
      <c r="CXX33">
        <v>120</v>
      </c>
      <c r="CXY33">
        <v>100</v>
      </c>
      <c r="CXZ33">
        <v>120</v>
      </c>
      <c r="CYA33">
        <v>130</v>
      </c>
      <c r="CYB33">
        <v>130</v>
      </c>
      <c r="CYC33">
        <v>120</v>
      </c>
      <c r="CYD33">
        <v>120</v>
      </c>
      <c r="CYE33">
        <v>100</v>
      </c>
      <c r="CYF33">
        <v>100</v>
      </c>
      <c r="CYG33">
        <v>100</v>
      </c>
      <c r="CYH33">
        <v>100</v>
      </c>
      <c r="CYI33">
        <v>110</v>
      </c>
      <c r="CYJ33">
        <v>110</v>
      </c>
      <c r="CYK33">
        <v>110</v>
      </c>
      <c r="CYL33">
        <v>110</v>
      </c>
      <c r="CYM33">
        <v>130</v>
      </c>
      <c r="CYN33">
        <v>130</v>
      </c>
      <c r="CYO33">
        <v>100</v>
      </c>
      <c r="CYP33">
        <v>110</v>
      </c>
      <c r="CYQ33">
        <v>110</v>
      </c>
      <c r="CYR33">
        <v>130</v>
      </c>
      <c r="CYS33">
        <v>130</v>
      </c>
      <c r="CYT33">
        <v>130</v>
      </c>
      <c r="CYU33">
        <v>110</v>
      </c>
      <c r="CYV33">
        <v>110</v>
      </c>
      <c r="CYW33">
        <v>100</v>
      </c>
      <c r="CYX33">
        <v>100</v>
      </c>
      <c r="CYY33">
        <v>100</v>
      </c>
      <c r="CYZ33">
        <v>100</v>
      </c>
      <c r="CZA33">
        <v>130</v>
      </c>
      <c r="CZB33">
        <v>130</v>
      </c>
      <c r="CZC33">
        <v>120</v>
      </c>
      <c r="CZD33">
        <v>120</v>
      </c>
      <c r="CZE33">
        <v>110</v>
      </c>
      <c r="CZF33">
        <v>110</v>
      </c>
      <c r="CZG33">
        <v>100</v>
      </c>
      <c r="CZH33">
        <v>110</v>
      </c>
      <c r="CZI33">
        <v>110</v>
      </c>
      <c r="CZJ33">
        <v>110</v>
      </c>
      <c r="CZK33">
        <v>110</v>
      </c>
      <c r="CZL33">
        <v>110</v>
      </c>
      <c r="CZM33">
        <v>100</v>
      </c>
      <c r="CZN33">
        <v>100</v>
      </c>
      <c r="CZO33">
        <v>110</v>
      </c>
      <c r="CZP33">
        <v>120</v>
      </c>
      <c r="CZQ33">
        <v>100</v>
      </c>
      <c r="CZR33">
        <v>100</v>
      </c>
      <c r="CZS33">
        <v>120</v>
      </c>
      <c r="CZT33">
        <v>120</v>
      </c>
      <c r="CZU33">
        <v>130</v>
      </c>
      <c r="CZV33">
        <v>130</v>
      </c>
      <c r="CZW33">
        <v>100</v>
      </c>
      <c r="CZX33">
        <v>130</v>
      </c>
      <c r="CZY33">
        <v>110</v>
      </c>
      <c r="CZZ33">
        <v>130</v>
      </c>
      <c r="DAA33">
        <v>110</v>
      </c>
      <c r="DAB33">
        <v>110</v>
      </c>
      <c r="DAC33">
        <v>110</v>
      </c>
      <c r="DAD33">
        <v>130</v>
      </c>
      <c r="DAE33">
        <v>110</v>
      </c>
      <c r="DAF33">
        <v>110</v>
      </c>
      <c r="DAG33">
        <v>100</v>
      </c>
      <c r="DAH33">
        <v>120</v>
      </c>
      <c r="DAI33">
        <v>110</v>
      </c>
      <c r="DAJ33">
        <v>130</v>
      </c>
      <c r="DAK33">
        <v>100</v>
      </c>
      <c r="DAL33">
        <v>120</v>
      </c>
      <c r="DAM33">
        <v>130</v>
      </c>
      <c r="DAN33">
        <v>130</v>
      </c>
      <c r="DAO33">
        <v>100</v>
      </c>
      <c r="DAP33">
        <v>100</v>
      </c>
      <c r="DAQ33">
        <v>100</v>
      </c>
      <c r="DAR33">
        <v>120</v>
      </c>
      <c r="DAS33">
        <v>120</v>
      </c>
      <c r="DAT33">
        <v>120</v>
      </c>
      <c r="DAU33">
        <v>130</v>
      </c>
      <c r="DAV33">
        <v>130</v>
      </c>
      <c r="DAW33">
        <v>130</v>
      </c>
      <c r="DAX33">
        <v>130</v>
      </c>
      <c r="DAY33">
        <v>100</v>
      </c>
      <c r="DAZ33">
        <v>100</v>
      </c>
      <c r="DBA33">
        <v>100</v>
      </c>
      <c r="DBB33">
        <v>100</v>
      </c>
      <c r="DBC33">
        <v>100</v>
      </c>
      <c r="DBD33">
        <v>100</v>
      </c>
      <c r="DBE33">
        <v>120</v>
      </c>
      <c r="DBF33">
        <v>120</v>
      </c>
      <c r="DBG33">
        <v>100</v>
      </c>
      <c r="DBH33">
        <v>100</v>
      </c>
      <c r="DBI33">
        <v>120</v>
      </c>
      <c r="DBJ33">
        <v>120</v>
      </c>
      <c r="DBK33">
        <v>100</v>
      </c>
      <c r="DBL33">
        <v>100</v>
      </c>
      <c r="DBM33">
        <v>110</v>
      </c>
      <c r="DBN33">
        <v>110</v>
      </c>
      <c r="DBO33">
        <v>120</v>
      </c>
      <c r="DBP33">
        <v>120</v>
      </c>
      <c r="DBQ33">
        <v>130</v>
      </c>
      <c r="DBR33">
        <v>130</v>
      </c>
      <c r="DBS33">
        <v>100</v>
      </c>
      <c r="DBT33">
        <v>100</v>
      </c>
      <c r="DBU33">
        <v>100</v>
      </c>
      <c r="DBV33">
        <v>110</v>
      </c>
      <c r="DBW33">
        <v>100</v>
      </c>
      <c r="DBX33">
        <v>100</v>
      </c>
      <c r="DBY33">
        <v>120</v>
      </c>
      <c r="DBZ33">
        <v>120</v>
      </c>
      <c r="DCA33">
        <v>100</v>
      </c>
      <c r="DCB33">
        <v>100</v>
      </c>
      <c r="DCC33">
        <v>130</v>
      </c>
      <c r="DCD33">
        <v>130</v>
      </c>
      <c r="DCE33">
        <v>100</v>
      </c>
      <c r="DCF33">
        <v>100</v>
      </c>
      <c r="DCG33">
        <v>110</v>
      </c>
      <c r="DCH33">
        <v>110</v>
      </c>
      <c r="DCI33">
        <v>110</v>
      </c>
      <c r="DCJ33">
        <v>110</v>
      </c>
      <c r="DCK33">
        <v>130</v>
      </c>
      <c r="DCL33">
        <v>130</v>
      </c>
      <c r="DCM33">
        <v>100</v>
      </c>
      <c r="DCN33">
        <v>100</v>
      </c>
      <c r="DCO33">
        <v>130</v>
      </c>
      <c r="DCP33">
        <v>130</v>
      </c>
      <c r="DCQ33">
        <v>100</v>
      </c>
      <c r="DCR33">
        <v>100</v>
      </c>
      <c r="DCS33">
        <v>120</v>
      </c>
      <c r="DCT33">
        <v>120</v>
      </c>
      <c r="DCU33">
        <v>110</v>
      </c>
      <c r="DCV33">
        <v>110</v>
      </c>
      <c r="DCW33">
        <v>100</v>
      </c>
      <c r="DCX33">
        <v>100</v>
      </c>
      <c r="DCY33">
        <v>100</v>
      </c>
      <c r="DCZ33">
        <v>100</v>
      </c>
      <c r="DDA33">
        <v>120</v>
      </c>
      <c r="DDB33">
        <v>120</v>
      </c>
      <c r="DDC33">
        <v>130</v>
      </c>
      <c r="DDD33">
        <v>130</v>
      </c>
      <c r="DDE33">
        <v>100</v>
      </c>
      <c r="DDF33">
        <v>100</v>
      </c>
      <c r="DDG33">
        <v>130</v>
      </c>
      <c r="DDH33">
        <v>130</v>
      </c>
      <c r="DDI33">
        <v>120</v>
      </c>
      <c r="DDJ33">
        <v>120</v>
      </c>
      <c r="DDK33">
        <v>120</v>
      </c>
      <c r="DDL33">
        <v>120</v>
      </c>
      <c r="DDM33">
        <v>120</v>
      </c>
      <c r="DDN33">
        <v>120</v>
      </c>
      <c r="DDO33">
        <v>130</v>
      </c>
      <c r="DDP33">
        <v>130</v>
      </c>
      <c r="DDQ33">
        <v>130</v>
      </c>
      <c r="DDR33">
        <v>130</v>
      </c>
      <c r="DDS33">
        <v>130</v>
      </c>
      <c r="DDT33">
        <v>130</v>
      </c>
      <c r="DDU33">
        <v>100</v>
      </c>
      <c r="DDV33">
        <v>100</v>
      </c>
      <c r="DDW33">
        <v>120</v>
      </c>
      <c r="DDX33">
        <v>120</v>
      </c>
      <c r="DDY33">
        <v>120</v>
      </c>
      <c r="DDZ33">
        <v>120</v>
      </c>
      <c r="DEA33">
        <v>130</v>
      </c>
      <c r="DEB33">
        <v>130</v>
      </c>
      <c r="DEC33">
        <v>110</v>
      </c>
      <c r="DED33">
        <v>130</v>
      </c>
      <c r="DEE33">
        <v>100</v>
      </c>
      <c r="DEF33">
        <v>120</v>
      </c>
      <c r="DEG33">
        <v>100</v>
      </c>
      <c r="DEH33">
        <v>100</v>
      </c>
      <c r="DEI33">
        <v>100</v>
      </c>
      <c r="DEJ33">
        <v>120</v>
      </c>
      <c r="DEK33">
        <v>110</v>
      </c>
      <c r="DEL33">
        <v>130</v>
      </c>
      <c r="DEM33">
        <v>100</v>
      </c>
      <c r="DEN33">
        <v>100</v>
      </c>
      <c r="DEO33">
        <v>110</v>
      </c>
      <c r="DEP33">
        <v>120</v>
      </c>
      <c r="DEQ33">
        <v>100</v>
      </c>
      <c r="DER33">
        <v>100</v>
      </c>
      <c r="DES33">
        <v>100</v>
      </c>
      <c r="DET33">
        <v>120</v>
      </c>
      <c r="DEU33">
        <v>120</v>
      </c>
      <c r="DEV33">
        <v>120</v>
      </c>
      <c r="DEW33">
        <v>110</v>
      </c>
      <c r="DEX33">
        <v>110</v>
      </c>
      <c r="DEY33">
        <v>110</v>
      </c>
      <c r="DEZ33">
        <v>110</v>
      </c>
      <c r="DFA33">
        <v>100</v>
      </c>
      <c r="DFB33">
        <v>100</v>
      </c>
      <c r="DFC33">
        <v>120</v>
      </c>
      <c r="DFD33">
        <v>120</v>
      </c>
      <c r="DFE33">
        <v>100</v>
      </c>
      <c r="DFF33">
        <v>110</v>
      </c>
      <c r="DFG33">
        <v>130</v>
      </c>
      <c r="DFH33">
        <v>130</v>
      </c>
      <c r="DFI33">
        <v>100</v>
      </c>
      <c r="DFJ33">
        <v>120</v>
      </c>
      <c r="DFK33">
        <v>120</v>
      </c>
      <c r="DFL33">
        <v>120</v>
      </c>
      <c r="DFM33">
        <v>110</v>
      </c>
      <c r="DFN33">
        <v>130</v>
      </c>
      <c r="DFO33">
        <v>130</v>
      </c>
      <c r="DFP33">
        <v>130</v>
      </c>
      <c r="DFQ33">
        <v>110</v>
      </c>
      <c r="DFR33">
        <v>130</v>
      </c>
      <c r="DFS33">
        <v>130</v>
      </c>
      <c r="DFT33">
        <v>130</v>
      </c>
      <c r="DFU33">
        <v>130</v>
      </c>
      <c r="DFV33">
        <v>130</v>
      </c>
      <c r="DFW33">
        <v>110</v>
      </c>
      <c r="DFX33">
        <v>130</v>
      </c>
      <c r="DFY33">
        <v>130</v>
      </c>
      <c r="DFZ33">
        <v>130</v>
      </c>
      <c r="DGA33">
        <v>120</v>
      </c>
      <c r="DGB33">
        <v>120</v>
      </c>
      <c r="DGC33">
        <v>110</v>
      </c>
      <c r="DGD33">
        <v>110</v>
      </c>
      <c r="DGE33">
        <v>100</v>
      </c>
      <c r="DGF33">
        <v>100</v>
      </c>
      <c r="DGG33">
        <v>130</v>
      </c>
      <c r="DGH33">
        <v>130</v>
      </c>
      <c r="DGI33">
        <v>110</v>
      </c>
      <c r="DGJ33">
        <v>110</v>
      </c>
      <c r="DGK33">
        <v>110</v>
      </c>
      <c r="DGL33">
        <v>110</v>
      </c>
      <c r="DGM33">
        <v>100</v>
      </c>
      <c r="DGN33">
        <v>110</v>
      </c>
      <c r="DGO33">
        <v>100</v>
      </c>
      <c r="DGP33">
        <v>130</v>
      </c>
      <c r="DGQ33">
        <v>110</v>
      </c>
      <c r="DGR33">
        <v>120</v>
      </c>
      <c r="DGS33">
        <v>110</v>
      </c>
      <c r="DGT33">
        <v>130</v>
      </c>
      <c r="DGU33">
        <v>110</v>
      </c>
      <c r="DGV33">
        <v>110</v>
      </c>
      <c r="DGW33">
        <v>100</v>
      </c>
      <c r="DGX33">
        <v>100</v>
      </c>
      <c r="DGY33">
        <v>100</v>
      </c>
      <c r="DGZ33">
        <v>100</v>
      </c>
      <c r="DHA33">
        <v>130</v>
      </c>
      <c r="DHB33">
        <v>130</v>
      </c>
      <c r="DHC33">
        <v>100</v>
      </c>
      <c r="DHD33">
        <v>100</v>
      </c>
      <c r="DHE33">
        <v>120</v>
      </c>
      <c r="DHF33">
        <v>120</v>
      </c>
      <c r="DHG33">
        <v>100</v>
      </c>
      <c r="DHH33">
        <v>120</v>
      </c>
      <c r="DHI33">
        <v>130</v>
      </c>
      <c r="DHJ33">
        <v>130</v>
      </c>
      <c r="DHK33">
        <v>100</v>
      </c>
      <c r="DHL33">
        <v>100</v>
      </c>
      <c r="DHM33">
        <v>130</v>
      </c>
      <c r="DHN33">
        <v>130</v>
      </c>
      <c r="DHO33">
        <v>100</v>
      </c>
      <c r="DHP33">
        <v>110</v>
      </c>
      <c r="DHQ33">
        <v>100</v>
      </c>
      <c r="DHR33">
        <v>100</v>
      </c>
      <c r="DHS33">
        <v>110</v>
      </c>
      <c r="DHT33">
        <v>120</v>
      </c>
      <c r="DHU33">
        <v>110</v>
      </c>
      <c r="DHV33">
        <v>110</v>
      </c>
      <c r="DHW33">
        <v>120</v>
      </c>
      <c r="DHX33">
        <v>120</v>
      </c>
      <c r="DHY33">
        <v>110</v>
      </c>
      <c r="DHZ33">
        <v>110</v>
      </c>
      <c r="DIA33">
        <v>110</v>
      </c>
      <c r="DIB33">
        <v>130</v>
      </c>
      <c r="DIC33">
        <v>120</v>
      </c>
      <c r="DID33">
        <v>130</v>
      </c>
      <c r="DIE33">
        <v>110</v>
      </c>
      <c r="DIF33">
        <v>110</v>
      </c>
      <c r="DIG33">
        <v>100</v>
      </c>
      <c r="DIH33">
        <v>100</v>
      </c>
      <c r="DII33">
        <v>110</v>
      </c>
      <c r="DIJ33">
        <v>130</v>
      </c>
      <c r="DIK33">
        <v>100</v>
      </c>
      <c r="DIL33">
        <v>120</v>
      </c>
      <c r="DIM33">
        <v>120</v>
      </c>
      <c r="DIN33">
        <v>120</v>
      </c>
      <c r="DIO33">
        <v>110</v>
      </c>
      <c r="DIP33">
        <v>110</v>
      </c>
      <c r="DIQ33">
        <v>120</v>
      </c>
      <c r="DIR33">
        <v>120</v>
      </c>
      <c r="DIS33">
        <v>100</v>
      </c>
      <c r="DIT33">
        <v>100</v>
      </c>
      <c r="DIU33">
        <v>110</v>
      </c>
      <c r="DIV33">
        <v>110</v>
      </c>
      <c r="DIW33">
        <v>100</v>
      </c>
      <c r="DIX33">
        <v>100</v>
      </c>
      <c r="DIY33">
        <v>110</v>
      </c>
      <c r="DIZ33">
        <v>110</v>
      </c>
      <c r="DJA33">
        <v>130</v>
      </c>
      <c r="DJB33">
        <v>130</v>
      </c>
      <c r="DJC33">
        <v>100</v>
      </c>
      <c r="DJD33">
        <v>110</v>
      </c>
      <c r="DJE33">
        <v>110</v>
      </c>
      <c r="DJF33">
        <v>110</v>
      </c>
      <c r="DJG33">
        <v>130</v>
      </c>
      <c r="DJH33">
        <v>130</v>
      </c>
      <c r="DJI33">
        <v>100</v>
      </c>
      <c r="DJJ33">
        <v>100</v>
      </c>
      <c r="DJK33">
        <v>130</v>
      </c>
      <c r="DJL33">
        <v>130</v>
      </c>
      <c r="DJM33">
        <v>100</v>
      </c>
      <c r="DJN33">
        <v>100</v>
      </c>
      <c r="DJO33">
        <v>110</v>
      </c>
      <c r="DJP33">
        <v>130</v>
      </c>
      <c r="DJQ33">
        <v>110</v>
      </c>
      <c r="DJR33">
        <v>130</v>
      </c>
      <c r="DJS33">
        <v>110</v>
      </c>
      <c r="DJT33">
        <v>110</v>
      </c>
      <c r="DJU33">
        <v>130</v>
      </c>
      <c r="DJV33">
        <v>130</v>
      </c>
      <c r="DJW33">
        <v>130</v>
      </c>
      <c r="DJX33">
        <v>130</v>
      </c>
      <c r="DJY33">
        <v>100</v>
      </c>
      <c r="DJZ33">
        <v>100</v>
      </c>
      <c r="DKA33">
        <v>130</v>
      </c>
      <c r="DKB33">
        <v>130</v>
      </c>
      <c r="DKC33">
        <v>130</v>
      </c>
      <c r="DKD33">
        <v>130</v>
      </c>
      <c r="DKE33">
        <v>100</v>
      </c>
      <c r="DKF33">
        <v>100</v>
      </c>
      <c r="DKG33">
        <v>110</v>
      </c>
      <c r="DKH33">
        <v>110</v>
      </c>
      <c r="DKI33">
        <v>120</v>
      </c>
      <c r="DKJ33">
        <v>120</v>
      </c>
      <c r="DKK33">
        <v>120</v>
      </c>
      <c r="DKL33">
        <v>120</v>
      </c>
      <c r="DKM33">
        <v>100</v>
      </c>
      <c r="DKN33">
        <v>100</v>
      </c>
      <c r="DKO33">
        <v>130</v>
      </c>
      <c r="DKP33">
        <v>130</v>
      </c>
      <c r="DKQ33">
        <v>100</v>
      </c>
      <c r="DKR33">
        <v>100</v>
      </c>
      <c r="DKS33">
        <v>110</v>
      </c>
      <c r="DKT33">
        <v>110</v>
      </c>
      <c r="DKU33">
        <v>100</v>
      </c>
      <c r="DKV33">
        <v>100</v>
      </c>
      <c r="DKW33">
        <v>100</v>
      </c>
      <c r="DKX33">
        <v>100</v>
      </c>
      <c r="DKY33">
        <v>130</v>
      </c>
      <c r="DKZ33">
        <v>130</v>
      </c>
      <c r="DLA33">
        <v>100</v>
      </c>
      <c r="DLB33">
        <v>100</v>
      </c>
      <c r="DLC33">
        <v>110</v>
      </c>
      <c r="DLD33">
        <v>110</v>
      </c>
      <c r="DLE33">
        <v>120</v>
      </c>
      <c r="DLF33">
        <v>120</v>
      </c>
      <c r="DLG33">
        <v>100</v>
      </c>
      <c r="DLH33">
        <v>120</v>
      </c>
      <c r="DLI33">
        <v>100</v>
      </c>
      <c r="DLJ33">
        <v>100</v>
      </c>
      <c r="DLK33">
        <v>100</v>
      </c>
      <c r="DLL33">
        <v>120</v>
      </c>
      <c r="DLM33">
        <v>130</v>
      </c>
      <c r="DLN33">
        <v>130</v>
      </c>
      <c r="DLO33">
        <v>110</v>
      </c>
      <c r="DLP33">
        <v>110</v>
      </c>
      <c r="DLQ33">
        <v>110</v>
      </c>
      <c r="DLR33">
        <v>110</v>
      </c>
      <c r="DLS33">
        <v>100</v>
      </c>
      <c r="DLT33">
        <v>110</v>
      </c>
      <c r="DLU33">
        <v>120</v>
      </c>
      <c r="DLV33">
        <v>120</v>
      </c>
      <c r="DLW33">
        <v>100</v>
      </c>
      <c r="DLX33">
        <v>100</v>
      </c>
      <c r="DLY33">
        <v>100</v>
      </c>
      <c r="DLZ33">
        <v>120</v>
      </c>
      <c r="DMA33">
        <v>100</v>
      </c>
      <c r="DMB33">
        <v>120</v>
      </c>
      <c r="DMC33">
        <v>100</v>
      </c>
      <c r="DMD33">
        <v>120</v>
      </c>
      <c r="DME33">
        <v>100</v>
      </c>
      <c r="DMF33">
        <v>100</v>
      </c>
      <c r="DMG33">
        <v>100</v>
      </c>
      <c r="DMH33">
        <v>120</v>
      </c>
      <c r="DMI33">
        <v>110</v>
      </c>
      <c r="DMJ33">
        <v>110</v>
      </c>
      <c r="DMK33">
        <v>100</v>
      </c>
      <c r="DML33">
        <v>120</v>
      </c>
      <c r="DMM33">
        <v>110</v>
      </c>
      <c r="DMN33">
        <v>110</v>
      </c>
      <c r="DMO33">
        <v>120</v>
      </c>
      <c r="DMP33">
        <v>120</v>
      </c>
      <c r="DMQ33">
        <v>110</v>
      </c>
      <c r="DMR33">
        <v>110</v>
      </c>
      <c r="DMS33">
        <v>110</v>
      </c>
      <c r="DMT33">
        <v>110</v>
      </c>
      <c r="DMU33">
        <v>100</v>
      </c>
      <c r="DMV33">
        <v>100</v>
      </c>
      <c r="DMW33">
        <v>100</v>
      </c>
      <c r="DMX33">
        <v>120</v>
      </c>
      <c r="DMY33">
        <v>130</v>
      </c>
      <c r="DMZ33">
        <v>130</v>
      </c>
      <c r="DNA33">
        <v>100</v>
      </c>
      <c r="DNB33">
        <v>110</v>
      </c>
      <c r="DNC33">
        <v>130</v>
      </c>
      <c r="DND33">
        <v>130</v>
      </c>
      <c r="DNE33">
        <v>120</v>
      </c>
      <c r="DNF33">
        <v>120</v>
      </c>
      <c r="DNG33">
        <v>120</v>
      </c>
      <c r="DNH33">
        <v>120</v>
      </c>
      <c r="DNI33">
        <v>100</v>
      </c>
      <c r="DNJ33">
        <v>100</v>
      </c>
      <c r="DNK33">
        <v>110</v>
      </c>
      <c r="DNL33">
        <v>110</v>
      </c>
      <c r="DNM33">
        <v>100</v>
      </c>
      <c r="DNN33">
        <v>130</v>
      </c>
      <c r="DNO33">
        <v>110</v>
      </c>
      <c r="DNP33">
        <v>120</v>
      </c>
      <c r="DNQ33">
        <v>120</v>
      </c>
      <c r="DNR33">
        <v>120</v>
      </c>
      <c r="DNS33">
        <v>110</v>
      </c>
      <c r="DNT33">
        <v>130</v>
      </c>
      <c r="DNU33">
        <v>100</v>
      </c>
      <c r="DNV33">
        <v>110</v>
      </c>
      <c r="DNW33">
        <v>110</v>
      </c>
      <c r="DNX33">
        <v>110</v>
      </c>
      <c r="DNY33">
        <v>130</v>
      </c>
      <c r="DNZ33">
        <v>130</v>
      </c>
      <c r="DOA33">
        <v>110</v>
      </c>
      <c r="DOB33">
        <v>120</v>
      </c>
      <c r="DOC33">
        <v>100</v>
      </c>
      <c r="DOD33">
        <v>120</v>
      </c>
      <c r="DOE33">
        <v>120</v>
      </c>
      <c r="DOF33">
        <v>120</v>
      </c>
      <c r="DOG33">
        <v>120</v>
      </c>
      <c r="DOH33">
        <v>120</v>
      </c>
      <c r="DOI33">
        <v>100</v>
      </c>
      <c r="DOJ33">
        <v>100</v>
      </c>
      <c r="DOK33">
        <v>120</v>
      </c>
      <c r="DOL33">
        <v>120</v>
      </c>
      <c r="DOM33">
        <v>130</v>
      </c>
      <c r="DON33">
        <v>130</v>
      </c>
      <c r="DOO33">
        <v>100</v>
      </c>
      <c r="DOP33">
        <v>120</v>
      </c>
      <c r="DOQ33">
        <v>100</v>
      </c>
      <c r="DOR33">
        <v>100</v>
      </c>
      <c r="DOS33">
        <v>120</v>
      </c>
      <c r="DOT33">
        <v>120</v>
      </c>
      <c r="DOU33">
        <v>100</v>
      </c>
      <c r="DOV33">
        <v>110</v>
      </c>
      <c r="DOW33">
        <v>100</v>
      </c>
      <c r="DOX33">
        <v>100</v>
      </c>
      <c r="DOY33">
        <v>110</v>
      </c>
      <c r="DOZ33">
        <v>130</v>
      </c>
      <c r="DPA33">
        <v>100</v>
      </c>
      <c r="DPB33">
        <v>100</v>
      </c>
      <c r="DPC33">
        <v>110</v>
      </c>
      <c r="DPD33">
        <v>110</v>
      </c>
      <c r="DPE33">
        <v>120</v>
      </c>
      <c r="DPF33">
        <v>120</v>
      </c>
      <c r="DPG33">
        <v>100</v>
      </c>
      <c r="DPH33">
        <v>120</v>
      </c>
      <c r="DPI33">
        <v>100</v>
      </c>
      <c r="DPJ33">
        <v>100</v>
      </c>
      <c r="DPK33">
        <v>130</v>
      </c>
      <c r="DPL33">
        <v>130</v>
      </c>
      <c r="DPM33">
        <v>100</v>
      </c>
      <c r="DPN33">
        <v>110</v>
      </c>
      <c r="DPO33">
        <v>100</v>
      </c>
      <c r="DPP33">
        <v>100</v>
      </c>
      <c r="DPQ33">
        <v>110</v>
      </c>
      <c r="DPR33">
        <v>130</v>
      </c>
      <c r="DPS33">
        <v>120</v>
      </c>
      <c r="DPT33">
        <v>120</v>
      </c>
      <c r="DPU33">
        <v>110</v>
      </c>
      <c r="DPV33">
        <v>130</v>
      </c>
      <c r="DPW33">
        <v>130</v>
      </c>
      <c r="DPX33">
        <v>130</v>
      </c>
      <c r="DPY33">
        <v>110</v>
      </c>
      <c r="DPZ33">
        <v>130</v>
      </c>
      <c r="DQA33">
        <v>130</v>
      </c>
      <c r="DQB33">
        <v>130</v>
      </c>
      <c r="DQC33">
        <v>100</v>
      </c>
      <c r="DQD33">
        <v>120</v>
      </c>
      <c r="DQE33">
        <v>130</v>
      </c>
      <c r="DQF33">
        <v>130</v>
      </c>
      <c r="DQG33">
        <v>120</v>
      </c>
      <c r="DQH33">
        <v>120</v>
      </c>
      <c r="DQI33">
        <v>110</v>
      </c>
      <c r="DQJ33">
        <v>110</v>
      </c>
      <c r="DQK33">
        <v>110</v>
      </c>
      <c r="DQL33">
        <v>110</v>
      </c>
      <c r="DQM33">
        <v>100</v>
      </c>
      <c r="DQN33">
        <v>120</v>
      </c>
      <c r="DQO33">
        <v>100</v>
      </c>
      <c r="DQP33">
        <v>100</v>
      </c>
      <c r="DQQ33">
        <v>110</v>
      </c>
      <c r="DQR33">
        <v>120</v>
      </c>
      <c r="DQS33">
        <v>130</v>
      </c>
      <c r="DQT33">
        <v>130</v>
      </c>
      <c r="DQU33">
        <v>130</v>
      </c>
      <c r="DQV33">
        <v>130</v>
      </c>
      <c r="DQW33">
        <v>120</v>
      </c>
      <c r="DQX33">
        <v>120</v>
      </c>
      <c r="DQY33">
        <v>130</v>
      </c>
      <c r="DQZ33">
        <v>130</v>
      </c>
      <c r="DRA33">
        <v>100</v>
      </c>
      <c r="DRB33">
        <v>100</v>
      </c>
      <c r="DRC33">
        <v>130</v>
      </c>
      <c r="DRD33">
        <v>130</v>
      </c>
      <c r="DRE33">
        <v>110</v>
      </c>
      <c r="DRF33">
        <v>110</v>
      </c>
      <c r="DRG33">
        <v>100</v>
      </c>
      <c r="DRH33">
        <v>120</v>
      </c>
      <c r="DRI33">
        <v>120</v>
      </c>
      <c r="DRJ33">
        <v>120</v>
      </c>
      <c r="DRK33">
        <v>120</v>
      </c>
      <c r="DRL33">
        <v>120</v>
      </c>
      <c r="DRM33">
        <v>100</v>
      </c>
      <c r="DRN33">
        <v>100</v>
      </c>
      <c r="DRO33">
        <v>110</v>
      </c>
      <c r="DRP33">
        <v>130</v>
      </c>
      <c r="DRQ33">
        <v>100</v>
      </c>
      <c r="DRR33">
        <v>120</v>
      </c>
      <c r="DRS33">
        <v>100</v>
      </c>
      <c r="DRT33">
        <v>100</v>
      </c>
      <c r="DRU33">
        <v>120</v>
      </c>
      <c r="DRV33">
        <v>120</v>
      </c>
      <c r="DRW33">
        <v>120</v>
      </c>
      <c r="DRX33">
        <v>120</v>
      </c>
      <c r="DRY33">
        <v>100</v>
      </c>
      <c r="DRZ33">
        <v>120</v>
      </c>
      <c r="DSA33">
        <v>120</v>
      </c>
      <c r="DSB33">
        <v>120</v>
      </c>
      <c r="DSC33">
        <v>110</v>
      </c>
      <c r="DSD33">
        <v>130</v>
      </c>
      <c r="DSE33">
        <v>100</v>
      </c>
      <c r="DSF33">
        <v>120</v>
      </c>
      <c r="DSG33">
        <v>100</v>
      </c>
      <c r="DSH33">
        <v>100</v>
      </c>
      <c r="DSI33">
        <v>110</v>
      </c>
      <c r="DSJ33">
        <v>120</v>
      </c>
      <c r="DSK33">
        <v>110</v>
      </c>
      <c r="DSL33">
        <v>110</v>
      </c>
      <c r="DSM33">
        <v>120</v>
      </c>
      <c r="DSN33">
        <v>120</v>
      </c>
      <c r="DSO33">
        <v>110</v>
      </c>
      <c r="DSP33">
        <v>110</v>
      </c>
      <c r="DSQ33">
        <v>110</v>
      </c>
      <c r="DSR33">
        <v>110</v>
      </c>
      <c r="DSS33">
        <v>110</v>
      </c>
      <c r="DST33">
        <v>130</v>
      </c>
      <c r="DSU33">
        <v>110</v>
      </c>
      <c r="DSV33">
        <v>130</v>
      </c>
      <c r="DSW33">
        <v>110</v>
      </c>
      <c r="DSX33">
        <v>130</v>
      </c>
      <c r="DSY33">
        <v>110</v>
      </c>
      <c r="DSZ33">
        <v>110</v>
      </c>
      <c r="DTA33">
        <v>100</v>
      </c>
      <c r="DTB33">
        <v>110</v>
      </c>
      <c r="DTC33">
        <v>100</v>
      </c>
      <c r="DTD33">
        <v>100</v>
      </c>
      <c r="DTE33">
        <v>100</v>
      </c>
      <c r="DTF33">
        <v>100</v>
      </c>
      <c r="DTG33">
        <v>120</v>
      </c>
      <c r="DTH33">
        <v>120</v>
      </c>
      <c r="DTI33">
        <v>110</v>
      </c>
      <c r="DTJ33">
        <v>130</v>
      </c>
      <c r="DTK33">
        <v>100</v>
      </c>
      <c r="DTL33">
        <v>100</v>
      </c>
      <c r="DTM33">
        <v>120</v>
      </c>
      <c r="DTN33">
        <v>120</v>
      </c>
      <c r="DTO33">
        <v>130</v>
      </c>
      <c r="DTP33">
        <v>130</v>
      </c>
      <c r="DTQ33">
        <v>100</v>
      </c>
      <c r="DTR33">
        <v>110</v>
      </c>
      <c r="DTS33">
        <v>110</v>
      </c>
      <c r="DTT33">
        <v>110</v>
      </c>
      <c r="DTU33">
        <v>120</v>
      </c>
      <c r="DTV33">
        <v>120</v>
      </c>
      <c r="DTW33">
        <v>100</v>
      </c>
      <c r="DTX33">
        <v>100</v>
      </c>
      <c r="DTY33">
        <v>130</v>
      </c>
      <c r="DTZ33">
        <v>130</v>
      </c>
      <c r="DUA33">
        <v>110</v>
      </c>
      <c r="DUB33">
        <v>130</v>
      </c>
      <c r="DUC33">
        <v>100</v>
      </c>
      <c r="DUD33">
        <v>120</v>
      </c>
      <c r="DUE33">
        <v>130</v>
      </c>
      <c r="DUF33">
        <v>130</v>
      </c>
      <c r="DUG33">
        <v>130</v>
      </c>
      <c r="DUH33">
        <v>130</v>
      </c>
      <c r="DUI33">
        <v>110</v>
      </c>
      <c r="DUJ33">
        <v>130</v>
      </c>
      <c r="DUK33">
        <v>100</v>
      </c>
      <c r="DUL33">
        <v>100</v>
      </c>
      <c r="DUM33">
        <v>120</v>
      </c>
      <c r="DUN33">
        <v>120</v>
      </c>
      <c r="DUO33">
        <v>110</v>
      </c>
      <c r="DUP33">
        <v>130</v>
      </c>
      <c r="DUQ33">
        <v>110</v>
      </c>
      <c r="DUR33">
        <v>110</v>
      </c>
      <c r="DUS33">
        <v>100</v>
      </c>
      <c r="DUT33">
        <v>100</v>
      </c>
      <c r="DUU33">
        <v>100</v>
      </c>
      <c r="DUV33">
        <v>120</v>
      </c>
      <c r="DUW33">
        <v>120</v>
      </c>
      <c r="DUX33">
        <v>120</v>
      </c>
      <c r="DUY33">
        <v>110</v>
      </c>
      <c r="DUZ33">
        <v>110</v>
      </c>
      <c r="DVA33">
        <v>120</v>
      </c>
      <c r="DVB33">
        <v>120</v>
      </c>
      <c r="DVC33">
        <v>100</v>
      </c>
      <c r="DVD33">
        <v>120</v>
      </c>
      <c r="DVE33">
        <v>110</v>
      </c>
      <c r="DVF33">
        <v>110</v>
      </c>
      <c r="DVG33">
        <v>110</v>
      </c>
      <c r="DVH33">
        <v>110</v>
      </c>
      <c r="DVI33">
        <v>120</v>
      </c>
      <c r="DVJ33">
        <v>120</v>
      </c>
      <c r="DVK33">
        <v>110</v>
      </c>
      <c r="DVL33">
        <v>110</v>
      </c>
      <c r="DVM33">
        <v>100</v>
      </c>
      <c r="DVN33">
        <v>100</v>
      </c>
      <c r="DVO33">
        <v>100</v>
      </c>
      <c r="DVP33">
        <v>100</v>
      </c>
      <c r="DVQ33">
        <v>100</v>
      </c>
      <c r="DVR33">
        <v>100</v>
      </c>
      <c r="DVS33">
        <v>100</v>
      </c>
      <c r="DVT33">
        <v>120</v>
      </c>
      <c r="DVU33">
        <v>130</v>
      </c>
      <c r="DVV33">
        <v>130</v>
      </c>
      <c r="DVW33">
        <v>100</v>
      </c>
      <c r="DVX33">
        <v>130</v>
      </c>
      <c r="DVY33">
        <v>110</v>
      </c>
      <c r="DVZ33">
        <v>110</v>
      </c>
      <c r="DWA33">
        <v>120</v>
      </c>
      <c r="DWB33">
        <v>120</v>
      </c>
      <c r="DWC33">
        <v>120</v>
      </c>
      <c r="DWD33">
        <v>120</v>
      </c>
      <c r="DWE33">
        <v>120</v>
      </c>
      <c r="DWF33">
        <v>120</v>
      </c>
      <c r="DWG33">
        <v>100</v>
      </c>
      <c r="DWH33">
        <v>100</v>
      </c>
      <c r="DWI33">
        <v>100</v>
      </c>
      <c r="DWJ33">
        <v>110</v>
      </c>
      <c r="DWK33">
        <v>100</v>
      </c>
      <c r="DWL33">
        <v>110</v>
      </c>
      <c r="DWM33">
        <v>110</v>
      </c>
      <c r="DWN33">
        <v>130</v>
      </c>
      <c r="DWO33">
        <v>100</v>
      </c>
      <c r="DWP33">
        <v>100</v>
      </c>
      <c r="DWQ33">
        <v>110</v>
      </c>
      <c r="DWR33">
        <v>110</v>
      </c>
      <c r="DWS33">
        <v>110</v>
      </c>
      <c r="DWT33">
        <v>130</v>
      </c>
      <c r="DWU33">
        <v>110</v>
      </c>
      <c r="DWV33">
        <v>130</v>
      </c>
      <c r="DWW33">
        <v>110</v>
      </c>
      <c r="DWX33">
        <v>110</v>
      </c>
      <c r="DWY33">
        <v>110</v>
      </c>
      <c r="DWZ33">
        <v>110</v>
      </c>
      <c r="DXA33">
        <v>110</v>
      </c>
      <c r="DXB33">
        <v>110</v>
      </c>
      <c r="DXC33">
        <v>110</v>
      </c>
      <c r="DXD33">
        <v>110</v>
      </c>
      <c r="DXE33">
        <v>100</v>
      </c>
      <c r="DXF33">
        <v>100</v>
      </c>
      <c r="DXG33">
        <v>100</v>
      </c>
      <c r="DXH33">
        <v>110</v>
      </c>
      <c r="DXI33">
        <v>110</v>
      </c>
      <c r="DXJ33">
        <v>110</v>
      </c>
      <c r="DXK33">
        <v>100</v>
      </c>
      <c r="DXL33">
        <v>100</v>
      </c>
      <c r="DXM33">
        <v>100</v>
      </c>
      <c r="DXN33">
        <v>100</v>
      </c>
      <c r="DXO33">
        <v>110</v>
      </c>
      <c r="DXP33">
        <v>110</v>
      </c>
      <c r="DXQ33">
        <v>110</v>
      </c>
      <c r="DXR33">
        <v>110</v>
      </c>
      <c r="DXS33">
        <v>110</v>
      </c>
      <c r="DXT33">
        <v>110</v>
      </c>
      <c r="DXU33">
        <v>110</v>
      </c>
      <c r="DXV33">
        <v>110</v>
      </c>
      <c r="DXW33">
        <v>100</v>
      </c>
      <c r="DXX33">
        <v>120</v>
      </c>
      <c r="DXY33">
        <v>100</v>
      </c>
      <c r="DXZ33">
        <v>110</v>
      </c>
      <c r="DYA33">
        <v>100</v>
      </c>
      <c r="DYB33">
        <v>130</v>
      </c>
      <c r="DYC33">
        <v>120</v>
      </c>
      <c r="DYD33">
        <v>120</v>
      </c>
      <c r="DYE33">
        <v>110</v>
      </c>
      <c r="DYF33">
        <v>110</v>
      </c>
      <c r="DYG33">
        <v>110</v>
      </c>
      <c r="DYH33">
        <v>110</v>
      </c>
      <c r="DYI33">
        <v>120</v>
      </c>
      <c r="DYJ33">
        <v>120</v>
      </c>
      <c r="DYK33">
        <v>130</v>
      </c>
      <c r="DYL33">
        <v>130</v>
      </c>
      <c r="DYM33">
        <v>100</v>
      </c>
      <c r="DYN33">
        <v>120</v>
      </c>
      <c r="DYO33">
        <v>110</v>
      </c>
      <c r="DYP33">
        <v>130</v>
      </c>
      <c r="DYQ33">
        <v>120</v>
      </c>
      <c r="DYR33">
        <v>120</v>
      </c>
      <c r="DYS33">
        <v>100</v>
      </c>
      <c r="DYT33">
        <v>120</v>
      </c>
      <c r="DYU33">
        <v>100</v>
      </c>
      <c r="DYV33">
        <v>120</v>
      </c>
      <c r="DYW33">
        <v>110</v>
      </c>
      <c r="DYX33">
        <v>110</v>
      </c>
      <c r="DYY33">
        <v>100</v>
      </c>
      <c r="DYZ33">
        <v>100</v>
      </c>
      <c r="DZA33">
        <v>120</v>
      </c>
      <c r="DZB33">
        <v>120</v>
      </c>
      <c r="DZC33">
        <v>110</v>
      </c>
      <c r="DZD33">
        <v>110</v>
      </c>
      <c r="DZE33">
        <v>130</v>
      </c>
      <c r="DZF33">
        <v>130</v>
      </c>
      <c r="DZG33">
        <v>100</v>
      </c>
      <c r="DZH33">
        <v>100</v>
      </c>
      <c r="DZI33">
        <v>110</v>
      </c>
      <c r="DZJ33">
        <v>110</v>
      </c>
      <c r="DZK33">
        <v>100</v>
      </c>
      <c r="DZL33">
        <v>100</v>
      </c>
      <c r="DZM33">
        <v>100</v>
      </c>
      <c r="DZN33">
        <v>100</v>
      </c>
      <c r="DZO33">
        <v>120</v>
      </c>
      <c r="DZP33">
        <v>120</v>
      </c>
      <c r="DZQ33">
        <v>110</v>
      </c>
      <c r="DZR33">
        <v>110</v>
      </c>
      <c r="DZS33">
        <v>100</v>
      </c>
      <c r="DZT33">
        <v>120</v>
      </c>
      <c r="DZU33">
        <v>110</v>
      </c>
      <c r="DZV33">
        <v>110</v>
      </c>
      <c r="DZW33">
        <v>100</v>
      </c>
      <c r="DZX33">
        <v>130</v>
      </c>
      <c r="DZY33">
        <v>130</v>
      </c>
      <c r="DZZ33">
        <v>130</v>
      </c>
      <c r="EAA33">
        <v>100</v>
      </c>
      <c r="EAB33">
        <v>100</v>
      </c>
      <c r="EAC33">
        <v>110</v>
      </c>
      <c r="EAD33">
        <v>110</v>
      </c>
      <c r="EAE33">
        <v>110</v>
      </c>
      <c r="EAF33">
        <v>130</v>
      </c>
      <c r="EAG33">
        <v>130</v>
      </c>
      <c r="EAH33">
        <v>130</v>
      </c>
      <c r="EAI33">
        <v>130</v>
      </c>
      <c r="EAJ33">
        <v>130</v>
      </c>
      <c r="EAK33">
        <v>120</v>
      </c>
      <c r="EAL33">
        <v>120</v>
      </c>
      <c r="EAM33">
        <v>110</v>
      </c>
      <c r="EAN33">
        <v>110</v>
      </c>
      <c r="EAO33">
        <v>110</v>
      </c>
      <c r="EAP33">
        <v>110</v>
      </c>
      <c r="EAQ33">
        <v>130</v>
      </c>
      <c r="EAR33">
        <v>130</v>
      </c>
      <c r="EAS33">
        <v>110</v>
      </c>
      <c r="EAT33">
        <v>110</v>
      </c>
      <c r="EAU33">
        <v>100</v>
      </c>
      <c r="EAV33">
        <v>120</v>
      </c>
      <c r="EAW33">
        <v>130</v>
      </c>
      <c r="EAX33">
        <v>130</v>
      </c>
      <c r="EAY33">
        <v>110</v>
      </c>
      <c r="EAZ33">
        <v>110</v>
      </c>
      <c r="EBA33">
        <v>110</v>
      </c>
      <c r="EBB33">
        <v>120</v>
      </c>
      <c r="EBC33">
        <v>100</v>
      </c>
      <c r="EBD33">
        <v>120</v>
      </c>
      <c r="EBE33">
        <v>110</v>
      </c>
      <c r="EBF33">
        <v>110</v>
      </c>
      <c r="EBG33">
        <v>130</v>
      </c>
      <c r="EBH33">
        <v>130</v>
      </c>
      <c r="EBI33">
        <v>120</v>
      </c>
      <c r="EBJ33">
        <v>120</v>
      </c>
      <c r="EBK33">
        <v>130</v>
      </c>
      <c r="EBL33">
        <v>130</v>
      </c>
      <c r="EBM33">
        <v>100</v>
      </c>
      <c r="EBN33">
        <v>100</v>
      </c>
      <c r="EBO33">
        <v>130</v>
      </c>
      <c r="EBP33">
        <v>130</v>
      </c>
      <c r="EBQ33">
        <v>120</v>
      </c>
      <c r="EBR33">
        <v>120</v>
      </c>
      <c r="EBS33">
        <v>100</v>
      </c>
      <c r="EBT33">
        <v>120</v>
      </c>
      <c r="EBU33">
        <v>100</v>
      </c>
      <c r="EBV33">
        <v>120</v>
      </c>
      <c r="EBW33">
        <v>110</v>
      </c>
      <c r="EBX33">
        <v>130</v>
      </c>
      <c r="EBY33">
        <v>100</v>
      </c>
      <c r="EBZ33">
        <v>100</v>
      </c>
      <c r="ECA33">
        <v>100</v>
      </c>
      <c r="ECB33">
        <v>120</v>
      </c>
      <c r="ECC33">
        <v>110</v>
      </c>
      <c r="ECD33">
        <v>120</v>
      </c>
      <c r="ECE33">
        <v>110</v>
      </c>
      <c r="ECF33">
        <v>120</v>
      </c>
      <c r="ECG33">
        <v>100</v>
      </c>
      <c r="ECH33">
        <v>100</v>
      </c>
      <c r="ECI33">
        <v>110</v>
      </c>
      <c r="ECJ33">
        <v>110</v>
      </c>
      <c r="ECK33">
        <v>130</v>
      </c>
      <c r="ECL33">
        <v>130</v>
      </c>
      <c r="ECM33">
        <v>130</v>
      </c>
      <c r="ECN33">
        <v>130</v>
      </c>
      <c r="ECO33">
        <v>110</v>
      </c>
      <c r="ECP33">
        <v>130</v>
      </c>
      <c r="ECQ33">
        <v>120</v>
      </c>
      <c r="ECR33">
        <v>120</v>
      </c>
      <c r="ECS33">
        <v>130</v>
      </c>
      <c r="ECT33">
        <v>130</v>
      </c>
      <c r="ECU33">
        <v>100</v>
      </c>
      <c r="ECV33">
        <v>100</v>
      </c>
      <c r="ECW33">
        <v>100</v>
      </c>
      <c r="ECX33">
        <v>110</v>
      </c>
      <c r="ECY33">
        <v>100</v>
      </c>
      <c r="ECZ33">
        <v>100</v>
      </c>
      <c r="EDA33">
        <v>130</v>
      </c>
      <c r="EDB33">
        <v>130</v>
      </c>
      <c r="EDC33">
        <v>120</v>
      </c>
      <c r="EDD33">
        <v>120</v>
      </c>
      <c r="EDE33">
        <v>100</v>
      </c>
      <c r="EDF33">
        <v>130</v>
      </c>
      <c r="EDG33">
        <v>120</v>
      </c>
      <c r="EDH33">
        <v>120</v>
      </c>
      <c r="EDI33">
        <v>120</v>
      </c>
      <c r="EDJ33">
        <v>130</v>
      </c>
      <c r="EDK33">
        <v>130</v>
      </c>
      <c r="EDL33">
        <v>130</v>
      </c>
      <c r="EDM33">
        <v>110</v>
      </c>
      <c r="EDN33">
        <v>130</v>
      </c>
      <c r="EDO33">
        <v>120</v>
      </c>
      <c r="EDP33">
        <v>120</v>
      </c>
      <c r="EDQ33">
        <v>110</v>
      </c>
      <c r="EDR33">
        <v>110</v>
      </c>
      <c r="EDS33">
        <v>120</v>
      </c>
      <c r="EDT33">
        <v>120</v>
      </c>
      <c r="EDU33">
        <v>100</v>
      </c>
      <c r="EDV33">
        <v>100</v>
      </c>
      <c r="EDW33">
        <v>100</v>
      </c>
      <c r="EDX33">
        <v>100</v>
      </c>
      <c r="EDY33">
        <v>100</v>
      </c>
      <c r="EDZ33">
        <v>120</v>
      </c>
      <c r="EEA33">
        <v>120</v>
      </c>
      <c r="EEB33">
        <v>120</v>
      </c>
      <c r="EEC33">
        <v>100</v>
      </c>
      <c r="EED33">
        <v>100</v>
      </c>
      <c r="EEE33">
        <v>110</v>
      </c>
      <c r="EEF33">
        <v>130</v>
      </c>
      <c r="EEG33">
        <v>130</v>
      </c>
      <c r="EEH33">
        <v>130</v>
      </c>
      <c r="EEI33">
        <v>110</v>
      </c>
      <c r="EEJ33">
        <v>110</v>
      </c>
      <c r="EEK33">
        <v>130</v>
      </c>
      <c r="EEL33">
        <v>130</v>
      </c>
      <c r="EEM33">
        <v>110</v>
      </c>
      <c r="EEN33">
        <v>110</v>
      </c>
      <c r="EEO33">
        <v>100</v>
      </c>
      <c r="EEP33">
        <v>100</v>
      </c>
      <c r="EEQ33">
        <v>120</v>
      </c>
      <c r="EER33">
        <v>120</v>
      </c>
      <c r="EES33">
        <v>120</v>
      </c>
      <c r="EET33">
        <v>130</v>
      </c>
      <c r="EEU33">
        <v>110</v>
      </c>
      <c r="EEV33">
        <v>120</v>
      </c>
      <c r="EEW33">
        <v>130</v>
      </c>
      <c r="EEX33">
        <v>130</v>
      </c>
      <c r="EEY33">
        <v>100</v>
      </c>
      <c r="EEZ33">
        <v>100</v>
      </c>
      <c r="EFA33">
        <v>130</v>
      </c>
      <c r="EFB33">
        <v>130</v>
      </c>
      <c r="EFC33">
        <v>100</v>
      </c>
      <c r="EFD33">
        <v>110</v>
      </c>
      <c r="EFE33">
        <v>130</v>
      </c>
      <c r="EFF33">
        <v>130</v>
      </c>
      <c r="EFG33">
        <v>120</v>
      </c>
      <c r="EFH33">
        <v>120</v>
      </c>
      <c r="EFI33">
        <v>130</v>
      </c>
      <c r="EFJ33">
        <v>130</v>
      </c>
      <c r="EFK33">
        <v>110</v>
      </c>
      <c r="EFL33">
        <v>110</v>
      </c>
      <c r="EFM33">
        <v>110</v>
      </c>
      <c r="EFN33">
        <v>110</v>
      </c>
      <c r="EFO33">
        <v>110</v>
      </c>
      <c r="EFP33">
        <v>130</v>
      </c>
      <c r="EFQ33">
        <v>120</v>
      </c>
      <c r="EFR33">
        <v>120</v>
      </c>
      <c r="EFS33">
        <v>100</v>
      </c>
      <c r="EFT33">
        <v>110</v>
      </c>
      <c r="EFU33">
        <v>110</v>
      </c>
      <c r="EFV33">
        <v>110</v>
      </c>
      <c r="EFW33">
        <v>110</v>
      </c>
      <c r="EFX33">
        <v>120</v>
      </c>
      <c r="EFY33">
        <v>120</v>
      </c>
      <c r="EFZ33">
        <v>120</v>
      </c>
      <c r="EGA33">
        <v>110</v>
      </c>
      <c r="EGB33">
        <v>130</v>
      </c>
      <c r="EGC33">
        <v>120</v>
      </c>
      <c r="EGD33">
        <v>120</v>
      </c>
      <c r="EGE33">
        <v>130</v>
      </c>
      <c r="EGF33">
        <v>130</v>
      </c>
      <c r="EGG33">
        <v>100</v>
      </c>
      <c r="EGH33">
        <v>100</v>
      </c>
      <c r="EGI33">
        <v>120</v>
      </c>
      <c r="EGJ33">
        <v>120</v>
      </c>
      <c r="EGK33">
        <v>100</v>
      </c>
      <c r="EGL33">
        <v>100</v>
      </c>
      <c r="EGM33">
        <v>110</v>
      </c>
      <c r="EGN33">
        <v>110</v>
      </c>
      <c r="EGO33">
        <v>100</v>
      </c>
      <c r="EGP33">
        <v>100</v>
      </c>
      <c r="EGQ33">
        <v>110</v>
      </c>
      <c r="EGR33">
        <v>120</v>
      </c>
      <c r="EGS33">
        <v>100</v>
      </c>
      <c r="EGT33">
        <v>120</v>
      </c>
      <c r="EGU33">
        <v>120</v>
      </c>
      <c r="EGV33">
        <v>120</v>
      </c>
      <c r="EGW33">
        <v>110</v>
      </c>
      <c r="EGX33">
        <v>130</v>
      </c>
      <c r="EGY33">
        <v>120</v>
      </c>
      <c r="EGZ33">
        <v>120</v>
      </c>
      <c r="EHA33">
        <v>110</v>
      </c>
      <c r="EHB33">
        <v>110</v>
      </c>
      <c r="EHC33">
        <v>120</v>
      </c>
      <c r="EHD33">
        <v>120</v>
      </c>
      <c r="EHE33">
        <v>100</v>
      </c>
      <c r="EHF33">
        <v>110</v>
      </c>
      <c r="EHG33">
        <v>110</v>
      </c>
      <c r="EHH33">
        <v>130</v>
      </c>
      <c r="EHI33">
        <v>100</v>
      </c>
      <c r="EHJ33">
        <v>120</v>
      </c>
      <c r="EHK33">
        <v>100</v>
      </c>
      <c r="EHL33">
        <v>110</v>
      </c>
      <c r="EHM33">
        <v>100</v>
      </c>
      <c r="EHN33">
        <v>100</v>
      </c>
    </row>
    <row r="34" spans="1:3602" x14ac:dyDescent="0.35">
      <c r="A34" t="s">
        <v>1853</v>
      </c>
      <c r="B34" t="s">
        <v>5</v>
      </c>
      <c r="C34">
        <v>100</v>
      </c>
      <c r="D34">
        <v>100</v>
      </c>
      <c r="E34">
        <v>110</v>
      </c>
      <c r="F34">
        <v>120</v>
      </c>
      <c r="G34">
        <v>120</v>
      </c>
      <c r="H34">
        <v>120</v>
      </c>
      <c r="I34">
        <v>120</v>
      </c>
      <c r="J34">
        <v>120</v>
      </c>
      <c r="K34">
        <v>110</v>
      </c>
      <c r="L34">
        <v>110</v>
      </c>
      <c r="M34">
        <v>130</v>
      </c>
      <c r="N34">
        <v>130</v>
      </c>
      <c r="O34">
        <v>100</v>
      </c>
      <c r="P34">
        <v>100</v>
      </c>
      <c r="Q34">
        <v>110</v>
      </c>
      <c r="R34">
        <v>110</v>
      </c>
      <c r="S34">
        <v>110</v>
      </c>
      <c r="T34">
        <v>110</v>
      </c>
      <c r="U34">
        <v>130</v>
      </c>
      <c r="V34">
        <v>130</v>
      </c>
      <c r="W34">
        <v>100</v>
      </c>
      <c r="X34">
        <v>100</v>
      </c>
      <c r="Y34">
        <v>0</v>
      </c>
      <c r="Z34">
        <v>0</v>
      </c>
      <c r="AA34">
        <v>120</v>
      </c>
      <c r="AB34">
        <v>120</v>
      </c>
      <c r="AC34">
        <v>110</v>
      </c>
      <c r="AD34">
        <v>110</v>
      </c>
      <c r="AE34">
        <v>130</v>
      </c>
      <c r="AF34">
        <v>130</v>
      </c>
      <c r="AG34">
        <v>130</v>
      </c>
      <c r="AH34">
        <v>130</v>
      </c>
      <c r="AI34">
        <v>100</v>
      </c>
      <c r="AJ34">
        <v>130</v>
      </c>
      <c r="AK34">
        <v>100</v>
      </c>
      <c r="AL34">
        <v>120</v>
      </c>
      <c r="AM34">
        <v>130</v>
      </c>
      <c r="AN34">
        <v>130</v>
      </c>
      <c r="AO34">
        <v>110</v>
      </c>
      <c r="AP34">
        <v>110</v>
      </c>
      <c r="AQ34">
        <v>120</v>
      </c>
      <c r="AR34">
        <v>120</v>
      </c>
      <c r="AS34">
        <v>130</v>
      </c>
      <c r="AT34">
        <v>130</v>
      </c>
      <c r="AU34">
        <v>100</v>
      </c>
      <c r="AV34">
        <v>110</v>
      </c>
      <c r="AW34">
        <v>100</v>
      </c>
      <c r="AX34">
        <v>100</v>
      </c>
      <c r="AY34">
        <v>110</v>
      </c>
      <c r="AZ34">
        <v>110</v>
      </c>
      <c r="BA34">
        <v>110</v>
      </c>
      <c r="BB34">
        <v>110</v>
      </c>
      <c r="BC34">
        <v>110</v>
      </c>
      <c r="BD34">
        <v>110</v>
      </c>
      <c r="BE34">
        <v>0</v>
      </c>
      <c r="BF34">
        <v>0</v>
      </c>
      <c r="BG34">
        <v>100</v>
      </c>
      <c r="BH34">
        <v>120</v>
      </c>
      <c r="BI34">
        <v>100</v>
      </c>
      <c r="BJ34">
        <v>100</v>
      </c>
      <c r="BK34">
        <v>120</v>
      </c>
      <c r="BL34">
        <v>120</v>
      </c>
      <c r="BM34">
        <v>100</v>
      </c>
      <c r="BN34">
        <v>120</v>
      </c>
      <c r="BO34">
        <v>130</v>
      </c>
      <c r="BP34">
        <v>130</v>
      </c>
      <c r="BQ34">
        <v>120</v>
      </c>
      <c r="BR34">
        <v>120</v>
      </c>
      <c r="BS34">
        <v>120</v>
      </c>
      <c r="BT34">
        <v>120</v>
      </c>
      <c r="BU34">
        <v>110</v>
      </c>
      <c r="BV34">
        <v>130</v>
      </c>
      <c r="BW34">
        <v>120</v>
      </c>
      <c r="BX34">
        <v>120</v>
      </c>
      <c r="BY34">
        <v>130</v>
      </c>
      <c r="BZ34">
        <v>130</v>
      </c>
      <c r="CA34">
        <v>120</v>
      </c>
      <c r="CB34">
        <v>120</v>
      </c>
      <c r="CC34">
        <v>100</v>
      </c>
      <c r="CD34">
        <v>110</v>
      </c>
      <c r="CE34">
        <v>130</v>
      </c>
      <c r="CF34">
        <v>130</v>
      </c>
      <c r="CG34">
        <v>110</v>
      </c>
      <c r="CH34">
        <v>130</v>
      </c>
      <c r="CI34">
        <v>120</v>
      </c>
      <c r="CJ34">
        <v>120</v>
      </c>
      <c r="CK34">
        <v>110</v>
      </c>
      <c r="CL34">
        <v>120</v>
      </c>
      <c r="CM34">
        <v>130</v>
      </c>
      <c r="CN34">
        <v>130</v>
      </c>
      <c r="CO34">
        <v>130</v>
      </c>
      <c r="CP34">
        <v>130</v>
      </c>
      <c r="CQ34">
        <v>130</v>
      </c>
      <c r="CR34">
        <v>130</v>
      </c>
      <c r="CS34">
        <v>120</v>
      </c>
      <c r="CT34">
        <v>130</v>
      </c>
      <c r="CU34">
        <v>110</v>
      </c>
      <c r="CV34">
        <v>110</v>
      </c>
      <c r="CW34">
        <v>100</v>
      </c>
      <c r="CX34">
        <v>100</v>
      </c>
      <c r="CY34">
        <v>130</v>
      </c>
      <c r="CZ34">
        <v>130</v>
      </c>
      <c r="DA34">
        <v>130</v>
      </c>
      <c r="DB34">
        <v>130</v>
      </c>
      <c r="DC34">
        <v>100</v>
      </c>
      <c r="DD34">
        <v>130</v>
      </c>
      <c r="DE34">
        <v>100</v>
      </c>
      <c r="DF34">
        <v>100</v>
      </c>
      <c r="DG34">
        <v>100</v>
      </c>
      <c r="DH34">
        <v>110</v>
      </c>
      <c r="DI34">
        <v>110</v>
      </c>
      <c r="DJ34">
        <v>110</v>
      </c>
      <c r="DK34">
        <v>120</v>
      </c>
      <c r="DL34">
        <v>120</v>
      </c>
      <c r="DM34">
        <v>100</v>
      </c>
      <c r="DN34">
        <v>100</v>
      </c>
      <c r="DO34">
        <v>0</v>
      </c>
      <c r="DP34">
        <v>0</v>
      </c>
      <c r="DQ34">
        <v>100</v>
      </c>
      <c r="DR34">
        <v>100</v>
      </c>
      <c r="DS34">
        <v>100</v>
      </c>
      <c r="DT34">
        <v>100</v>
      </c>
      <c r="DU34">
        <v>120</v>
      </c>
      <c r="DV34">
        <v>120</v>
      </c>
      <c r="DW34">
        <v>120</v>
      </c>
      <c r="DX34">
        <v>120</v>
      </c>
      <c r="DY34">
        <v>110</v>
      </c>
      <c r="DZ34">
        <v>110</v>
      </c>
      <c r="EA34">
        <v>110</v>
      </c>
      <c r="EB34">
        <v>110</v>
      </c>
      <c r="EC34">
        <v>100</v>
      </c>
      <c r="ED34">
        <v>120</v>
      </c>
      <c r="EE34">
        <v>0</v>
      </c>
      <c r="EF34">
        <v>0</v>
      </c>
      <c r="EG34">
        <v>100</v>
      </c>
      <c r="EH34">
        <v>100</v>
      </c>
      <c r="EI34">
        <v>130</v>
      </c>
      <c r="EJ34">
        <v>130</v>
      </c>
      <c r="EK34">
        <v>100</v>
      </c>
      <c r="EL34">
        <v>100</v>
      </c>
      <c r="EM34">
        <v>110</v>
      </c>
      <c r="EN34">
        <v>110</v>
      </c>
      <c r="EO34">
        <v>100</v>
      </c>
      <c r="EP34">
        <v>100</v>
      </c>
      <c r="EQ34">
        <v>100</v>
      </c>
      <c r="ER34">
        <v>100</v>
      </c>
      <c r="ES34">
        <v>120</v>
      </c>
      <c r="ET34">
        <v>120</v>
      </c>
      <c r="EU34">
        <v>130</v>
      </c>
      <c r="EV34">
        <v>130</v>
      </c>
      <c r="EW34">
        <v>130</v>
      </c>
      <c r="EX34">
        <v>130</v>
      </c>
      <c r="EY34">
        <v>100</v>
      </c>
      <c r="EZ34">
        <v>100</v>
      </c>
      <c r="FA34">
        <v>100</v>
      </c>
      <c r="FB34">
        <v>100</v>
      </c>
      <c r="FC34">
        <v>100</v>
      </c>
      <c r="FD34">
        <v>120</v>
      </c>
      <c r="FE34">
        <v>100</v>
      </c>
      <c r="FF34">
        <v>120</v>
      </c>
      <c r="FG34">
        <v>110</v>
      </c>
      <c r="FH34">
        <v>110</v>
      </c>
      <c r="FI34">
        <v>110</v>
      </c>
      <c r="FJ34">
        <v>110</v>
      </c>
      <c r="FK34">
        <v>100</v>
      </c>
      <c r="FL34">
        <v>110</v>
      </c>
      <c r="FM34">
        <v>110</v>
      </c>
      <c r="FN34">
        <v>110</v>
      </c>
      <c r="FO34">
        <v>130</v>
      </c>
      <c r="FP34">
        <v>130</v>
      </c>
      <c r="FQ34">
        <v>110</v>
      </c>
      <c r="FR34">
        <v>110</v>
      </c>
      <c r="FS34">
        <v>110</v>
      </c>
      <c r="FT34">
        <v>110</v>
      </c>
      <c r="FU34">
        <v>120</v>
      </c>
      <c r="FV34">
        <v>120</v>
      </c>
      <c r="FW34">
        <v>130</v>
      </c>
      <c r="FX34">
        <v>130</v>
      </c>
      <c r="FY34">
        <v>100</v>
      </c>
      <c r="FZ34">
        <v>100</v>
      </c>
      <c r="GA34">
        <v>120</v>
      </c>
      <c r="GB34">
        <v>120</v>
      </c>
      <c r="GC34">
        <v>130</v>
      </c>
      <c r="GD34">
        <v>130</v>
      </c>
      <c r="GE34">
        <v>130</v>
      </c>
      <c r="GF34">
        <v>130</v>
      </c>
      <c r="GG34">
        <v>100</v>
      </c>
      <c r="GH34">
        <v>100</v>
      </c>
      <c r="GI34">
        <v>130</v>
      </c>
      <c r="GJ34">
        <v>130</v>
      </c>
      <c r="GK34">
        <v>100</v>
      </c>
      <c r="GL34">
        <v>100</v>
      </c>
      <c r="GM34">
        <v>100</v>
      </c>
      <c r="GN34">
        <v>100</v>
      </c>
      <c r="GO34">
        <v>120</v>
      </c>
      <c r="GP34">
        <v>120</v>
      </c>
      <c r="GQ34">
        <v>130</v>
      </c>
      <c r="GR34">
        <v>130</v>
      </c>
      <c r="GS34">
        <v>110</v>
      </c>
      <c r="GT34">
        <v>130</v>
      </c>
      <c r="GU34">
        <v>100</v>
      </c>
      <c r="GV34">
        <v>100</v>
      </c>
      <c r="GW34">
        <v>110</v>
      </c>
      <c r="GX34">
        <v>110</v>
      </c>
      <c r="GY34">
        <v>120</v>
      </c>
      <c r="GZ34">
        <v>120</v>
      </c>
      <c r="HA34">
        <v>130</v>
      </c>
      <c r="HB34">
        <v>130</v>
      </c>
      <c r="HC34">
        <v>130</v>
      </c>
      <c r="HD34">
        <v>130</v>
      </c>
      <c r="HE34">
        <v>110</v>
      </c>
      <c r="HF34">
        <v>110</v>
      </c>
      <c r="HG34">
        <v>100</v>
      </c>
      <c r="HH34">
        <v>100</v>
      </c>
      <c r="HI34">
        <v>100</v>
      </c>
      <c r="HJ34">
        <v>110</v>
      </c>
      <c r="HK34">
        <v>120</v>
      </c>
      <c r="HL34">
        <v>120</v>
      </c>
      <c r="HM34">
        <v>110</v>
      </c>
      <c r="HN34">
        <v>110</v>
      </c>
      <c r="HO34">
        <v>120</v>
      </c>
      <c r="HP34">
        <v>120</v>
      </c>
      <c r="HQ34">
        <v>100</v>
      </c>
      <c r="HR34">
        <v>130</v>
      </c>
      <c r="HS34">
        <v>130</v>
      </c>
      <c r="HT34">
        <v>130</v>
      </c>
      <c r="HU34">
        <v>110</v>
      </c>
      <c r="HV34">
        <v>110</v>
      </c>
      <c r="HW34">
        <v>110</v>
      </c>
      <c r="HX34">
        <v>130</v>
      </c>
      <c r="HY34">
        <v>100</v>
      </c>
      <c r="HZ34">
        <v>100</v>
      </c>
      <c r="IA34">
        <v>100</v>
      </c>
      <c r="IB34">
        <v>120</v>
      </c>
      <c r="IC34">
        <v>120</v>
      </c>
      <c r="ID34">
        <v>120</v>
      </c>
      <c r="IE34">
        <v>110</v>
      </c>
      <c r="IF34">
        <v>130</v>
      </c>
      <c r="IG34">
        <v>100</v>
      </c>
      <c r="IH34">
        <v>100</v>
      </c>
      <c r="II34">
        <v>120</v>
      </c>
      <c r="IJ34">
        <v>120</v>
      </c>
      <c r="IK34">
        <v>130</v>
      </c>
      <c r="IL34">
        <v>130</v>
      </c>
      <c r="IM34">
        <v>130</v>
      </c>
      <c r="IN34">
        <v>130</v>
      </c>
      <c r="IO34">
        <v>130</v>
      </c>
      <c r="IP34">
        <v>130</v>
      </c>
      <c r="IQ34">
        <v>120</v>
      </c>
      <c r="IR34">
        <v>120</v>
      </c>
      <c r="IS34">
        <v>100</v>
      </c>
      <c r="IT34">
        <v>130</v>
      </c>
      <c r="IU34">
        <v>100</v>
      </c>
      <c r="IV34">
        <v>100</v>
      </c>
      <c r="IW34">
        <v>110</v>
      </c>
      <c r="IX34">
        <v>110</v>
      </c>
      <c r="IY34">
        <v>110</v>
      </c>
      <c r="IZ34">
        <v>130</v>
      </c>
      <c r="JA34">
        <v>100</v>
      </c>
      <c r="JB34">
        <v>100</v>
      </c>
      <c r="JC34">
        <v>130</v>
      </c>
      <c r="JD34">
        <v>130</v>
      </c>
      <c r="JE34">
        <v>110</v>
      </c>
      <c r="JF34">
        <v>110</v>
      </c>
      <c r="JG34">
        <v>100</v>
      </c>
      <c r="JH34">
        <v>100</v>
      </c>
      <c r="JI34">
        <v>130</v>
      </c>
      <c r="JJ34">
        <v>130</v>
      </c>
      <c r="JK34">
        <v>130</v>
      </c>
      <c r="JL34">
        <v>130</v>
      </c>
      <c r="JM34">
        <v>110</v>
      </c>
      <c r="JN34">
        <v>110</v>
      </c>
      <c r="JO34">
        <v>120</v>
      </c>
      <c r="JP34">
        <v>120</v>
      </c>
      <c r="JQ34">
        <v>100</v>
      </c>
      <c r="JR34">
        <v>100</v>
      </c>
      <c r="JS34">
        <v>100</v>
      </c>
      <c r="JT34">
        <v>100</v>
      </c>
      <c r="JU34">
        <v>110</v>
      </c>
      <c r="JV34">
        <v>110</v>
      </c>
      <c r="JW34">
        <v>100</v>
      </c>
      <c r="JX34">
        <v>110</v>
      </c>
      <c r="JY34">
        <v>110</v>
      </c>
      <c r="JZ34">
        <v>110</v>
      </c>
      <c r="KA34">
        <v>110</v>
      </c>
      <c r="KB34">
        <v>110</v>
      </c>
      <c r="KC34">
        <v>120</v>
      </c>
      <c r="KD34">
        <v>130</v>
      </c>
      <c r="KE34">
        <v>110</v>
      </c>
      <c r="KF34">
        <v>110</v>
      </c>
      <c r="KG34">
        <v>0</v>
      </c>
      <c r="KH34">
        <v>0</v>
      </c>
      <c r="KI34">
        <v>120</v>
      </c>
      <c r="KJ34">
        <v>120</v>
      </c>
      <c r="KK34">
        <v>130</v>
      </c>
      <c r="KL34">
        <v>130</v>
      </c>
      <c r="KM34">
        <v>110</v>
      </c>
      <c r="KN34">
        <v>130</v>
      </c>
      <c r="KO34">
        <v>110</v>
      </c>
      <c r="KP34">
        <v>110</v>
      </c>
      <c r="KQ34">
        <v>120</v>
      </c>
      <c r="KR34">
        <v>120</v>
      </c>
      <c r="KS34">
        <v>100</v>
      </c>
      <c r="KT34">
        <v>130</v>
      </c>
      <c r="KU34">
        <v>130</v>
      </c>
      <c r="KV34">
        <v>130</v>
      </c>
      <c r="KW34">
        <v>100</v>
      </c>
      <c r="KX34">
        <v>120</v>
      </c>
      <c r="KY34">
        <v>100</v>
      </c>
      <c r="KZ34">
        <v>120</v>
      </c>
      <c r="LA34">
        <v>110</v>
      </c>
      <c r="LB34">
        <v>110</v>
      </c>
      <c r="LC34">
        <v>120</v>
      </c>
      <c r="LD34">
        <v>120</v>
      </c>
      <c r="LE34">
        <v>120</v>
      </c>
      <c r="LF34">
        <v>120</v>
      </c>
      <c r="LG34">
        <v>100</v>
      </c>
      <c r="LH34">
        <v>100</v>
      </c>
      <c r="LI34">
        <v>130</v>
      </c>
      <c r="LJ34">
        <v>130</v>
      </c>
      <c r="LK34">
        <v>110</v>
      </c>
      <c r="LL34">
        <v>130</v>
      </c>
      <c r="LM34">
        <v>100</v>
      </c>
      <c r="LN34">
        <v>110</v>
      </c>
      <c r="LO34">
        <v>110</v>
      </c>
      <c r="LP34">
        <v>130</v>
      </c>
      <c r="LQ34">
        <v>110</v>
      </c>
      <c r="LR34">
        <v>130</v>
      </c>
      <c r="LS34">
        <v>110</v>
      </c>
      <c r="LT34">
        <v>130</v>
      </c>
      <c r="LU34">
        <v>120</v>
      </c>
      <c r="LV34">
        <v>120</v>
      </c>
      <c r="LW34">
        <v>0</v>
      </c>
      <c r="LX34">
        <v>0</v>
      </c>
      <c r="LY34">
        <v>130</v>
      </c>
      <c r="LZ34">
        <v>130</v>
      </c>
      <c r="MA34">
        <v>0</v>
      </c>
      <c r="MB34">
        <v>0</v>
      </c>
      <c r="MC34">
        <v>120</v>
      </c>
      <c r="MD34">
        <v>120</v>
      </c>
      <c r="ME34">
        <v>110</v>
      </c>
      <c r="MF34">
        <v>110</v>
      </c>
      <c r="MG34">
        <v>130</v>
      </c>
      <c r="MH34">
        <v>130</v>
      </c>
      <c r="MI34">
        <v>110</v>
      </c>
      <c r="MJ34">
        <v>110</v>
      </c>
      <c r="MK34">
        <v>110</v>
      </c>
      <c r="ML34">
        <v>110</v>
      </c>
      <c r="MM34">
        <v>120</v>
      </c>
      <c r="MN34">
        <v>120</v>
      </c>
      <c r="MO34">
        <v>130</v>
      </c>
      <c r="MP34">
        <v>130</v>
      </c>
      <c r="MQ34">
        <v>110</v>
      </c>
      <c r="MR34">
        <v>110</v>
      </c>
      <c r="MS34">
        <v>130</v>
      </c>
      <c r="MT34">
        <v>130</v>
      </c>
      <c r="MU34">
        <v>110</v>
      </c>
      <c r="MV34">
        <v>130</v>
      </c>
      <c r="MW34">
        <v>110</v>
      </c>
      <c r="MX34">
        <v>130</v>
      </c>
      <c r="MY34">
        <v>100</v>
      </c>
      <c r="MZ34">
        <v>120</v>
      </c>
      <c r="NA34">
        <v>100</v>
      </c>
      <c r="NB34">
        <v>100</v>
      </c>
      <c r="NC34">
        <v>100</v>
      </c>
      <c r="ND34">
        <v>130</v>
      </c>
      <c r="NE34">
        <v>100</v>
      </c>
      <c r="NF34">
        <v>100</v>
      </c>
      <c r="NG34">
        <v>100</v>
      </c>
      <c r="NH34">
        <v>100</v>
      </c>
      <c r="NI34">
        <v>110</v>
      </c>
      <c r="NJ34">
        <v>110</v>
      </c>
      <c r="NK34">
        <v>110</v>
      </c>
      <c r="NL34">
        <v>130</v>
      </c>
      <c r="NM34">
        <v>120</v>
      </c>
      <c r="NN34">
        <v>120</v>
      </c>
      <c r="NO34">
        <v>120</v>
      </c>
      <c r="NP34">
        <v>120</v>
      </c>
      <c r="NQ34">
        <v>120</v>
      </c>
      <c r="NR34">
        <v>120</v>
      </c>
      <c r="NS34">
        <v>0</v>
      </c>
      <c r="NT34">
        <v>0</v>
      </c>
      <c r="NU34">
        <v>100</v>
      </c>
      <c r="NV34">
        <v>100</v>
      </c>
      <c r="NW34">
        <v>100</v>
      </c>
      <c r="NX34">
        <v>120</v>
      </c>
      <c r="NY34">
        <v>120</v>
      </c>
      <c r="NZ34">
        <v>120</v>
      </c>
      <c r="OA34">
        <v>100</v>
      </c>
      <c r="OB34">
        <v>100</v>
      </c>
      <c r="OC34">
        <v>120</v>
      </c>
      <c r="OD34">
        <v>120</v>
      </c>
      <c r="OE34">
        <v>130</v>
      </c>
      <c r="OF34">
        <v>130</v>
      </c>
      <c r="OG34">
        <v>110</v>
      </c>
      <c r="OH34">
        <v>130</v>
      </c>
      <c r="OI34">
        <v>120</v>
      </c>
      <c r="OJ34">
        <v>120</v>
      </c>
      <c r="OK34">
        <v>100</v>
      </c>
      <c r="OL34">
        <v>100</v>
      </c>
      <c r="OM34">
        <v>120</v>
      </c>
      <c r="ON34">
        <v>120</v>
      </c>
      <c r="OO34">
        <v>130</v>
      </c>
      <c r="OP34">
        <v>130</v>
      </c>
      <c r="OQ34">
        <v>120</v>
      </c>
      <c r="OR34">
        <v>120</v>
      </c>
      <c r="OS34">
        <v>110</v>
      </c>
      <c r="OT34">
        <v>110</v>
      </c>
      <c r="OU34">
        <v>130</v>
      </c>
      <c r="OV34">
        <v>130</v>
      </c>
      <c r="OW34">
        <v>130</v>
      </c>
      <c r="OX34">
        <v>130</v>
      </c>
      <c r="OY34">
        <v>0</v>
      </c>
      <c r="OZ34">
        <v>0</v>
      </c>
      <c r="PA34">
        <v>110</v>
      </c>
      <c r="PB34">
        <v>110</v>
      </c>
      <c r="PC34">
        <v>110</v>
      </c>
      <c r="PD34">
        <v>130</v>
      </c>
      <c r="PE34">
        <v>100</v>
      </c>
      <c r="PF34">
        <v>100</v>
      </c>
      <c r="PG34">
        <v>120</v>
      </c>
      <c r="PH34">
        <v>120</v>
      </c>
      <c r="PI34">
        <v>100</v>
      </c>
      <c r="PJ34">
        <v>110</v>
      </c>
      <c r="PK34">
        <v>110</v>
      </c>
      <c r="PL34">
        <v>110</v>
      </c>
      <c r="PM34">
        <v>110</v>
      </c>
      <c r="PN34">
        <v>110</v>
      </c>
      <c r="PO34">
        <v>100</v>
      </c>
      <c r="PP34">
        <v>110</v>
      </c>
      <c r="PQ34">
        <v>120</v>
      </c>
      <c r="PR34">
        <v>120</v>
      </c>
      <c r="PS34">
        <v>100</v>
      </c>
      <c r="PT34">
        <v>100</v>
      </c>
      <c r="PU34">
        <v>120</v>
      </c>
      <c r="PV34">
        <v>120</v>
      </c>
      <c r="PW34">
        <v>130</v>
      </c>
      <c r="PX34">
        <v>130</v>
      </c>
      <c r="PY34">
        <v>120</v>
      </c>
      <c r="PZ34">
        <v>120</v>
      </c>
      <c r="QA34">
        <v>100</v>
      </c>
      <c r="QB34">
        <v>110</v>
      </c>
      <c r="QC34">
        <v>130</v>
      </c>
      <c r="QD34">
        <v>130</v>
      </c>
      <c r="QE34">
        <v>120</v>
      </c>
      <c r="QF34">
        <v>120</v>
      </c>
      <c r="QG34">
        <v>130</v>
      </c>
      <c r="QH34">
        <v>130</v>
      </c>
      <c r="QI34">
        <v>100</v>
      </c>
      <c r="QJ34">
        <v>110</v>
      </c>
      <c r="QK34">
        <v>100</v>
      </c>
      <c r="QL34">
        <v>120</v>
      </c>
      <c r="QM34">
        <v>120</v>
      </c>
      <c r="QN34">
        <v>120</v>
      </c>
      <c r="QO34">
        <v>100</v>
      </c>
      <c r="QP34">
        <v>100</v>
      </c>
      <c r="QQ34">
        <v>100</v>
      </c>
      <c r="QR34">
        <v>100</v>
      </c>
      <c r="QS34">
        <v>130</v>
      </c>
      <c r="QT34">
        <v>130</v>
      </c>
      <c r="QU34">
        <v>130</v>
      </c>
      <c r="QV34">
        <v>130</v>
      </c>
      <c r="QW34">
        <v>110</v>
      </c>
      <c r="QX34">
        <v>130</v>
      </c>
      <c r="QY34">
        <v>130</v>
      </c>
      <c r="QZ34">
        <v>130</v>
      </c>
      <c r="RA34">
        <v>110</v>
      </c>
      <c r="RB34">
        <v>110</v>
      </c>
      <c r="RC34">
        <v>110</v>
      </c>
      <c r="RD34">
        <v>110</v>
      </c>
      <c r="RE34">
        <v>110</v>
      </c>
      <c r="RF34">
        <v>110</v>
      </c>
      <c r="RG34">
        <v>110</v>
      </c>
      <c r="RH34">
        <v>110</v>
      </c>
      <c r="RI34">
        <v>120</v>
      </c>
      <c r="RJ34">
        <v>120</v>
      </c>
      <c r="RK34">
        <v>100</v>
      </c>
      <c r="RL34">
        <v>100</v>
      </c>
      <c r="RM34">
        <v>100</v>
      </c>
      <c r="RN34">
        <v>100</v>
      </c>
      <c r="RO34">
        <v>130</v>
      </c>
      <c r="RP34">
        <v>130</v>
      </c>
      <c r="RQ34">
        <v>100</v>
      </c>
      <c r="RR34">
        <v>100</v>
      </c>
      <c r="RS34">
        <v>0</v>
      </c>
      <c r="RT34">
        <v>0</v>
      </c>
      <c r="RU34">
        <v>110</v>
      </c>
      <c r="RV34">
        <v>130</v>
      </c>
      <c r="RW34">
        <v>100</v>
      </c>
      <c r="RX34">
        <v>100</v>
      </c>
      <c r="RY34">
        <v>130</v>
      </c>
      <c r="RZ34">
        <v>130</v>
      </c>
      <c r="SA34">
        <v>120</v>
      </c>
      <c r="SB34">
        <v>120</v>
      </c>
      <c r="SC34">
        <v>110</v>
      </c>
      <c r="SD34">
        <v>110</v>
      </c>
      <c r="SE34">
        <v>120</v>
      </c>
      <c r="SF34">
        <v>120</v>
      </c>
      <c r="SG34">
        <v>100</v>
      </c>
      <c r="SH34">
        <v>100</v>
      </c>
      <c r="SI34">
        <v>100</v>
      </c>
      <c r="SJ34">
        <v>100</v>
      </c>
      <c r="SK34">
        <v>130</v>
      </c>
      <c r="SL34">
        <v>130</v>
      </c>
      <c r="SM34">
        <v>110</v>
      </c>
      <c r="SN34">
        <v>130</v>
      </c>
      <c r="SO34">
        <v>110</v>
      </c>
      <c r="SP34">
        <v>130</v>
      </c>
      <c r="SQ34">
        <v>130</v>
      </c>
      <c r="SR34">
        <v>130</v>
      </c>
      <c r="SS34">
        <v>110</v>
      </c>
      <c r="ST34">
        <v>110</v>
      </c>
      <c r="SU34">
        <v>100</v>
      </c>
      <c r="SV34">
        <v>100</v>
      </c>
      <c r="SW34">
        <v>130</v>
      </c>
      <c r="SX34">
        <v>130</v>
      </c>
      <c r="SY34">
        <v>130</v>
      </c>
      <c r="SZ34">
        <v>130</v>
      </c>
      <c r="TA34">
        <v>130</v>
      </c>
      <c r="TB34">
        <v>130</v>
      </c>
      <c r="TC34">
        <v>110</v>
      </c>
      <c r="TD34">
        <v>110</v>
      </c>
      <c r="TE34">
        <v>110</v>
      </c>
      <c r="TF34">
        <v>110</v>
      </c>
      <c r="TG34">
        <v>110</v>
      </c>
      <c r="TH34">
        <v>110</v>
      </c>
      <c r="TI34">
        <v>110</v>
      </c>
      <c r="TJ34">
        <v>130</v>
      </c>
      <c r="TK34">
        <v>100</v>
      </c>
      <c r="TL34">
        <v>100</v>
      </c>
      <c r="TM34">
        <v>110</v>
      </c>
      <c r="TN34">
        <v>130</v>
      </c>
      <c r="TO34">
        <v>130</v>
      </c>
      <c r="TP34">
        <v>130</v>
      </c>
      <c r="TQ34">
        <v>100</v>
      </c>
      <c r="TR34">
        <v>120</v>
      </c>
      <c r="TS34">
        <v>110</v>
      </c>
      <c r="TT34">
        <v>130</v>
      </c>
      <c r="TU34">
        <v>120</v>
      </c>
      <c r="TV34">
        <v>120</v>
      </c>
      <c r="TW34">
        <v>100</v>
      </c>
      <c r="TX34">
        <v>120</v>
      </c>
      <c r="TY34">
        <v>100</v>
      </c>
      <c r="TZ34">
        <v>100</v>
      </c>
      <c r="UA34">
        <v>120</v>
      </c>
      <c r="UB34">
        <v>130</v>
      </c>
      <c r="UC34">
        <v>110</v>
      </c>
      <c r="UD34">
        <v>110</v>
      </c>
      <c r="UE34">
        <v>120</v>
      </c>
      <c r="UF34">
        <v>130</v>
      </c>
      <c r="UG34">
        <v>110</v>
      </c>
      <c r="UH34">
        <v>110</v>
      </c>
      <c r="UI34">
        <v>100</v>
      </c>
      <c r="UJ34">
        <v>120</v>
      </c>
      <c r="UK34">
        <v>100</v>
      </c>
      <c r="UL34">
        <v>120</v>
      </c>
      <c r="UM34">
        <v>100</v>
      </c>
      <c r="UN34">
        <v>100</v>
      </c>
      <c r="UO34">
        <v>130</v>
      </c>
      <c r="UP34">
        <v>130</v>
      </c>
      <c r="UQ34">
        <v>130</v>
      </c>
      <c r="UR34">
        <v>130</v>
      </c>
      <c r="US34">
        <v>130</v>
      </c>
      <c r="UT34">
        <v>130</v>
      </c>
      <c r="UU34">
        <v>130</v>
      </c>
      <c r="UV34">
        <v>130</v>
      </c>
      <c r="UW34">
        <v>130</v>
      </c>
      <c r="UX34">
        <v>130</v>
      </c>
      <c r="UY34">
        <v>100</v>
      </c>
      <c r="UZ34">
        <v>100</v>
      </c>
      <c r="VA34">
        <v>100</v>
      </c>
      <c r="VB34">
        <v>120</v>
      </c>
      <c r="VC34">
        <v>130</v>
      </c>
      <c r="VD34">
        <v>130</v>
      </c>
      <c r="VE34">
        <v>120</v>
      </c>
      <c r="VF34">
        <v>120</v>
      </c>
      <c r="VG34">
        <v>120</v>
      </c>
      <c r="VH34">
        <v>120</v>
      </c>
      <c r="VI34">
        <v>100</v>
      </c>
      <c r="VJ34">
        <v>130</v>
      </c>
      <c r="VK34">
        <v>100</v>
      </c>
      <c r="VL34">
        <v>120</v>
      </c>
      <c r="VM34">
        <v>100</v>
      </c>
      <c r="VN34">
        <v>120</v>
      </c>
      <c r="VO34">
        <v>100</v>
      </c>
      <c r="VP34">
        <v>110</v>
      </c>
      <c r="VQ34">
        <v>110</v>
      </c>
      <c r="VR34">
        <v>110</v>
      </c>
      <c r="VS34">
        <v>110</v>
      </c>
      <c r="VT34">
        <v>110</v>
      </c>
      <c r="VU34">
        <v>110</v>
      </c>
      <c r="VV34">
        <v>130</v>
      </c>
      <c r="VW34">
        <v>100</v>
      </c>
      <c r="VX34">
        <v>100</v>
      </c>
      <c r="VY34">
        <v>110</v>
      </c>
      <c r="VZ34">
        <v>110</v>
      </c>
      <c r="WA34">
        <v>100</v>
      </c>
      <c r="WB34">
        <v>100</v>
      </c>
      <c r="WC34">
        <v>110</v>
      </c>
      <c r="WD34">
        <v>110</v>
      </c>
      <c r="WE34">
        <v>110</v>
      </c>
      <c r="WF34">
        <v>110</v>
      </c>
      <c r="WG34">
        <v>110</v>
      </c>
      <c r="WH34">
        <v>110</v>
      </c>
      <c r="WI34">
        <v>110</v>
      </c>
      <c r="WJ34">
        <v>110</v>
      </c>
      <c r="WK34">
        <v>120</v>
      </c>
      <c r="WL34">
        <v>120</v>
      </c>
      <c r="WM34">
        <v>100</v>
      </c>
      <c r="WN34">
        <v>120</v>
      </c>
      <c r="WO34">
        <v>120</v>
      </c>
      <c r="WP34">
        <v>120</v>
      </c>
      <c r="WQ34">
        <v>100</v>
      </c>
      <c r="WR34">
        <v>100</v>
      </c>
      <c r="WS34">
        <v>130</v>
      </c>
      <c r="WT34">
        <v>130</v>
      </c>
      <c r="WU34">
        <v>110</v>
      </c>
      <c r="WV34">
        <v>120</v>
      </c>
      <c r="WW34">
        <v>100</v>
      </c>
      <c r="WX34">
        <v>100</v>
      </c>
      <c r="WY34">
        <v>100</v>
      </c>
      <c r="WZ34">
        <v>100</v>
      </c>
      <c r="XA34">
        <v>120</v>
      </c>
      <c r="XB34">
        <v>120</v>
      </c>
      <c r="XC34">
        <v>110</v>
      </c>
      <c r="XD34">
        <v>110</v>
      </c>
      <c r="XE34">
        <v>110</v>
      </c>
      <c r="XF34">
        <v>110</v>
      </c>
      <c r="XG34">
        <v>100</v>
      </c>
      <c r="XH34">
        <v>110</v>
      </c>
      <c r="XI34">
        <v>120</v>
      </c>
      <c r="XJ34">
        <v>120</v>
      </c>
      <c r="XK34">
        <v>130</v>
      </c>
      <c r="XL34">
        <v>130</v>
      </c>
      <c r="XM34">
        <v>110</v>
      </c>
      <c r="XN34">
        <v>130</v>
      </c>
      <c r="XO34">
        <v>110</v>
      </c>
      <c r="XP34">
        <v>110</v>
      </c>
      <c r="XQ34">
        <v>100</v>
      </c>
      <c r="XR34">
        <v>110</v>
      </c>
      <c r="XS34">
        <v>110</v>
      </c>
      <c r="XT34">
        <v>130</v>
      </c>
      <c r="XU34">
        <v>110</v>
      </c>
      <c r="XV34">
        <v>130</v>
      </c>
      <c r="XW34">
        <v>110</v>
      </c>
      <c r="XX34">
        <v>110</v>
      </c>
      <c r="XY34">
        <v>120</v>
      </c>
      <c r="XZ34">
        <v>120</v>
      </c>
      <c r="YA34">
        <v>100</v>
      </c>
      <c r="YB34">
        <v>120</v>
      </c>
      <c r="YC34">
        <v>100</v>
      </c>
      <c r="YD34">
        <v>130</v>
      </c>
      <c r="YE34">
        <v>120</v>
      </c>
      <c r="YF34">
        <v>120</v>
      </c>
      <c r="YG34">
        <v>100</v>
      </c>
      <c r="YH34">
        <v>100</v>
      </c>
      <c r="YI34">
        <v>120</v>
      </c>
      <c r="YJ34">
        <v>120</v>
      </c>
      <c r="YK34">
        <v>110</v>
      </c>
      <c r="YL34">
        <v>130</v>
      </c>
      <c r="YM34">
        <v>110</v>
      </c>
      <c r="YN34">
        <v>110</v>
      </c>
      <c r="YO34">
        <v>110</v>
      </c>
      <c r="YP34">
        <v>110</v>
      </c>
      <c r="YQ34">
        <v>110</v>
      </c>
      <c r="YR34">
        <v>130</v>
      </c>
      <c r="YS34">
        <v>120</v>
      </c>
      <c r="YT34">
        <v>120</v>
      </c>
      <c r="YU34">
        <v>110</v>
      </c>
      <c r="YV34">
        <v>110</v>
      </c>
      <c r="YW34">
        <v>120</v>
      </c>
      <c r="YX34">
        <v>120</v>
      </c>
      <c r="YY34">
        <v>120</v>
      </c>
      <c r="YZ34">
        <v>120</v>
      </c>
      <c r="ZA34">
        <v>110</v>
      </c>
      <c r="ZB34">
        <v>110</v>
      </c>
      <c r="ZC34">
        <v>130</v>
      </c>
      <c r="ZD34">
        <v>130</v>
      </c>
      <c r="ZE34">
        <v>120</v>
      </c>
      <c r="ZF34">
        <v>120</v>
      </c>
      <c r="ZG34">
        <v>110</v>
      </c>
      <c r="ZH34">
        <v>110</v>
      </c>
      <c r="ZI34">
        <v>130</v>
      </c>
      <c r="ZJ34">
        <v>130</v>
      </c>
      <c r="ZK34">
        <v>100</v>
      </c>
      <c r="ZL34">
        <v>100</v>
      </c>
      <c r="ZM34">
        <v>110</v>
      </c>
      <c r="ZN34">
        <v>130</v>
      </c>
      <c r="ZO34">
        <v>100</v>
      </c>
      <c r="ZP34">
        <v>120</v>
      </c>
      <c r="ZQ34">
        <v>110</v>
      </c>
      <c r="ZR34">
        <v>110</v>
      </c>
      <c r="ZS34">
        <v>110</v>
      </c>
      <c r="ZT34">
        <v>110</v>
      </c>
      <c r="ZU34">
        <v>100</v>
      </c>
      <c r="ZV34">
        <v>100</v>
      </c>
      <c r="ZW34">
        <v>130</v>
      </c>
      <c r="ZX34">
        <v>130</v>
      </c>
      <c r="ZY34">
        <v>130</v>
      </c>
      <c r="ZZ34">
        <v>130</v>
      </c>
      <c r="AAA34">
        <v>100</v>
      </c>
      <c r="AAB34">
        <v>100</v>
      </c>
      <c r="AAC34">
        <v>110</v>
      </c>
      <c r="AAD34">
        <v>130</v>
      </c>
      <c r="AAE34">
        <v>100</v>
      </c>
      <c r="AAF34">
        <v>100</v>
      </c>
      <c r="AAG34">
        <v>120</v>
      </c>
      <c r="AAH34">
        <v>120</v>
      </c>
      <c r="AAI34">
        <v>130</v>
      </c>
      <c r="AAJ34">
        <v>130</v>
      </c>
      <c r="AAK34">
        <v>120</v>
      </c>
      <c r="AAL34">
        <v>130</v>
      </c>
      <c r="AAM34">
        <v>130</v>
      </c>
      <c r="AAN34">
        <v>130</v>
      </c>
      <c r="AAO34">
        <v>110</v>
      </c>
      <c r="AAP34">
        <v>110</v>
      </c>
      <c r="AAQ34">
        <v>110</v>
      </c>
      <c r="AAR34">
        <v>110</v>
      </c>
      <c r="AAS34">
        <v>110</v>
      </c>
      <c r="AAT34">
        <v>110</v>
      </c>
      <c r="AAU34">
        <v>100</v>
      </c>
      <c r="AAV34">
        <v>110</v>
      </c>
      <c r="AAW34">
        <v>100</v>
      </c>
      <c r="AAX34">
        <v>100</v>
      </c>
      <c r="AAY34">
        <v>100</v>
      </c>
      <c r="AAZ34">
        <v>110</v>
      </c>
      <c r="ABA34">
        <v>100</v>
      </c>
      <c r="ABB34">
        <v>100</v>
      </c>
      <c r="ABC34">
        <v>120</v>
      </c>
      <c r="ABD34">
        <v>120</v>
      </c>
      <c r="ABE34">
        <v>100</v>
      </c>
      <c r="ABF34">
        <v>100</v>
      </c>
      <c r="ABG34">
        <v>120</v>
      </c>
      <c r="ABH34">
        <v>120</v>
      </c>
      <c r="ABI34">
        <v>100</v>
      </c>
      <c r="ABJ34">
        <v>100</v>
      </c>
      <c r="ABK34">
        <v>110</v>
      </c>
      <c r="ABL34">
        <v>110</v>
      </c>
      <c r="ABM34">
        <v>110</v>
      </c>
      <c r="ABN34">
        <v>110</v>
      </c>
      <c r="ABO34">
        <v>100</v>
      </c>
      <c r="ABP34">
        <v>100</v>
      </c>
      <c r="ABQ34">
        <v>100</v>
      </c>
      <c r="ABR34">
        <v>110</v>
      </c>
      <c r="ABS34">
        <v>110</v>
      </c>
      <c r="ABT34">
        <v>110</v>
      </c>
      <c r="ABU34">
        <v>120</v>
      </c>
      <c r="ABV34">
        <v>120</v>
      </c>
      <c r="ABW34">
        <v>100</v>
      </c>
      <c r="ABX34">
        <v>130</v>
      </c>
      <c r="ABY34">
        <v>110</v>
      </c>
      <c r="ABZ34">
        <v>110</v>
      </c>
      <c r="ACA34">
        <v>100</v>
      </c>
      <c r="ACB34">
        <v>120</v>
      </c>
      <c r="ACC34">
        <v>100</v>
      </c>
      <c r="ACD34">
        <v>120</v>
      </c>
      <c r="ACE34">
        <v>130</v>
      </c>
      <c r="ACF34">
        <v>130</v>
      </c>
      <c r="ACG34">
        <v>110</v>
      </c>
      <c r="ACH34">
        <v>110</v>
      </c>
      <c r="ACI34">
        <v>100</v>
      </c>
      <c r="ACJ34">
        <v>100</v>
      </c>
      <c r="ACK34">
        <v>100</v>
      </c>
      <c r="ACL34">
        <v>100</v>
      </c>
      <c r="ACM34">
        <v>120</v>
      </c>
      <c r="ACN34">
        <v>120</v>
      </c>
      <c r="ACO34">
        <v>100</v>
      </c>
      <c r="ACP34">
        <v>100</v>
      </c>
      <c r="ACQ34">
        <v>100</v>
      </c>
      <c r="ACR34">
        <v>110</v>
      </c>
      <c r="ACS34">
        <v>130</v>
      </c>
      <c r="ACT34">
        <v>130</v>
      </c>
      <c r="ACU34">
        <v>110</v>
      </c>
      <c r="ACV34">
        <v>120</v>
      </c>
      <c r="ACW34">
        <v>100</v>
      </c>
      <c r="ACX34">
        <v>100</v>
      </c>
      <c r="ACY34">
        <v>100</v>
      </c>
      <c r="ACZ34">
        <v>130</v>
      </c>
      <c r="ADA34">
        <v>110</v>
      </c>
      <c r="ADB34">
        <v>120</v>
      </c>
      <c r="ADC34">
        <v>130</v>
      </c>
      <c r="ADD34">
        <v>130</v>
      </c>
      <c r="ADE34">
        <v>130</v>
      </c>
      <c r="ADF34">
        <v>130</v>
      </c>
      <c r="ADG34">
        <v>110</v>
      </c>
      <c r="ADH34">
        <v>130</v>
      </c>
      <c r="ADI34">
        <v>100</v>
      </c>
      <c r="ADJ34">
        <v>100</v>
      </c>
      <c r="ADK34">
        <v>120</v>
      </c>
      <c r="ADL34">
        <v>120</v>
      </c>
      <c r="ADM34">
        <v>130</v>
      </c>
      <c r="ADN34">
        <v>130</v>
      </c>
      <c r="ADO34">
        <v>100</v>
      </c>
      <c r="ADP34">
        <v>100</v>
      </c>
      <c r="ADQ34">
        <v>100</v>
      </c>
      <c r="ADR34">
        <v>100</v>
      </c>
      <c r="ADS34">
        <v>120</v>
      </c>
      <c r="ADT34">
        <v>120</v>
      </c>
      <c r="ADU34">
        <v>110</v>
      </c>
      <c r="ADV34">
        <v>110</v>
      </c>
      <c r="ADW34">
        <v>100</v>
      </c>
      <c r="ADX34">
        <v>120</v>
      </c>
      <c r="ADY34">
        <v>120</v>
      </c>
      <c r="ADZ34">
        <v>130</v>
      </c>
      <c r="AEA34">
        <v>0</v>
      </c>
      <c r="AEB34">
        <v>0</v>
      </c>
      <c r="AEC34">
        <v>130</v>
      </c>
      <c r="AED34">
        <v>130</v>
      </c>
      <c r="AEE34">
        <v>110</v>
      </c>
      <c r="AEF34">
        <v>110</v>
      </c>
      <c r="AEG34">
        <v>100</v>
      </c>
      <c r="AEH34">
        <v>120</v>
      </c>
      <c r="AEI34">
        <v>110</v>
      </c>
      <c r="AEJ34">
        <v>120</v>
      </c>
      <c r="AEK34">
        <v>110</v>
      </c>
      <c r="AEL34">
        <v>110</v>
      </c>
      <c r="AEM34">
        <v>100</v>
      </c>
      <c r="AEN34">
        <v>100</v>
      </c>
      <c r="AEO34">
        <v>100</v>
      </c>
      <c r="AEP34">
        <v>100</v>
      </c>
      <c r="AEQ34">
        <v>100</v>
      </c>
      <c r="AER34">
        <v>110</v>
      </c>
      <c r="AES34">
        <v>110</v>
      </c>
      <c r="AET34">
        <v>110</v>
      </c>
      <c r="AEU34">
        <v>110</v>
      </c>
      <c r="AEV34">
        <v>110</v>
      </c>
      <c r="AEW34">
        <v>110</v>
      </c>
      <c r="AEX34">
        <v>130</v>
      </c>
      <c r="AEY34">
        <v>100</v>
      </c>
      <c r="AEZ34">
        <v>120</v>
      </c>
      <c r="AFA34">
        <v>100</v>
      </c>
      <c r="AFB34">
        <v>110</v>
      </c>
      <c r="AFC34">
        <v>100</v>
      </c>
      <c r="AFD34">
        <v>120</v>
      </c>
      <c r="AFE34">
        <v>100</v>
      </c>
      <c r="AFF34">
        <v>130</v>
      </c>
      <c r="AFG34">
        <v>100</v>
      </c>
      <c r="AFH34">
        <v>100</v>
      </c>
      <c r="AFI34">
        <v>110</v>
      </c>
      <c r="AFJ34">
        <v>130</v>
      </c>
      <c r="AFK34">
        <v>120</v>
      </c>
      <c r="AFL34">
        <v>120</v>
      </c>
      <c r="AFM34">
        <v>110</v>
      </c>
      <c r="AFN34">
        <v>110</v>
      </c>
      <c r="AFO34">
        <v>100</v>
      </c>
      <c r="AFP34">
        <v>110</v>
      </c>
      <c r="AFQ34">
        <v>130</v>
      </c>
      <c r="AFR34">
        <v>130</v>
      </c>
      <c r="AFS34">
        <v>100</v>
      </c>
      <c r="AFT34">
        <v>110</v>
      </c>
      <c r="AFU34">
        <v>100</v>
      </c>
      <c r="AFV34">
        <v>100</v>
      </c>
      <c r="AFW34">
        <v>110</v>
      </c>
      <c r="AFX34">
        <v>110</v>
      </c>
      <c r="AFY34">
        <v>120</v>
      </c>
      <c r="AFZ34">
        <v>120</v>
      </c>
      <c r="AGA34">
        <v>120</v>
      </c>
      <c r="AGB34">
        <v>120</v>
      </c>
      <c r="AGC34">
        <v>110</v>
      </c>
      <c r="AGD34">
        <v>110</v>
      </c>
      <c r="AGE34">
        <v>0</v>
      </c>
      <c r="AGF34">
        <v>0</v>
      </c>
      <c r="AGG34">
        <v>110</v>
      </c>
      <c r="AGH34">
        <v>110</v>
      </c>
      <c r="AGI34">
        <v>100</v>
      </c>
      <c r="AGJ34">
        <v>130</v>
      </c>
      <c r="AGK34">
        <v>120</v>
      </c>
      <c r="AGL34">
        <v>120</v>
      </c>
      <c r="AGM34">
        <v>120</v>
      </c>
      <c r="AGN34">
        <v>130</v>
      </c>
      <c r="AGO34">
        <v>100</v>
      </c>
      <c r="AGP34">
        <v>100</v>
      </c>
      <c r="AGQ34">
        <v>110</v>
      </c>
      <c r="AGR34">
        <v>110</v>
      </c>
      <c r="AGS34">
        <v>100</v>
      </c>
      <c r="AGT34">
        <v>110</v>
      </c>
      <c r="AGU34">
        <v>130</v>
      </c>
      <c r="AGV34">
        <v>130</v>
      </c>
      <c r="AGW34">
        <v>110</v>
      </c>
      <c r="AGX34">
        <v>110</v>
      </c>
      <c r="AGY34">
        <v>130</v>
      </c>
      <c r="AGZ34">
        <v>130</v>
      </c>
      <c r="AHA34">
        <v>100</v>
      </c>
      <c r="AHB34">
        <v>110</v>
      </c>
      <c r="AHC34">
        <v>100</v>
      </c>
      <c r="AHD34">
        <v>100</v>
      </c>
      <c r="AHE34">
        <v>120</v>
      </c>
      <c r="AHF34">
        <v>120</v>
      </c>
      <c r="AHG34">
        <v>100</v>
      </c>
      <c r="AHH34">
        <v>120</v>
      </c>
      <c r="AHI34">
        <v>130</v>
      </c>
      <c r="AHJ34">
        <v>130</v>
      </c>
      <c r="AHK34">
        <v>130</v>
      </c>
      <c r="AHL34">
        <v>130</v>
      </c>
      <c r="AHM34">
        <v>100</v>
      </c>
      <c r="AHN34">
        <v>120</v>
      </c>
      <c r="AHO34">
        <v>120</v>
      </c>
      <c r="AHP34">
        <v>120</v>
      </c>
      <c r="AHQ34">
        <v>100</v>
      </c>
      <c r="AHR34">
        <v>100</v>
      </c>
      <c r="AHS34">
        <v>120</v>
      </c>
      <c r="AHT34">
        <v>120</v>
      </c>
      <c r="AHU34">
        <v>130</v>
      </c>
      <c r="AHV34">
        <v>130</v>
      </c>
      <c r="AHW34">
        <v>110</v>
      </c>
      <c r="AHX34">
        <v>110</v>
      </c>
      <c r="AHY34">
        <v>110</v>
      </c>
      <c r="AHZ34">
        <v>110</v>
      </c>
      <c r="AIA34">
        <v>120</v>
      </c>
      <c r="AIB34">
        <v>120</v>
      </c>
      <c r="AIC34">
        <v>100</v>
      </c>
      <c r="AID34">
        <v>100</v>
      </c>
      <c r="AIE34">
        <v>100</v>
      </c>
      <c r="AIF34">
        <v>100</v>
      </c>
      <c r="AIG34">
        <v>120</v>
      </c>
      <c r="AIH34">
        <v>120</v>
      </c>
      <c r="AII34">
        <v>100</v>
      </c>
      <c r="AIJ34">
        <v>120</v>
      </c>
      <c r="AIK34">
        <v>130</v>
      </c>
      <c r="AIL34">
        <v>130</v>
      </c>
      <c r="AIM34">
        <v>100</v>
      </c>
      <c r="AIN34">
        <v>130</v>
      </c>
      <c r="AIO34">
        <v>130</v>
      </c>
      <c r="AIP34">
        <v>130</v>
      </c>
      <c r="AIQ34">
        <v>110</v>
      </c>
      <c r="AIR34">
        <v>110</v>
      </c>
      <c r="AIS34">
        <v>110</v>
      </c>
      <c r="AIT34">
        <v>110</v>
      </c>
      <c r="AIU34">
        <v>120</v>
      </c>
      <c r="AIV34">
        <v>120</v>
      </c>
      <c r="AIW34">
        <v>130</v>
      </c>
      <c r="AIX34">
        <v>130</v>
      </c>
      <c r="AIY34">
        <v>110</v>
      </c>
      <c r="AIZ34">
        <v>130</v>
      </c>
      <c r="AJA34">
        <v>130</v>
      </c>
      <c r="AJB34">
        <v>130</v>
      </c>
      <c r="AJC34">
        <v>110</v>
      </c>
      <c r="AJD34">
        <v>130</v>
      </c>
      <c r="AJE34">
        <v>110</v>
      </c>
      <c r="AJF34">
        <v>110</v>
      </c>
      <c r="AJG34">
        <v>130</v>
      </c>
      <c r="AJH34">
        <v>130</v>
      </c>
      <c r="AJI34">
        <v>110</v>
      </c>
      <c r="AJJ34">
        <v>110</v>
      </c>
      <c r="AJK34">
        <v>130</v>
      </c>
      <c r="AJL34">
        <v>130</v>
      </c>
      <c r="AJM34">
        <v>130</v>
      </c>
      <c r="AJN34">
        <v>130</v>
      </c>
      <c r="AJO34">
        <v>120</v>
      </c>
      <c r="AJP34">
        <v>120</v>
      </c>
      <c r="AJQ34">
        <v>120</v>
      </c>
      <c r="AJR34">
        <v>120</v>
      </c>
      <c r="AJS34">
        <v>120</v>
      </c>
      <c r="AJT34">
        <v>120</v>
      </c>
      <c r="AJU34">
        <v>110</v>
      </c>
      <c r="AJV34">
        <v>110</v>
      </c>
      <c r="AJW34">
        <v>120</v>
      </c>
      <c r="AJX34">
        <v>120</v>
      </c>
      <c r="AJY34">
        <v>120</v>
      </c>
      <c r="AJZ34">
        <v>120</v>
      </c>
      <c r="AKA34">
        <v>100</v>
      </c>
      <c r="AKB34">
        <v>120</v>
      </c>
      <c r="AKC34">
        <v>110</v>
      </c>
      <c r="AKD34">
        <v>110</v>
      </c>
      <c r="AKE34">
        <v>110</v>
      </c>
      <c r="AKF34">
        <v>130</v>
      </c>
      <c r="AKG34">
        <v>110</v>
      </c>
      <c r="AKH34">
        <v>110</v>
      </c>
      <c r="AKI34">
        <v>100</v>
      </c>
      <c r="AKJ34">
        <v>120</v>
      </c>
      <c r="AKK34">
        <v>120</v>
      </c>
      <c r="AKL34">
        <v>120</v>
      </c>
      <c r="AKM34">
        <v>110</v>
      </c>
      <c r="AKN34">
        <v>130</v>
      </c>
      <c r="AKO34">
        <v>130</v>
      </c>
      <c r="AKP34">
        <v>130</v>
      </c>
      <c r="AKQ34">
        <v>0</v>
      </c>
      <c r="AKR34">
        <v>0</v>
      </c>
      <c r="AKS34">
        <v>100</v>
      </c>
      <c r="AKT34">
        <v>120</v>
      </c>
      <c r="AKU34">
        <v>100</v>
      </c>
      <c r="AKV34">
        <v>120</v>
      </c>
      <c r="AKW34">
        <v>130</v>
      </c>
      <c r="AKX34">
        <v>130</v>
      </c>
      <c r="AKY34">
        <v>110</v>
      </c>
      <c r="AKZ34">
        <v>110</v>
      </c>
      <c r="ALA34">
        <v>100</v>
      </c>
      <c r="ALB34">
        <v>100</v>
      </c>
      <c r="ALC34">
        <v>110</v>
      </c>
      <c r="ALD34">
        <v>110</v>
      </c>
      <c r="ALE34">
        <v>110</v>
      </c>
      <c r="ALF34">
        <v>130</v>
      </c>
      <c r="ALG34">
        <v>100</v>
      </c>
      <c r="ALH34">
        <v>100</v>
      </c>
      <c r="ALI34">
        <v>130</v>
      </c>
      <c r="ALJ34">
        <v>130</v>
      </c>
      <c r="ALK34">
        <v>110</v>
      </c>
      <c r="ALL34">
        <v>130</v>
      </c>
      <c r="ALM34">
        <v>100</v>
      </c>
      <c r="ALN34">
        <v>100</v>
      </c>
      <c r="ALO34">
        <v>120</v>
      </c>
      <c r="ALP34">
        <v>120</v>
      </c>
      <c r="ALQ34">
        <v>120</v>
      </c>
      <c r="ALR34">
        <v>120</v>
      </c>
      <c r="ALS34">
        <v>110</v>
      </c>
      <c r="ALT34">
        <v>120</v>
      </c>
      <c r="ALU34">
        <v>100</v>
      </c>
      <c r="ALV34">
        <v>100</v>
      </c>
      <c r="ALW34">
        <v>120</v>
      </c>
      <c r="ALX34">
        <v>120</v>
      </c>
      <c r="ALY34">
        <v>100</v>
      </c>
      <c r="ALZ34">
        <v>120</v>
      </c>
      <c r="AMA34">
        <v>100</v>
      </c>
      <c r="AMB34">
        <v>100</v>
      </c>
      <c r="AMC34">
        <v>130</v>
      </c>
      <c r="AMD34">
        <v>130</v>
      </c>
      <c r="AME34">
        <v>110</v>
      </c>
      <c r="AMF34">
        <v>120</v>
      </c>
      <c r="AMG34">
        <v>100</v>
      </c>
      <c r="AMH34">
        <v>120</v>
      </c>
      <c r="AMI34">
        <v>110</v>
      </c>
      <c r="AMJ34">
        <v>130</v>
      </c>
      <c r="AMK34">
        <v>0</v>
      </c>
      <c r="AML34">
        <v>0</v>
      </c>
      <c r="AMM34">
        <v>100</v>
      </c>
      <c r="AMN34">
        <v>100</v>
      </c>
      <c r="AMO34">
        <v>120</v>
      </c>
      <c r="AMP34">
        <v>120</v>
      </c>
      <c r="AMQ34">
        <v>100</v>
      </c>
      <c r="AMR34">
        <v>100</v>
      </c>
      <c r="AMS34">
        <v>120</v>
      </c>
      <c r="AMT34">
        <v>120</v>
      </c>
      <c r="AMU34">
        <v>120</v>
      </c>
      <c r="AMV34">
        <v>120</v>
      </c>
      <c r="AMW34">
        <v>100</v>
      </c>
      <c r="AMX34">
        <v>100</v>
      </c>
      <c r="AMY34">
        <v>100</v>
      </c>
      <c r="AMZ34">
        <v>130</v>
      </c>
      <c r="ANA34">
        <v>110</v>
      </c>
      <c r="ANB34">
        <v>130</v>
      </c>
      <c r="ANC34">
        <v>110</v>
      </c>
      <c r="AND34">
        <v>130</v>
      </c>
      <c r="ANE34">
        <v>100</v>
      </c>
      <c r="ANF34">
        <v>110</v>
      </c>
      <c r="ANG34">
        <v>130</v>
      </c>
      <c r="ANH34">
        <v>130</v>
      </c>
      <c r="ANI34">
        <v>130</v>
      </c>
      <c r="ANJ34">
        <v>130</v>
      </c>
      <c r="ANK34">
        <v>100</v>
      </c>
      <c r="ANL34">
        <v>100</v>
      </c>
      <c r="ANM34">
        <v>130</v>
      </c>
      <c r="ANN34">
        <v>130</v>
      </c>
      <c r="ANO34">
        <v>110</v>
      </c>
      <c r="ANP34">
        <v>110</v>
      </c>
      <c r="ANQ34">
        <v>110</v>
      </c>
      <c r="ANR34">
        <v>110</v>
      </c>
      <c r="ANS34">
        <v>100</v>
      </c>
      <c r="ANT34">
        <v>100</v>
      </c>
      <c r="ANU34">
        <v>100</v>
      </c>
      <c r="ANV34">
        <v>120</v>
      </c>
      <c r="ANW34">
        <v>110</v>
      </c>
      <c r="ANX34">
        <v>130</v>
      </c>
      <c r="ANY34">
        <v>110</v>
      </c>
      <c r="ANZ34">
        <v>110</v>
      </c>
      <c r="AOA34">
        <v>110</v>
      </c>
      <c r="AOB34">
        <v>110</v>
      </c>
      <c r="AOC34">
        <v>0</v>
      </c>
      <c r="AOD34">
        <v>0</v>
      </c>
      <c r="AOE34">
        <v>120</v>
      </c>
      <c r="AOF34">
        <v>130</v>
      </c>
      <c r="AOG34">
        <v>100</v>
      </c>
      <c r="AOH34">
        <v>120</v>
      </c>
      <c r="AOI34">
        <v>100</v>
      </c>
      <c r="AOJ34">
        <v>100</v>
      </c>
      <c r="AOK34">
        <v>100</v>
      </c>
      <c r="AOL34">
        <v>100</v>
      </c>
      <c r="AOM34">
        <v>120</v>
      </c>
      <c r="AON34">
        <v>120</v>
      </c>
      <c r="AOO34">
        <v>100</v>
      </c>
      <c r="AOP34">
        <v>120</v>
      </c>
      <c r="AOQ34">
        <v>130</v>
      </c>
      <c r="AOR34">
        <v>130</v>
      </c>
      <c r="AOS34">
        <v>100</v>
      </c>
      <c r="AOT34">
        <v>120</v>
      </c>
      <c r="AOU34">
        <v>110</v>
      </c>
      <c r="AOV34">
        <v>110</v>
      </c>
      <c r="AOW34">
        <v>110</v>
      </c>
      <c r="AOX34">
        <v>130</v>
      </c>
      <c r="AOY34">
        <v>100</v>
      </c>
      <c r="AOZ34">
        <v>120</v>
      </c>
      <c r="APA34">
        <v>100</v>
      </c>
      <c r="APB34">
        <v>100</v>
      </c>
      <c r="APC34">
        <v>110</v>
      </c>
      <c r="APD34">
        <v>110</v>
      </c>
      <c r="APE34">
        <v>110</v>
      </c>
      <c r="APF34">
        <v>110</v>
      </c>
      <c r="APG34">
        <v>130</v>
      </c>
      <c r="APH34">
        <v>130</v>
      </c>
      <c r="API34">
        <v>120</v>
      </c>
      <c r="APJ34">
        <v>130</v>
      </c>
      <c r="APK34">
        <v>100</v>
      </c>
      <c r="APL34">
        <v>110</v>
      </c>
      <c r="APM34">
        <v>130</v>
      </c>
      <c r="APN34">
        <v>130</v>
      </c>
      <c r="APO34">
        <v>110</v>
      </c>
      <c r="APP34">
        <v>110</v>
      </c>
      <c r="APQ34">
        <v>110</v>
      </c>
      <c r="APR34">
        <v>110</v>
      </c>
      <c r="APS34">
        <v>120</v>
      </c>
      <c r="APT34">
        <v>120</v>
      </c>
      <c r="APU34">
        <v>100</v>
      </c>
      <c r="APV34">
        <v>100</v>
      </c>
      <c r="APW34">
        <v>130</v>
      </c>
      <c r="APX34">
        <v>130</v>
      </c>
      <c r="APY34">
        <v>100</v>
      </c>
      <c r="APZ34">
        <v>120</v>
      </c>
      <c r="AQA34">
        <v>120</v>
      </c>
      <c r="AQB34">
        <v>120</v>
      </c>
      <c r="AQC34">
        <v>110</v>
      </c>
      <c r="AQD34">
        <v>110</v>
      </c>
      <c r="AQE34">
        <v>100</v>
      </c>
      <c r="AQF34">
        <v>100</v>
      </c>
      <c r="AQG34">
        <v>100</v>
      </c>
      <c r="AQH34">
        <v>100</v>
      </c>
      <c r="AQI34">
        <v>110</v>
      </c>
      <c r="AQJ34">
        <v>130</v>
      </c>
      <c r="AQK34">
        <v>110</v>
      </c>
      <c r="AQL34">
        <v>110</v>
      </c>
      <c r="AQM34">
        <v>110</v>
      </c>
      <c r="AQN34">
        <v>110</v>
      </c>
      <c r="AQO34">
        <v>110</v>
      </c>
      <c r="AQP34">
        <v>110</v>
      </c>
      <c r="AQQ34">
        <v>100</v>
      </c>
      <c r="AQR34">
        <v>110</v>
      </c>
      <c r="AQS34">
        <v>110</v>
      </c>
      <c r="AQT34">
        <v>130</v>
      </c>
      <c r="AQU34">
        <v>120</v>
      </c>
      <c r="AQV34">
        <v>120</v>
      </c>
      <c r="AQW34">
        <v>100</v>
      </c>
      <c r="AQX34">
        <v>100</v>
      </c>
      <c r="AQY34">
        <v>110</v>
      </c>
      <c r="AQZ34">
        <v>110</v>
      </c>
      <c r="ARA34">
        <v>110</v>
      </c>
      <c r="ARB34">
        <v>110</v>
      </c>
      <c r="ARC34">
        <v>100</v>
      </c>
      <c r="ARD34">
        <v>110</v>
      </c>
      <c r="ARE34">
        <v>130</v>
      </c>
      <c r="ARF34">
        <v>130</v>
      </c>
      <c r="ARG34">
        <v>100</v>
      </c>
      <c r="ARH34">
        <v>100</v>
      </c>
      <c r="ARI34">
        <v>100</v>
      </c>
      <c r="ARJ34">
        <v>100</v>
      </c>
      <c r="ARK34">
        <v>100</v>
      </c>
      <c r="ARL34">
        <v>100</v>
      </c>
      <c r="ARM34">
        <v>130</v>
      </c>
      <c r="ARN34">
        <v>130</v>
      </c>
      <c r="ARO34">
        <v>130</v>
      </c>
      <c r="ARP34">
        <v>130</v>
      </c>
      <c r="ARQ34">
        <v>100</v>
      </c>
      <c r="ARR34">
        <v>100</v>
      </c>
      <c r="ARS34">
        <v>110</v>
      </c>
      <c r="ART34">
        <v>110</v>
      </c>
      <c r="ARU34">
        <v>120</v>
      </c>
      <c r="ARV34">
        <v>120</v>
      </c>
      <c r="ARW34">
        <v>120</v>
      </c>
      <c r="ARX34">
        <v>120</v>
      </c>
      <c r="ARY34">
        <v>100</v>
      </c>
      <c r="ARZ34">
        <v>100</v>
      </c>
      <c r="ASA34">
        <v>120</v>
      </c>
      <c r="ASB34">
        <v>120</v>
      </c>
      <c r="ASC34">
        <v>100</v>
      </c>
      <c r="ASD34">
        <v>120</v>
      </c>
      <c r="ASE34">
        <v>110</v>
      </c>
      <c r="ASF34">
        <v>130</v>
      </c>
      <c r="ASG34">
        <v>100</v>
      </c>
      <c r="ASH34">
        <v>100</v>
      </c>
      <c r="ASI34">
        <v>130</v>
      </c>
      <c r="ASJ34">
        <v>130</v>
      </c>
      <c r="ASK34">
        <v>110</v>
      </c>
      <c r="ASL34">
        <v>110</v>
      </c>
      <c r="ASM34">
        <v>110</v>
      </c>
      <c r="ASN34">
        <v>110</v>
      </c>
      <c r="ASO34">
        <v>0</v>
      </c>
      <c r="ASP34">
        <v>0</v>
      </c>
      <c r="ASQ34">
        <v>130</v>
      </c>
      <c r="ASR34">
        <v>130</v>
      </c>
      <c r="ASS34">
        <v>120</v>
      </c>
      <c r="AST34">
        <v>120</v>
      </c>
      <c r="ASU34">
        <v>110</v>
      </c>
      <c r="ASV34">
        <v>110</v>
      </c>
      <c r="ASW34">
        <v>110</v>
      </c>
      <c r="ASX34">
        <v>110</v>
      </c>
      <c r="ASY34">
        <v>100</v>
      </c>
      <c r="ASZ34">
        <v>120</v>
      </c>
      <c r="ATA34">
        <v>130</v>
      </c>
      <c r="ATB34">
        <v>130</v>
      </c>
      <c r="ATC34">
        <v>110</v>
      </c>
      <c r="ATD34">
        <v>110</v>
      </c>
      <c r="ATE34">
        <v>130</v>
      </c>
      <c r="ATF34">
        <v>130</v>
      </c>
      <c r="ATG34">
        <v>120</v>
      </c>
      <c r="ATH34">
        <v>120</v>
      </c>
      <c r="ATI34">
        <v>130</v>
      </c>
      <c r="ATJ34">
        <v>130</v>
      </c>
      <c r="ATK34">
        <v>110</v>
      </c>
      <c r="ATL34">
        <v>130</v>
      </c>
      <c r="ATM34">
        <v>120</v>
      </c>
      <c r="ATN34">
        <v>120</v>
      </c>
      <c r="ATO34">
        <v>100</v>
      </c>
      <c r="ATP34">
        <v>110</v>
      </c>
      <c r="ATQ34">
        <v>100</v>
      </c>
      <c r="ATR34">
        <v>120</v>
      </c>
      <c r="ATS34">
        <v>130</v>
      </c>
      <c r="ATT34">
        <v>130</v>
      </c>
      <c r="ATU34">
        <v>100</v>
      </c>
      <c r="ATV34">
        <v>100</v>
      </c>
      <c r="ATW34">
        <v>110</v>
      </c>
      <c r="ATX34">
        <v>130</v>
      </c>
      <c r="ATY34">
        <v>110</v>
      </c>
      <c r="ATZ34">
        <v>110</v>
      </c>
      <c r="AUA34">
        <v>110</v>
      </c>
      <c r="AUB34">
        <v>110</v>
      </c>
      <c r="AUC34">
        <v>120</v>
      </c>
      <c r="AUD34">
        <v>120</v>
      </c>
      <c r="AUE34">
        <v>110</v>
      </c>
      <c r="AUF34">
        <v>130</v>
      </c>
      <c r="AUG34">
        <v>130</v>
      </c>
      <c r="AUH34">
        <v>130</v>
      </c>
      <c r="AUI34">
        <v>110</v>
      </c>
      <c r="AUJ34">
        <v>110</v>
      </c>
      <c r="AUK34">
        <v>100</v>
      </c>
      <c r="AUL34">
        <v>120</v>
      </c>
      <c r="AUM34">
        <v>130</v>
      </c>
      <c r="AUN34">
        <v>130</v>
      </c>
      <c r="AUO34">
        <v>120</v>
      </c>
      <c r="AUP34">
        <v>130</v>
      </c>
      <c r="AUQ34">
        <v>130</v>
      </c>
      <c r="AUR34">
        <v>130</v>
      </c>
      <c r="AUS34">
        <v>120</v>
      </c>
      <c r="AUT34">
        <v>120</v>
      </c>
      <c r="AUU34">
        <v>130</v>
      </c>
      <c r="AUV34">
        <v>130</v>
      </c>
      <c r="AUW34">
        <v>130</v>
      </c>
      <c r="AUX34">
        <v>130</v>
      </c>
      <c r="AUY34">
        <v>100</v>
      </c>
      <c r="AUZ34">
        <v>130</v>
      </c>
      <c r="AVA34">
        <v>100</v>
      </c>
      <c r="AVB34">
        <v>110</v>
      </c>
      <c r="AVC34">
        <v>100</v>
      </c>
      <c r="AVD34">
        <v>120</v>
      </c>
      <c r="AVE34">
        <v>120</v>
      </c>
      <c r="AVF34">
        <v>120</v>
      </c>
      <c r="AVG34">
        <v>110</v>
      </c>
      <c r="AVH34">
        <v>110</v>
      </c>
      <c r="AVI34">
        <v>110</v>
      </c>
      <c r="AVJ34">
        <v>110</v>
      </c>
      <c r="AVK34">
        <v>100</v>
      </c>
      <c r="AVL34">
        <v>100</v>
      </c>
      <c r="AVM34">
        <v>100</v>
      </c>
      <c r="AVN34">
        <v>120</v>
      </c>
      <c r="AVO34">
        <v>110</v>
      </c>
      <c r="AVP34">
        <v>110</v>
      </c>
      <c r="AVQ34">
        <v>100</v>
      </c>
      <c r="AVR34">
        <v>120</v>
      </c>
      <c r="AVS34">
        <v>100</v>
      </c>
      <c r="AVT34">
        <v>110</v>
      </c>
      <c r="AVU34">
        <v>110</v>
      </c>
      <c r="AVV34">
        <v>130</v>
      </c>
      <c r="AVW34">
        <v>130</v>
      </c>
      <c r="AVX34">
        <v>130</v>
      </c>
      <c r="AVY34">
        <v>100</v>
      </c>
      <c r="AVZ34">
        <v>110</v>
      </c>
      <c r="AWA34">
        <v>100</v>
      </c>
      <c r="AWB34">
        <v>110</v>
      </c>
      <c r="AWC34">
        <v>130</v>
      </c>
      <c r="AWD34">
        <v>130</v>
      </c>
      <c r="AWE34">
        <v>100</v>
      </c>
      <c r="AWF34">
        <v>100</v>
      </c>
      <c r="AWG34">
        <v>110</v>
      </c>
      <c r="AWH34">
        <v>110</v>
      </c>
      <c r="AWI34">
        <v>100</v>
      </c>
      <c r="AWJ34">
        <v>120</v>
      </c>
      <c r="AWK34">
        <v>100</v>
      </c>
      <c r="AWL34">
        <v>110</v>
      </c>
      <c r="AWM34">
        <v>120</v>
      </c>
      <c r="AWN34">
        <v>120</v>
      </c>
      <c r="AWO34">
        <v>110</v>
      </c>
      <c r="AWP34">
        <v>110</v>
      </c>
      <c r="AWQ34">
        <v>100</v>
      </c>
      <c r="AWR34">
        <v>110</v>
      </c>
      <c r="AWS34">
        <v>100</v>
      </c>
      <c r="AWT34">
        <v>110</v>
      </c>
      <c r="AWU34">
        <v>130</v>
      </c>
      <c r="AWV34">
        <v>130</v>
      </c>
      <c r="AWW34">
        <v>120</v>
      </c>
      <c r="AWX34">
        <v>120</v>
      </c>
      <c r="AWY34">
        <v>130</v>
      </c>
      <c r="AWZ34">
        <v>130</v>
      </c>
      <c r="AXA34">
        <v>130</v>
      </c>
      <c r="AXB34">
        <v>130</v>
      </c>
      <c r="AXC34">
        <v>100</v>
      </c>
      <c r="AXD34">
        <v>110</v>
      </c>
      <c r="AXE34">
        <v>110</v>
      </c>
      <c r="AXF34">
        <v>130</v>
      </c>
      <c r="AXG34">
        <v>100</v>
      </c>
      <c r="AXH34">
        <v>120</v>
      </c>
      <c r="AXI34">
        <v>130</v>
      </c>
      <c r="AXJ34">
        <v>130</v>
      </c>
      <c r="AXK34">
        <v>130</v>
      </c>
      <c r="AXL34">
        <v>130</v>
      </c>
      <c r="AXM34">
        <v>110</v>
      </c>
      <c r="AXN34">
        <v>130</v>
      </c>
      <c r="AXO34">
        <v>110</v>
      </c>
      <c r="AXP34">
        <v>110</v>
      </c>
      <c r="AXQ34">
        <v>100</v>
      </c>
      <c r="AXR34">
        <v>120</v>
      </c>
      <c r="AXS34">
        <v>100</v>
      </c>
      <c r="AXT34">
        <v>120</v>
      </c>
      <c r="AXU34">
        <v>100</v>
      </c>
      <c r="AXV34">
        <v>120</v>
      </c>
      <c r="AXW34">
        <v>120</v>
      </c>
      <c r="AXX34">
        <v>120</v>
      </c>
      <c r="AXY34">
        <v>100</v>
      </c>
      <c r="AXZ34">
        <v>100</v>
      </c>
      <c r="AYA34">
        <v>110</v>
      </c>
      <c r="AYB34">
        <v>110</v>
      </c>
      <c r="AYC34">
        <v>100</v>
      </c>
      <c r="AYD34">
        <v>100</v>
      </c>
      <c r="AYE34">
        <v>120</v>
      </c>
      <c r="AYF34">
        <v>120</v>
      </c>
      <c r="AYG34">
        <v>120</v>
      </c>
      <c r="AYH34">
        <v>120</v>
      </c>
      <c r="AYI34">
        <v>100</v>
      </c>
      <c r="AYJ34">
        <v>100</v>
      </c>
      <c r="AYK34">
        <v>110</v>
      </c>
      <c r="AYL34">
        <v>110</v>
      </c>
      <c r="AYM34">
        <v>110</v>
      </c>
      <c r="AYN34">
        <v>110</v>
      </c>
      <c r="AYO34">
        <v>100</v>
      </c>
      <c r="AYP34">
        <v>100</v>
      </c>
      <c r="AYQ34">
        <v>100</v>
      </c>
      <c r="AYR34">
        <v>130</v>
      </c>
      <c r="AYS34">
        <v>100</v>
      </c>
      <c r="AYT34">
        <v>110</v>
      </c>
      <c r="AYU34">
        <v>120</v>
      </c>
      <c r="AYV34">
        <v>120</v>
      </c>
      <c r="AYW34">
        <v>100</v>
      </c>
      <c r="AYX34">
        <v>100</v>
      </c>
      <c r="AYY34">
        <v>100</v>
      </c>
      <c r="AYZ34">
        <v>110</v>
      </c>
      <c r="AZA34">
        <v>130</v>
      </c>
      <c r="AZB34">
        <v>130</v>
      </c>
      <c r="AZC34">
        <v>110</v>
      </c>
      <c r="AZD34">
        <v>130</v>
      </c>
      <c r="AZE34">
        <v>110</v>
      </c>
      <c r="AZF34">
        <v>110</v>
      </c>
      <c r="AZG34">
        <v>110</v>
      </c>
      <c r="AZH34">
        <v>110</v>
      </c>
      <c r="AZI34">
        <v>120</v>
      </c>
      <c r="AZJ34">
        <v>120</v>
      </c>
      <c r="AZK34">
        <v>110</v>
      </c>
      <c r="AZL34">
        <v>120</v>
      </c>
      <c r="AZM34">
        <v>110</v>
      </c>
      <c r="AZN34">
        <v>120</v>
      </c>
      <c r="AZO34">
        <v>110</v>
      </c>
      <c r="AZP34">
        <v>110</v>
      </c>
      <c r="AZQ34">
        <v>100</v>
      </c>
      <c r="AZR34">
        <v>120</v>
      </c>
      <c r="AZS34">
        <v>120</v>
      </c>
      <c r="AZT34">
        <v>120</v>
      </c>
      <c r="AZU34">
        <v>100</v>
      </c>
      <c r="AZV34">
        <v>110</v>
      </c>
      <c r="AZW34">
        <v>120</v>
      </c>
      <c r="AZX34">
        <v>120</v>
      </c>
      <c r="AZY34">
        <v>120</v>
      </c>
      <c r="AZZ34">
        <v>120</v>
      </c>
      <c r="BAA34">
        <v>100</v>
      </c>
      <c r="BAB34">
        <v>100</v>
      </c>
      <c r="BAC34">
        <v>100</v>
      </c>
      <c r="BAD34">
        <v>110</v>
      </c>
      <c r="BAE34">
        <v>120</v>
      </c>
      <c r="BAF34">
        <v>120</v>
      </c>
      <c r="BAG34">
        <v>110</v>
      </c>
      <c r="BAH34">
        <v>120</v>
      </c>
      <c r="BAI34">
        <v>130</v>
      </c>
      <c r="BAJ34">
        <v>130</v>
      </c>
      <c r="BAK34">
        <v>120</v>
      </c>
      <c r="BAL34">
        <v>120</v>
      </c>
      <c r="BAM34">
        <v>120</v>
      </c>
      <c r="BAN34">
        <v>120</v>
      </c>
      <c r="BAO34">
        <v>120</v>
      </c>
      <c r="BAP34">
        <v>120</v>
      </c>
      <c r="BAQ34">
        <v>100</v>
      </c>
      <c r="BAR34">
        <v>100</v>
      </c>
      <c r="BAS34">
        <v>120</v>
      </c>
      <c r="BAT34">
        <v>120</v>
      </c>
      <c r="BAU34">
        <v>100</v>
      </c>
      <c r="BAV34">
        <v>100</v>
      </c>
      <c r="BAW34">
        <v>130</v>
      </c>
      <c r="BAX34">
        <v>130</v>
      </c>
      <c r="BAY34">
        <v>130</v>
      </c>
      <c r="BAZ34">
        <v>130</v>
      </c>
      <c r="BBA34">
        <v>110</v>
      </c>
      <c r="BBB34">
        <v>130</v>
      </c>
      <c r="BBC34">
        <v>110</v>
      </c>
      <c r="BBD34">
        <v>120</v>
      </c>
      <c r="BBE34">
        <v>100</v>
      </c>
      <c r="BBF34">
        <v>120</v>
      </c>
      <c r="BBG34">
        <v>110</v>
      </c>
      <c r="BBH34">
        <v>110</v>
      </c>
      <c r="BBI34">
        <v>120</v>
      </c>
      <c r="BBJ34">
        <v>120</v>
      </c>
      <c r="BBK34">
        <v>120</v>
      </c>
      <c r="BBL34">
        <v>120</v>
      </c>
      <c r="BBM34">
        <v>110</v>
      </c>
      <c r="BBN34">
        <v>110</v>
      </c>
      <c r="BBO34">
        <v>130</v>
      </c>
      <c r="BBP34">
        <v>130</v>
      </c>
      <c r="BBQ34">
        <v>110</v>
      </c>
      <c r="BBR34">
        <v>120</v>
      </c>
      <c r="BBS34">
        <v>100</v>
      </c>
      <c r="BBT34">
        <v>100</v>
      </c>
      <c r="BBU34">
        <v>120</v>
      </c>
      <c r="BBV34">
        <v>120</v>
      </c>
      <c r="BBW34">
        <v>130</v>
      </c>
      <c r="BBX34">
        <v>130</v>
      </c>
      <c r="BBY34">
        <v>100</v>
      </c>
      <c r="BBZ34">
        <v>100</v>
      </c>
      <c r="BCA34">
        <v>100</v>
      </c>
      <c r="BCB34">
        <v>120</v>
      </c>
      <c r="BCC34">
        <v>100</v>
      </c>
      <c r="BCD34">
        <v>100</v>
      </c>
      <c r="BCE34">
        <v>110</v>
      </c>
      <c r="BCF34">
        <v>130</v>
      </c>
      <c r="BCG34">
        <v>130</v>
      </c>
      <c r="BCH34">
        <v>130</v>
      </c>
      <c r="BCI34">
        <v>100</v>
      </c>
      <c r="BCJ34">
        <v>100</v>
      </c>
      <c r="BCK34">
        <v>110</v>
      </c>
      <c r="BCL34">
        <v>110</v>
      </c>
      <c r="BCM34">
        <v>110</v>
      </c>
      <c r="BCN34">
        <v>110</v>
      </c>
      <c r="BCO34">
        <v>130</v>
      </c>
      <c r="BCP34">
        <v>130</v>
      </c>
      <c r="BCQ34">
        <v>120</v>
      </c>
      <c r="BCR34">
        <v>120</v>
      </c>
      <c r="BCS34">
        <v>120</v>
      </c>
      <c r="BCT34">
        <v>120</v>
      </c>
      <c r="BCU34">
        <v>100</v>
      </c>
      <c r="BCV34">
        <v>120</v>
      </c>
      <c r="BCW34">
        <v>120</v>
      </c>
      <c r="BCX34">
        <v>120</v>
      </c>
      <c r="BCY34">
        <v>130</v>
      </c>
      <c r="BCZ34">
        <v>130</v>
      </c>
      <c r="BDA34">
        <v>130</v>
      </c>
      <c r="BDB34">
        <v>130</v>
      </c>
      <c r="BDC34">
        <v>110</v>
      </c>
      <c r="BDD34">
        <v>110</v>
      </c>
      <c r="BDE34">
        <v>100</v>
      </c>
      <c r="BDF34">
        <v>100</v>
      </c>
      <c r="BDG34">
        <v>120</v>
      </c>
      <c r="BDH34">
        <v>120</v>
      </c>
      <c r="BDI34">
        <v>100</v>
      </c>
      <c r="BDJ34">
        <v>110</v>
      </c>
      <c r="BDK34">
        <v>110</v>
      </c>
      <c r="BDL34">
        <v>120</v>
      </c>
      <c r="BDM34">
        <v>100</v>
      </c>
      <c r="BDN34">
        <v>100</v>
      </c>
      <c r="BDO34">
        <v>130</v>
      </c>
      <c r="BDP34">
        <v>130</v>
      </c>
      <c r="BDQ34">
        <v>100</v>
      </c>
      <c r="BDR34">
        <v>100</v>
      </c>
      <c r="BDS34">
        <v>100</v>
      </c>
      <c r="BDT34">
        <v>100</v>
      </c>
      <c r="BDU34">
        <v>110</v>
      </c>
      <c r="BDV34">
        <v>130</v>
      </c>
      <c r="BDW34">
        <v>120</v>
      </c>
      <c r="BDX34">
        <v>120</v>
      </c>
      <c r="BDY34">
        <v>100</v>
      </c>
      <c r="BDZ34">
        <v>100</v>
      </c>
      <c r="BEA34">
        <v>100</v>
      </c>
      <c r="BEB34">
        <v>110</v>
      </c>
      <c r="BEC34">
        <v>110</v>
      </c>
      <c r="BED34">
        <v>110</v>
      </c>
      <c r="BEE34">
        <v>130</v>
      </c>
      <c r="BEF34">
        <v>130</v>
      </c>
      <c r="BEG34">
        <v>120</v>
      </c>
      <c r="BEH34">
        <v>120</v>
      </c>
      <c r="BEI34">
        <v>110</v>
      </c>
      <c r="BEJ34">
        <v>130</v>
      </c>
      <c r="BEK34">
        <v>120</v>
      </c>
      <c r="BEL34">
        <v>120</v>
      </c>
      <c r="BEM34">
        <v>110</v>
      </c>
      <c r="BEN34">
        <v>110</v>
      </c>
      <c r="BEO34">
        <v>100</v>
      </c>
      <c r="BEP34">
        <v>100</v>
      </c>
      <c r="BEQ34">
        <v>100</v>
      </c>
      <c r="BER34">
        <v>120</v>
      </c>
      <c r="BES34">
        <v>120</v>
      </c>
      <c r="BET34">
        <v>120</v>
      </c>
      <c r="BEU34">
        <v>120</v>
      </c>
      <c r="BEV34">
        <v>120</v>
      </c>
      <c r="BEW34">
        <v>120</v>
      </c>
      <c r="BEX34">
        <v>120</v>
      </c>
      <c r="BEY34">
        <v>110</v>
      </c>
      <c r="BEZ34">
        <v>130</v>
      </c>
      <c r="BFA34">
        <v>100</v>
      </c>
      <c r="BFB34">
        <v>110</v>
      </c>
      <c r="BFC34">
        <v>130</v>
      </c>
      <c r="BFD34">
        <v>130</v>
      </c>
      <c r="BFE34">
        <v>100</v>
      </c>
      <c r="BFF34">
        <v>120</v>
      </c>
      <c r="BFG34">
        <v>110</v>
      </c>
      <c r="BFH34">
        <v>110</v>
      </c>
      <c r="BFI34">
        <v>130</v>
      </c>
      <c r="BFJ34">
        <v>130</v>
      </c>
      <c r="BFK34">
        <v>110</v>
      </c>
      <c r="BFL34">
        <v>110</v>
      </c>
      <c r="BFM34">
        <v>100</v>
      </c>
      <c r="BFN34">
        <v>110</v>
      </c>
      <c r="BFO34">
        <v>110</v>
      </c>
      <c r="BFP34">
        <v>110</v>
      </c>
      <c r="BFQ34">
        <v>100</v>
      </c>
      <c r="BFR34">
        <v>100</v>
      </c>
      <c r="BFS34">
        <v>120</v>
      </c>
      <c r="BFT34">
        <v>120</v>
      </c>
      <c r="BFU34">
        <v>130</v>
      </c>
      <c r="BFV34">
        <v>130</v>
      </c>
      <c r="BFW34">
        <v>130</v>
      </c>
      <c r="BFX34">
        <v>130</v>
      </c>
      <c r="BFY34">
        <v>100</v>
      </c>
      <c r="BFZ34">
        <v>100</v>
      </c>
      <c r="BGA34">
        <v>130</v>
      </c>
      <c r="BGB34">
        <v>130</v>
      </c>
      <c r="BGC34">
        <v>100</v>
      </c>
      <c r="BGD34">
        <v>120</v>
      </c>
      <c r="BGE34">
        <v>100</v>
      </c>
      <c r="BGF34">
        <v>100</v>
      </c>
      <c r="BGG34">
        <v>110</v>
      </c>
      <c r="BGH34">
        <v>110</v>
      </c>
      <c r="BGI34">
        <v>120</v>
      </c>
      <c r="BGJ34">
        <v>120</v>
      </c>
      <c r="BGK34">
        <v>100</v>
      </c>
      <c r="BGL34">
        <v>100</v>
      </c>
      <c r="BGM34">
        <v>100</v>
      </c>
      <c r="BGN34">
        <v>100</v>
      </c>
      <c r="BGO34">
        <v>120</v>
      </c>
      <c r="BGP34">
        <v>120</v>
      </c>
      <c r="BGQ34">
        <v>120</v>
      </c>
      <c r="BGR34">
        <v>120</v>
      </c>
      <c r="BGS34">
        <v>110</v>
      </c>
      <c r="BGT34">
        <v>110</v>
      </c>
      <c r="BGU34">
        <v>100</v>
      </c>
      <c r="BGV34">
        <v>110</v>
      </c>
      <c r="BGW34">
        <v>100</v>
      </c>
      <c r="BGX34">
        <v>100</v>
      </c>
      <c r="BGY34">
        <v>120</v>
      </c>
      <c r="BGZ34">
        <v>120</v>
      </c>
      <c r="BHA34">
        <v>100</v>
      </c>
      <c r="BHB34">
        <v>120</v>
      </c>
      <c r="BHC34">
        <v>130</v>
      </c>
      <c r="BHD34">
        <v>130</v>
      </c>
      <c r="BHE34">
        <v>100</v>
      </c>
      <c r="BHF34">
        <v>100</v>
      </c>
      <c r="BHG34">
        <v>130</v>
      </c>
      <c r="BHH34">
        <v>130</v>
      </c>
      <c r="BHI34">
        <v>100</v>
      </c>
      <c r="BHJ34">
        <v>100</v>
      </c>
      <c r="BHK34">
        <v>130</v>
      </c>
      <c r="BHL34">
        <v>130</v>
      </c>
      <c r="BHM34">
        <v>110</v>
      </c>
      <c r="BHN34">
        <v>110</v>
      </c>
      <c r="BHO34">
        <v>100</v>
      </c>
      <c r="BHP34">
        <v>100</v>
      </c>
      <c r="BHQ34">
        <v>110</v>
      </c>
      <c r="BHR34">
        <v>130</v>
      </c>
      <c r="BHS34">
        <v>110</v>
      </c>
      <c r="BHT34">
        <v>110</v>
      </c>
      <c r="BHU34">
        <v>100</v>
      </c>
      <c r="BHV34">
        <v>100</v>
      </c>
      <c r="BHW34">
        <v>110</v>
      </c>
      <c r="BHX34">
        <v>130</v>
      </c>
      <c r="BHY34">
        <v>100</v>
      </c>
      <c r="BHZ34">
        <v>100</v>
      </c>
      <c r="BIA34">
        <v>100</v>
      </c>
      <c r="BIB34">
        <v>100</v>
      </c>
      <c r="BIC34">
        <v>100</v>
      </c>
      <c r="BID34">
        <v>120</v>
      </c>
      <c r="BIE34">
        <v>100</v>
      </c>
      <c r="BIF34">
        <v>120</v>
      </c>
      <c r="BIG34">
        <v>130</v>
      </c>
      <c r="BIH34">
        <v>130</v>
      </c>
      <c r="BII34">
        <v>110</v>
      </c>
      <c r="BIJ34">
        <v>130</v>
      </c>
      <c r="BIK34">
        <v>120</v>
      </c>
      <c r="BIL34">
        <v>120</v>
      </c>
      <c r="BIM34">
        <v>100</v>
      </c>
      <c r="BIN34">
        <v>120</v>
      </c>
      <c r="BIO34">
        <v>130</v>
      </c>
      <c r="BIP34">
        <v>130</v>
      </c>
      <c r="BIQ34">
        <v>110</v>
      </c>
      <c r="BIR34">
        <v>130</v>
      </c>
      <c r="BIS34">
        <v>130</v>
      </c>
      <c r="BIT34">
        <v>130</v>
      </c>
      <c r="BIU34">
        <v>110</v>
      </c>
      <c r="BIV34">
        <v>130</v>
      </c>
      <c r="BIW34">
        <v>100</v>
      </c>
      <c r="BIX34">
        <v>110</v>
      </c>
      <c r="BIY34">
        <v>100</v>
      </c>
      <c r="BIZ34">
        <v>100</v>
      </c>
      <c r="BJA34">
        <v>110</v>
      </c>
      <c r="BJB34">
        <v>130</v>
      </c>
      <c r="BJC34">
        <v>110</v>
      </c>
      <c r="BJD34">
        <v>110</v>
      </c>
      <c r="BJE34">
        <v>100</v>
      </c>
      <c r="BJF34">
        <v>110</v>
      </c>
      <c r="BJG34">
        <v>100</v>
      </c>
      <c r="BJH34">
        <v>120</v>
      </c>
      <c r="BJI34">
        <v>120</v>
      </c>
      <c r="BJJ34">
        <v>120</v>
      </c>
      <c r="BJK34">
        <v>110</v>
      </c>
      <c r="BJL34">
        <v>110</v>
      </c>
      <c r="BJM34">
        <v>100</v>
      </c>
      <c r="BJN34">
        <v>100</v>
      </c>
      <c r="BJO34">
        <v>130</v>
      </c>
      <c r="BJP34">
        <v>130</v>
      </c>
      <c r="BJQ34">
        <v>110</v>
      </c>
      <c r="BJR34">
        <v>130</v>
      </c>
      <c r="BJS34">
        <v>100</v>
      </c>
      <c r="BJT34">
        <v>100</v>
      </c>
      <c r="BJU34">
        <v>100</v>
      </c>
      <c r="BJV34">
        <v>100</v>
      </c>
      <c r="BJW34">
        <v>130</v>
      </c>
      <c r="BJX34">
        <v>130</v>
      </c>
      <c r="BJY34">
        <v>130</v>
      </c>
      <c r="BJZ34">
        <v>130</v>
      </c>
      <c r="BKA34">
        <v>110</v>
      </c>
      <c r="BKB34">
        <v>110</v>
      </c>
      <c r="BKC34">
        <v>100</v>
      </c>
      <c r="BKD34">
        <v>100</v>
      </c>
      <c r="BKE34">
        <v>100</v>
      </c>
      <c r="BKF34">
        <v>100</v>
      </c>
      <c r="BKG34">
        <v>120</v>
      </c>
      <c r="BKH34">
        <v>120</v>
      </c>
      <c r="BKI34">
        <v>100</v>
      </c>
      <c r="BKJ34">
        <v>120</v>
      </c>
      <c r="BKK34">
        <v>110</v>
      </c>
      <c r="BKL34">
        <v>110</v>
      </c>
      <c r="BKM34">
        <v>120</v>
      </c>
      <c r="BKN34">
        <v>120</v>
      </c>
      <c r="BKO34">
        <v>100</v>
      </c>
      <c r="BKP34">
        <v>100</v>
      </c>
      <c r="BKQ34">
        <v>100</v>
      </c>
      <c r="BKR34">
        <v>120</v>
      </c>
      <c r="BKS34">
        <v>100</v>
      </c>
      <c r="BKT34">
        <v>100</v>
      </c>
      <c r="BKU34">
        <v>100</v>
      </c>
      <c r="BKV34">
        <v>100</v>
      </c>
      <c r="BKW34">
        <v>100</v>
      </c>
      <c r="BKX34">
        <v>120</v>
      </c>
      <c r="BKY34">
        <v>130</v>
      </c>
      <c r="BKZ34">
        <v>130</v>
      </c>
      <c r="BLA34">
        <v>100</v>
      </c>
      <c r="BLB34">
        <v>120</v>
      </c>
      <c r="BLC34">
        <v>110</v>
      </c>
      <c r="BLD34">
        <v>130</v>
      </c>
      <c r="BLE34">
        <v>110</v>
      </c>
      <c r="BLF34">
        <v>110</v>
      </c>
      <c r="BLG34">
        <v>100</v>
      </c>
      <c r="BLH34">
        <v>120</v>
      </c>
      <c r="BLI34">
        <v>100</v>
      </c>
      <c r="BLJ34">
        <v>100</v>
      </c>
      <c r="BLK34">
        <v>120</v>
      </c>
      <c r="BLL34">
        <v>130</v>
      </c>
      <c r="BLM34">
        <v>130</v>
      </c>
      <c r="BLN34">
        <v>130</v>
      </c>
      <c r="BLO34">
        <v>100</v>
      </c>
      <c r="BLP34">
        <v>100</v>
      </c>
      <c r="BLQ34">
        <v>110</v>
      </c>
      <c r="BLR34">
        <v>110</v>
      </c>
      <c r="BLS34">
        <v>110</v>
      </c>
      <c r="BLT34">
        <v>130</v>
      </c>
      <c r="BLU34">
        <v>100</v>
      </c>
      <c r="BLV34">
        <v>100</v>
      </c>
      <c r="BLW34">
        <v>100</v>
      </c>
      <c r="BLX34">
        <v>100</v>
      </c>
      <c r="BLY34">
        <v>100</v>
      </c>
      <c r="BLZ34">
        <v>120</v>
      </c>
      <c r="BMA34">
        <v>120</v>
      </c>
      <c r="BMB34">
        <v>120</v>
      </c>
      <c r="BMC34">
        <v>120</v>
      </c>
      <c r="BMD34">
        <v>120</v>
      </c>
      <c r="BME34">
        <v>100</v>
      </c>
      <c r="BMF34">
        <v>100</v>
      </c>
      <c r="BMG34">
        <v>100</v>
      </c>
      <c r="BMH34">
        <v>130</v>
      </c>
      <c r="BMI34">
        <v>100</v>
      </c>
      <c r="BMJ34">
        <v>100</v>
      </c>
      <c r="BMK34">
        <v>100</v>
      </c>
      <c r="BML34">
        <v>100</v>
      </c>
      <c r="BMM34">
        <v>100</v>
      </c>
      <c r="BMN34">
        <v>100</v>
      </c>
      <c r="BMO34">
        <v>100</v>
      </c>
      <c r="BMP34">
        <v>120</v>
      </c>
      <c r="BMQ34">
        <v>110</v>
      </c>
      <c r="BMR34">
        <v>130</v>
      </c>
      <c r="BMS34">
        <v>130</v>
      </c>
      <c r="BMT34">
        <v>130</v>
      </c>
      <c r="BMU34">
        <v>110</v>
      </c>
      <c r="BMV34">
        <v>110</v>
      </c>
      <c r="BMW34">
        <v>110</v>
      </c>
      <c r="BMX34">
        <v>130</v>
      </c>
      <c r="BMY34">
        <v>100</v>
      </c>
      <c r="BMZ34">
        <v>100</v>
      </c>
      <c r="BNA34">
        <v>110</v>
      </c>
      <c r="BNB34">
        <v>110</v>
      </c>
      <c r="BNC34">
        <v>130</v>
      </c>
      <c r="BND34">
        <v>130</v>
      </c>
      <c r="BNE34">
        <v>110</v>
      </c>
      <c r="BNF34">
        <v>130</v>
      </c>
      <c r="BNG34">
        <v>100</v>
      </c>
      <c r="BNH34">
        <v>100</v>
      </c>
      <c r="BNI34">
        <v>110</v>
      </c>
      <c r="BNJ34">
        <v>110</v>
      </c>
      <c r="BNK34">
        <v>110</v>
      </c>
      <c r="BNL34">
        <v>110</v>
      </c>
      <c r="BNM34">
        <v>130</v>
      </c>
      <c r="BNN34">
        <v>130</v>
      </c>
      <c r="BNO34">
        <v>110</v>
      </c>
      <c r="BNP34">
        <v>130</v>
      </c>
      <c r="BNQ34">
        <v>100</v>
      </c>
      <c r="BNR34">
        <v>120</v>
      </c>
      <c r="BNS34">
        <v>110</v>
      </c>
      <c r="BNT34">
        <v>110</v>
      </c>
      <c r="BNU34">
        <v>100</v>
      </c>
      <c r="BNV34">
        <v>130</v>
      </c>
      <c r="BNW34">
        <v>110</v>
      </c>
      <c r="BNX34">
        <v>110</v>
      </c>
      <c r="BNY34">
        <v>110</v>
      </c>
      <c r="BNZ34">
        <v>110</v>
      </c>
      <c r="BOA34">
        <v>100</v>
      </c>
      <c r="BOB34">
        <v>110</v>
      </c>
      <c r="BOC34">
        <v>120</v>
      </c>
      <c r="BOD34">
        <v>120</v>
      </c>
      <c r="BOE34">
        <v>110</v>
      </c>
      <c r="BOF34">
        <v>130</v>
      </c>
      <c r="BOG34">
        <v>120</v>
      </c>
      <c r="BOH34">
        <v>120</v>
      </c>
      <c r="BOI34">
        <v>100</v>
      </c>
      <c r="BOJ34">
        <v>100</v>
      </c>
      <c r="BOK34">
        <v>100</v>
      </c>
      <c r="BOL34">
        <v>110</v>
      </c>
      <c r="BOM34">
        <v>100</v>
      </c>
      <c r="BON34">
        <v>100</v>
      </c>
      <c r="BOO34">
        <v>110</v>
      </c>
      <c r="BOP34">
        <v>120</v>
      </c>
      <c r="BOQ34">
        <v>100</v>
      </c>
      <c r="BOR34">
        <v>130</v>
      </c>
      <c r="BOS34">
        <v>100</v>
      </c>
      <c r="BOT34">
        <v>100</v>
      </c>
      <c r="BOU34">
        <v>130</v>
      </c>
      <c r="BOV34">
        <v>130</v>
      </c>
      <c r="BOW34">
        <v>110</v>
      </c>
      <c r="BOX34">
        <v>110</v>
      </c>
      <c r="BOY34">
        <v>100</v>
      </c>
      <c r="BOZ34">
        <v>100</v>
      </c>
      <c r="BPA34">
        <v>100</v>
      </c>
      <c r="BPB34">
        <v>100</v>
      </c>
      <c r="BPC34">
        <v>120</v>
      </c>
      <c r="BPD34">
        <v>120</v>
      </c>
      <c r="BPE34">
        <v>120</v>
      </c>
      <c r="BPF34">
        <v>120</v>
      </c>
      <c r="BPG34">
        <v>120</v>
      </c>
      <c r="BPH34">
        <v>120</v>
      </c>
      <c r="BPI34">
        <v>110</v>
      </c>
      <c r="BPJ34">
        <v>130</v>
      </c>
      <c r="BPK34">
        <v>110</v>
      </c>
      <c r="BPL34">
        <v>120</v>
      </c>
      <c r="BPM34">
        <v>110</v>
      </c>
      <c r="BPN34">
        <v>130</v>
      </c>
      <c r="BPO34">
        <v>120</v>
      </c>
      <c r="BPP34">
        <v>120</v>
      </c>
      <c r="BPQ34">
        <v>120</v>
      </c>
      <c r="BPR34">
        <v>120</v>
      </c>
      <c r="BPS34">
        <v>110</v>
      </c>
      <c r="BPT34">
        <v>110</v>
      </c>
      <c r="BPU34">
        <v>110</v>
      </c>
      <c r="BPV34">
        <v>130</v>
      </c>
      <c r="BPW34">
        <v>100</v>
      </c>
      <c r="BPX34">
        <v>100</v>
      </c>
      <c r="BPY34">
        <v>120</v>
      </c>
      <c r="BPZ34">
        <v>120</v>
      </c>
      <c r="BQA34">
        <v>130</v>
      </c>
      <c r="BQB34">
        <v>130</v>
      </c>
      <c r="BQC34">
        <v>110</v>
      </c>
      <c r="BQD34">
        <v>120</v>
      </c>
      <c r="BQE34">
        <v>110</v>
      </c>
      <c r="BQF34">
        <v>110</v>
      </c>
      <c r="BQG34">
        <v>110</v>
      </c>
      <c r="BQH34">
        <v>110</v>
      </c>
      <c r="BQI34">
        <v>100</v>
      </c>
      <c r="BQJ34">
        <v>100</v>
      </c>
      <c r="BQK34">
        <v>100</v>
      </c>
      <c r="BQL34">
        <v>120</v>
      </c>
      <c r="BQM34">
        <v>120</v>
      </c>
      <c r="BQN34">
        <v>120</v>
      </c>
      <c r="BQO34">
        <v>100</v>
      </c>
      <c r="BQP34">
        <v>100</v>
      </c>
      <c r="BQQ34">
        <v>120</v>
      </c>
      <c r="BQR34">
        <v>120</v>
      </c>
      <c r="BQS34">
        <v>120</v>
      </c>
      <c r="BQT34">
        <v>120</v>
      </c>
      <c r="BQU34">
        <v>120</v>
      </c>
      <c r="BQV34">
        <v>120</v>
      </c>
      <c r="BQW34">
        <v>110</v>
      </c>
      <c r="BQX34">
        <v>110</v>
      </c>
      <c r="BQY34">
        <v>110</v>
      </c>
      <c r="BQZ34">
        <v>130</v>
      </c>
      <c r="BRA34">
        <v>100</v>
      </c>
      <c r="BRB34">
        <v>100</v>
      </c>
      <c r="BRC34">
        <v>120</v>
      </c>
      <c r="BRD34">
        <v>120</v>
      </c>
      <c r="BRE34">
        <v>120</v>
      </c>
      <c r="BRF34">
        <v>120</v>
      </c>
      <c r="BRG34">
        <v>130</v>
      </c>
      <c r="BRH34">
        <v>130</v>
      </c>
      <c r="BRI34">
        <v>100</v>
      </c>
      <c r="BRJ34">
        <v>100</v>
      </c>
      <c r="BRK34">
        <v>100</v>
      </c>
      <c r="BRL34">
        <v>110</v>
      </c>
      <c r="BRM34">
        <v>120</v>
      </c>
      <c r="BRN34">
        <v>120</v>
      </c>
      <c r="BRO34">
        <v>110</v>
      </c>
      <c r="BRP34">
        <v>110</v>
      </c>
      <c r="BRQ34">
        <v>110</v>
      </c>
      <c r="BRR34">
        <v>110</v>
      </c>
      <c r="BRS34">
        <v>110</v>
      </c>
      <c r="BRT34">
        <v>110</v>
      </c>
      <c r="BRU34">
        <v>110</v>
      </c>
      <c r="BRV34">
        <v>110</v>
      </c>
      <c r="BRW34">
        <v>100</v>
      </c>
      <c r="BRX34">
        <v>100</v>
      </c>
      <c r="BRY34">
        <v>100</v>
      </c>
      <c r="BRZ34">
        <v>110</v>
      </c>
      <c r="BSA34">
        <v>100</v>
      </c>
      <c r="BSB34">
        <v>120</v>
      </c>
      <c r="BSC34">
        <v>110</v>
      </c>
      <c r="BSD34">
        <v>110</v>
      </c>
      <c r="BSE34">
        <v>100</v>
      </c>
      <c r="BSF34">
        <v>100</v>
      </c>
      <c r="BSG34">
        <v>130</v>
      </c>
      <c r="BSH34">
        <v>130</v>
      </c>
      <c r="BSI34">
        <v>100</v>
      </c>
      <c r="BSJ34">
        <v>100</v>
      </c>
      <c r="BSK34">
        <v>110</v>
      </c>
      <c r="BSL34">
        <v>110</v>
      </c>
      <c r="BSM34">
        <v>110</v>
      </c>
      <c r="BSN34">
        <v>110</v>
      </c>
      <c r="BSO34">
        <v>100</v>
      </c>
      <c r="BSP34">
        <v>120</v>
      </c>
      <c r="BSQ34">
        <v>120</v>
      </c>
      <c r="BSR34">
        <v>120</v>
      </c>
      <c r="BSS34">
        <v>120</v>
      </c>
      <c r="BST34">
        <v>120</v>
      </c>
      <c r="BSU34">
        <v>110</v>
      </c>
      <c r="BSV34">
        <v>110</v>
      </c>
      <c r="BSW34">
        <v>130</v>
      </c>
      <c r="BSX34">
        <v>130</v>
      </c>
      <c r="BSY34">
        <v>110</v>
      </c>
      <c r="BSZ34">
        <v>110</v>
      </c>
      <c r="BTA34">
        <v>110</v>
      </c>
      <c r="BTB34">
        <v>120</v>
      </c>
      <c r="BTC34">
        <v>100</v>
      </c>
      <c r="BTD34">
        <v>100</v>
      </c>
      <c r="BTE34">
        <v>100</v>
      </c>
      <c r="BTF34">
        <v>130</v>
      </c>
      <c r="BTG34">
        <v>120</v>
      </c>
      <c r="BTH34">
        <v>120</v>
      </c>
      <c r="BTI34">
        <v>110</v>
      </c>
      <c r="BTJ34">
        <v>130</v>
      </c>
      <c r="BTK34">
        <v>120</v>
      </c>
      <c r="BTL34">
        <v>120</v>
      </c>
      <c r="BTM34">
        <v>130</v>
      </c>
      <c r="BTN34">
        <v>130</v>
      </c>
      <c r="BTO34">
        <v>110</v>
      </c>
      <c r="BTP34">
        <v>130</v>
      </c>
      <c r="BTQ34">
        <v>100</v>
      </c>
      <c r="BTR34">
        <v>120</v>
      </c>
      <c r="BTS34">
        <v>120</v>
      </c>
      <c r="BTT34">
        <v>120</v>
      </c>
      <c r="BTU34">
        <v>130</v>
      </c>
      <c r="BTV34">
        <v>130</v>
      </c>
      <c r="BTW34">
        <v>130</v>
      </c>
      <c r="BTX34">
        <v>130</v>
      </c>
      <c r="BTY34">
        <v>110</v>
      </c>
      <c r="BTZ34">
        <v>110</v>
      </c>
      <c r="BUA34">
        <v>100</v>
      </c>
      <c r="BUB34">
        <v>100</v>
      </c>
      <c r="BUC34">
        <v>110</v>
      </c>
      <c r="BUD34">
        <v>110</v>
      </c>
      <c r="BUE34">
        <v>100</v>
      </c>
      <c r="BUF34">
        <v>100</v>
      </c>
      <c r="BUG34">
        <v>110</v>
      </c>
      <c r="BUH34">
        <v>120</v>
      </c>
      <c r="BUI34">
        <v>100</v>
      </c>
      <c r="BUJ34">
        <v>100</v>
      </c>
      <c r="BUK34">
        <v>130</v>
      </c>
      <c r="BUL34">
        <v>130</v>
      </c>
      <c r="BUM34">
        <v>130</v>
      </c>
      <c r="BUN34">
        <v>130</v>
      </c>
      <c r="BUO34">
        <v>100</v>
      </c>
      <c r="BUP34">
        <v>100</v>
      </c>
      <c r="BUQ34">
        <v>100</v>
      </c>
      <c r="BUR34">
        <v>120</v>
      </c>
      <c r="BUS34">
        <v>100</v>
      </c>
      <c r="BUT34">
        <v>100</v>
      </c>
      <c r="BUU34">
        <v>100</v>
      </c>
      <c r="BUV34">
        <v>130</v>
      </c>
      <c r="BUW34">
        <v>110</v>
      </c>
      <c r="BUX34">
        <v>110</v>
      </c>
      <c r="BUY34">
        <v>120</v>
      </c>
      <c r="BUZ34">
        <v>120</v>
      </c>
      <c r="BVA34">
        <v>100</v>
      </c>
      <c r="BVB34">
        <v>100</v>
      </c>
      <c r="BVC34">
        <v>100</v>
      </c>
      <c r="BVD34">
        <v>120</v>
      </c>
      <c r="BVE34">
        <v>100</v>
      </c>
      <c r="BVF34">
        <v>110</v>
      </c>
      <c r="BVG34">
        <v>110</v>
      </c>
      <c r="BVH34">
        <v>110</v>
      </c>
      <c r="BVI34">
        <v>120</v>
      </c>
      <c r="BVJ34">
        <v>120</v>
      </c>
      <c r="BVK34">
        <v>110</v>
      </c>
      <c r="BVL34">
        <v>110</v>
      </c>
      <c r="BVM34">
        <v>100</v>
      </c>
      <c r="BVN34">
        <v>110</v>
      </c>
      <c r="BVO34">
        <v>120</v>
      </c>
      <c r="BVP34">
        <v>120</v>
      </c>
      <c r="BVQ34">
        <v>120</v>
      </c>
      <c r="BVR34">
        <v>120</v>
      </c>
      <c r="BVS34">
        <v>100</v>
      </c>
      <c r="BVT34">
        <v>110</v>
      </c>
      <c r="BVU34">
        <v>100</v>
      </c>
      <c r="BVV34">
        <v>130</v>
      </c>
      <c r="BVW34">
        <v>100</v>
      </c>
      <c r="BVX34">
        <v>100</v>
      </c>
      <c r="BVY34">
        <v>100</v>
      </c>
      <c r="BVZ34">
        <v>100</v>
      </c>
      <c r="BWA34">
        <v>120</v>
      </c>
      <c r="BWB34">
        <v>120</v>
      </c>
      <c r="BWC34">
        <v>130</v>
      </c>
      <c r="BWD34">
        <v>130</v>
      </c>
      <c r="BWE34">
        <v>120</v>
      </c>
      <c r="BWF34">
        <v>120</v>
      </c>
      <c r="BWG34">
        <v>100</v>
      </c>
      <c r="BWH34">
        <v>130</v>
      </c>
      <c r="BWI34">
        <v>110</v>
      </c>
      <c r="BWJ34">
        <v>130</v>
      </c>
      <c r="BWK34">
        <v>120</v>
      </c>
      <c r="BWL34">
        <v>120</v>
      </c>
      <c r="BWM34">
        <v>120</v>
      </c>
      <c r="BWN34">
        <v>130</v>
      </c>
      <c r="BWO34">
        <v>130</v>
      </c>
      <c r="BWP34">
        <v>130</v>
      </c>
      <c r="BWQ34">
        <v>130</v>
      </c>
      <c r="BWR34">
        <v>130</v>
      </c>
      <c r="BWS34">
        <v>100</v>
      </c>
      <c r="BWT34">
        <v>100</v>
      </c>
      <c r="BWU34">
        <v>100</v>
      </c>
      <c r="BWV34">
        <v>130</v>
      </c>
      <c r="BWW34">
        <v>120</v>
      </c>
      <c r="BWX34">
        <v>120</v>
      </c>
      <c r="BWY34">
        <v>100</v>
      </c>
      <c r="BWZ34">
        <v>120</v>
      </c>
      <c r="BXA34">
        <v>120</v>
      </c>
      <c r="BXB34">
        <v>120</v>
      </c>
      <c r="BXC34">
        <v>120</v>
      </c>
      <c r="BXD34">
        <v>130</v>
      </c>
      <c r="BXE34">
        <v>100</v>
      </c>
      <c r="BXF34">
        <v>130</v>
      </c>
      <c r="BXG34">
        <v>120</v>
      </c>
      <c r="BXH34">
        <v>120</v>
      </c>
      <c r="BXI34">
        <v>110</v>
      </c>
      <c r="BXJ34">
        <v>130</v>
      </c>
      <c r="BXK34">
        <v>110</v>
      </c>
      <c r="BXL34">
        <v>130</v>
      </c>
      <c r="BXM34">
        <v>110</v>
      </c>
      <c r="BXN34">
        <v>130</v>
      </c>
      <c r="BXO34">
        <v>110</v>
      </c>
      <c r="BXP34">
        <v>110</v>
      </c>
      <c r="BXQ34">
        <v>100</v>
      </c>
      <c r="BXR34">
        <v>120</v>
      </c>
      <c r="BXS34">
        <v>100</v>
      </c>
      <c r="BXT34">
        <v>130</v>
      </c>
      <c r="BXU34">
        <v>100</v>
      </c>
      <c r="BXV34">
        <v>100</v>
      </c>
      <c r="BXW34">
        <v>120</v>
      </c>
      <c r="BXX34">
        <v>120</v>
      </c>
      <c r="BXY34">
        <v>100</v>
      </c>
      <c r="BXZ34">
        <v>100</v>
      </c>
      <c r="BYA34">
        <v>100</v>
      </c>
      <c r="BYB34">
        <v>100</v>
      </c>
      <c r="BYC34">
        <v>120</v>
      </c>
      <c r="BYD34">
        <v>120</v>
      </c>
      <c r="BYE34">
        <v>100</v>
      </c>
      <c r="BYF34">
        <v>130</v>
      </c>
      <c r="BYG34">
        <v>120</v>
      </c>
      <c r="BYH34">
        <v>120</v>
      </c>
      <c r="BYI34">
        <v>130</v>
      </c>
      <c r="BYJ34">
        <v>130</v>
      </c>
      <c r="BYK34">
        <v>100</v>
      </c>
      <c r="BYL34">
        <v>110</v>
      </c>
      <c r="BYM34">
        <v>110</v>
      </c>
      <c r="BYN34">
        <v>110</v>
      </c>
      <c r="BYO34">
        <v>120</v>
      </c>
      <c r="BYP34">
        <v>130</v>
      </c>
      <c r="BYQ34">
        <v>130</v>
      </c>
      <c r="BYR34">
        <v>130</v>
      </c>
      <c r="BYS34">
        <v>120</v>
      </c>
      <c r="BYT34">
        <v>120</v>
      </c>
      <c r="BYU34">
        <v>130</v>
      </c>
      <c r="BYV34">
        <v>130</v>
      </c>
      <c r="BYW34">
        <v>100</v>
      </c>
      <c r="BYX34">
        <v>110</v>
      </c>
      <c r="BYY34">
        <v>100</v>
      </c>
      <c r="BYZ34">
        <v>100</v>
      </c>
      <c r="BZA34">
        <v>110</v>
      </c>
      <c r="BZB34">
        <v>110</v>
      </c>
      <c r="BZC34">
        <v>110</v>
      </c>
      <c r="BZD34">
        <v>110</v>
      </c>
      <c r="BZE34">
        <v>100</v>
      </c>
      <c r="BZF34">
        <v>130</v>
      </c>
      <c r="BZG34">
        <v>130</v>
      </c>
      <c r="BZH34">
        <v>130</v>
      </c>
      <c r="BZI34">
        <v>110</v>
      </c>
      <c r="BZJ34">
        <v>130</v>
      </c>
      <c r="BZK34">
        <v>100</v>
      </c>
      <c r="BZL34">
        <v>100</v>
      </c>
      <c r="BZM34">
        <v>100</v>
      </c>
      <c r="BZN34">
        <v>120</v>
      </c>
      <c r="BZO34">
        <v>100</v>
      </c>
      <c r="BZP34">
        <v>100</v>
      </c>
      <c r="BZQ34">
        <v>100</v>
      </c>
      <c r="BZR34">
        <v>120</v>
      </c>
      <c r="BZS34">
        <v>130</v>
      </c>
      <c r="BZT34">
        <v>130</v>
      </c>
      <c r="BZU34">
        <v>110</v>
      </c>
      <c r="BZV34">
        <v>130</v>
      </c>
      <c r="BZW34">
        <v>110</v>
      </c>
      <c r="BZX34">
        <v>110</v>
      </c>
      <c r="BZY34">
        <v>100</v>
      </c>
      <c r="BZZ34">
        <v>120</v>
      </c>
      <c r="CAA34">
        <v>130</v>
      </c>
      <c r="CAB34">
        <v>130</v>
      </c>
      <c r="CAC34">
        <v>130</v>
      </c>
      <c r="CAD34">
        <v>130</v>
      </c>
      <c r="CAE34">
        <v>120</v>
      </c>
      <c r="CAF34">
        <v>120</v>
      </c>
      <c r="CAG34">
        <v>110</v>
      </c>
      <c r="CAH34">
        <v>130</v>
      </c>
      <c r="CAI34">
        <v>110</v>
      </c>
      <c r="CAJ34">
        <v>110</v>
      </c>
      <c r="CAK34">
        <v>100</v>
      </c>
      <c r="CAL34">
        <v>100</v>
      </c>
      <c r="CAM34">
        <v>100</v>
      </c>
      <c r="CAN34">
        <v>100</v>
      </c>
      <c r="CAO34">
        <v>120</v>
      </c>
      <c r="CAP34">
        <v>120</v>
      </c>
      <c r="CAQ34">
        <v>110</v>
      </c>
      <c r="CAR34">
        <v>110</v>
      </c>
      <c r="CAS34">
        <v>100</v>
      </c>
      <c r="CAT34">
        <v>110</v>
      </c>
      <c r="CAU34">
        <v>110</v>
      </c>
      <c r="CAV34">
        <v>130</v>
      </c>
      <c r="CAW34">
        <v>110</v>
      </c>
      <c r="CAX34">
        <v>110</v>
      </c>
      <c r="CAY34">
        <v>110</v>
      </c>
      <c r="CAZ34">
        <v>130</v>
      </c>
      <c r="CBA34">
        <v>100</v>
      </c>
      <c r="CBB34">
        <v>100</v>
      </c>
      <c r="CBC34">
        <v>100</v>
      </c>
      <c r="CBD34">
        <v>130</v>
      </c>
      <c r="CBE34">
        <v>110</v>
      </c>
      <c r="CBF34">
        <v>110</v>
      </c>
      <c r="CBG34">
        <v>110</v>
      </c>
      <c r="CBH34">
        <v>110</v>
      </c>
      <c r="CBI34">
        <v>120</v>
      </c>
      <c r="CBJ34">
        <v>120</v>
      </c>
      <c r="CBK34">
        <v>100</v>
      </c>
      <c r="CBL34">
        <v>130</v>
      </c>
      <c r="CBM34">
        <v>100</v>
      </c>
      <c r="CBN34">
        <v>100</v>
      </c>
      <c r="CBO34">
        <v>100</v>
      </c>
      <c r="CBP34">
        <v>120</v>
      </c>
      <c r="CBQ34">
        <v>110</v>
      </c>
      <c r="CBR34">
        <v>130</v>
      </c>
      <c r="CBS34">
        <v>120</v>
      </c>
      <c r="CBT34">
        <v>120</v>
      </c>
      <c r="CBU34">
        <v>100</v>
      </c>
      <c r="CBV34">
        <v>130</v>
      </c>
      <c r="CBW34">
        <v>120</v>
      </c>
      <c r="CBX34">
        <v>120</v>
      </c>
      <c r="CBY34">
        <v>130</v>
      </c>
      <c r="CBZ34">
        <v>130</v>
      </c>
      <c r="CCA34">
        <v>120</v>
      </c>
      <c r="CCB34">
        <v>120</v>
      </c>
      <c r="CCC34">
        <v>130</v>
      </c>
      <c r="CCD34">
        <v>130</v>
      </c>
      <c r="CCE34">
        <v>100</v>
      </c>
      <c r="CCF34">
        <v>120</v>
      </c>
      <c r="CCG34">
        <v>110</v>
      </c>
      <c r="CCH34">
        <v>120</v>
      </c>
      <c r="CCI34">
        <v>120</v>
      </c>
      <c r="CCJ34">
        <v>120</v>
      </c>
      <c r="CCK34">
        <v>100</v>
      </c>
      <c r="CCL34">
        <v>130</v>
      </c>
      <c r="CCM34">
        <v>100</v>
      </c>
      <c r="CCN34">
        <v>100</v>
      </c>
      <c r="CCO34">
        <v>110</v>
      </c>
      <c r="CCP34">
        <v>110</v>
      </c>
      <c r="CCQ34">
        <v>100</v>
      </c>
      <c r="CCR34">
        <v>100</v>
      </c>
      <c r="CCS34">
        <v>110</v>
      </c>
      <c r="CCT34">
        <v>130</v>
      </c>
      <c r="CCU34">
        <v>110</v>
      </c>
      <c r="CCV34">
        <v>110</v>
      </c>
      <c r="CCW34">
        <v>110</v>
      </c>
      <c r="CCX34">
        <v>110</v>
      </c>
      <c r="CCY34">
        <v>110</v>
      </c>
      <c r="CCZ34">
        <v>110</v>
      </c>
      <c r="CDA34">
        <v>130</v>
      </c>
      <c r="CDB34">
        <v>130</v>
      </c>
      <c r="CDC34">
        <v>130</v>
      </c>
      <c r="CDD34">
        <v>130</v>
      </c>
      <c r="CDE34">
        <v>100</v>
      </c>
      <c r="CDF34">
        <v>100</v>
      </c>
      <c r="CDG34">
        <v>110</v>
      </c>
      <c r="CDH34">
        <v>130</v>
      </c>
      <c r="CDI34">
        <v>110</v>
      </c>
      <c r="CDJ34">
        <v>110</v>
      </c>
      <c r="CDK34">
        <v>100</v>
      </c>
      <c r="CDL34">
        <v>120</v>
      </c>
      <c r="CDM34">
        <v>110</v>
      </c>
      <c r="CDN34">
        <v>130</v>
      </c>
      <c r="CDO34">
        <v>130</v>
      </c>
      <c r="CDP34">
        <v>130</v>
      </c>
      <c r="CDQ34">
        <v>100</v>
      </c>
      <c r="CDR34">
        <v>100</v>
      </c>
      <c r="CDS34">
        <v>100</v>
      </c>
      <c r="CDT34">
        <v>100</v>
      </c>
      <c r="CDU34">
        <v>110</v>
      </c>
      <c r="CDV34">
        <v>110</v>
      </c>
      <c r="CDW34">
        <v>130</v>
      </c>
      <c r="CDX34">
        <v>130</v>
      </c>
      <c r="CDY34">
        <v>130</v>
      </c>
      <c r="CDZ34">
        <v>130</v>
      </c>
      <c r="CEA34">
        <v>110</v>
      </c>
      <c r="CEB34">
        <v>130</v>
      </c>
      <c r="CEC34">
        <v>130</v>
      </c>
      <c r="CED34">
        <v>130</v>
      </c>
      <c r="CEE34">
        <v>120</v>
      </c>
      <c r="CEF34">
        <v>120</v>
      </c>
      <c r="CEG34">
        <v>100</v>
      </c>
      <c r="CEH34">
        <v>100</v>
      </c>
      <c r="CEI34">
        <v>100</v>
      </c>
      <c r="CEJ34">
        <v>120</v>
      </c>
      <c r="CEK34">
        <v>110</v>
      </c>
      <c r="CEL34">
        <v>110</v>
      </c>
      <c r="CEM34">
        <v>100</v>
      </c>
      <c r="CEN34">
        <v>100</v>
      </c>
      <c r="CEO34">
        <v>100</v>
      </c>
      <c r="CEP34">
        <v>100</v>
      </c>
      <c r="CEQ34">
        <v>120</v>
      </c>
      <c r="CER34">
        <v>120</v>
      </c>
      <c r="CES34">
        <v>120</v>
      </c>
      <c r="CET34">
        <v>120</v>
      </c>
      <c r="CEU34">
        <v>130</v>
      </c>
      <c r="CEV34">
        <v>130</v>
      </c>
      <c r="CEW34">
        <v>100</v>
      </c>
      <c r="CEX34">
        <v>100</v>
      </c>
      <c r="CEY34">
        <v>100</v>
      </c>
      <c r="CEZ34">
        <v>100</v>
      </c>
      <c r="CFA34">
        <v>110</v>
      </c>
      <c r="CFB34">
        <v>110</v>
      </c>
      <c r="CFC34">
        <v>130</v>
      </c>
      <c r="CFD34">
        <v>130</v>
      </c>
      <c r="CFE34">
        <v>100</v>
      </c>
      <c r="CFF34">
        <v>100</v>
      </c>
      <c r="CFG34">
        <v>130</v>
      </c>
      <c r="CFH34">
        <v>130</v>
      </c>
      <c r="CFI34">
        <v>120</v>
      </c>
      <c r="CFJ34">
        <v>120</v>
      </c>
      <c r="CFK34">
        <v>130</v>
      </c>
      <c r="CFL34">
        <v>130</v>
      </c>
      <c r="CFM34">
        <v>110</v>
      </c>
      <c r="CFN34">
        <v>110</v>
      </c>
      <c r="CFO34">
        <v>110</v>
      </c>
      <c r="CFP34">
        <v>110</v>
      </c>
      <c r="CFQ34">
        <v>110</v>
      </c>
      <c r="CFR34">
        <v>110</v>
      </c>
      <c r="CFS34">
        <v>130</v>
      </c>
      <c r="CFT34">
        <v>130</v>
      </c>
      <c r="CFU34">
        <v>100</v>
      </c>
      <c r="CFV34">
        <v>100</v>
      </c>
      <c r="CFW34">
        <v>130</v>
      </c>
      <c r="CFX34">
        <v>130</v>
      </c>
      <c r="CFY34">
        <v>110</v>
      </c>
      <c r="CFZ34">
        <v>110</v>
      </c>
      <c r="CGA34">
        <v>110</v>
      </c>
      <c r="CGB34">
        <v>130</v>
      </c>
      <c r="CGC34">
        <v>120</v>
      </c>
      <c r="CGD34">
        <v>120</v>
      </c>
      <c r="CGE34">
        <v>130</v>
      </c>
      <c r="CGF34">
        <v>130</v>
      </c>
      <c r="CGG34">
        <v>120</v>
      </c>
      <c r="CGH34">
        <v>120</v>
      </c>
      <c r="CGI34">
        <v>130</v>
      </c>
      <c r="CGJ34">
        <v>130</v>
      </c>
      <c r="CGK34">
        <v>110</v>
      </c>
      <c r="CGL34">
        <v>110</v>
      </c>
      <c r="CGM34">
        <v>100</v>
      </c>
      <c r="CGN34">
        <v>110</v>
      </c>
      <c r="CGO34">
        <v>130</v>
      </c>
      <c r="CGP34">
        <v>130</v>
      </c>
      <c r="CGQ34">
        <v>130</v>
      </c>
      <c r="CGR34">
        <v>130</v>
      </c>
      <c r="CGS34">
        <v>120</v>
      </c>
      <c r="CGT34">
        <v>120</v>
      </c>
      <c r="CGU34">
        <v>130</v>
      </c>
      <c r="CGV34">
        <v>130</v>
      </c>
      <c r="CGW34">
        <v>100</v>
      </c>
      <c r="CGX34">
        <v>110</v>
      </c>
      <c r="CGY34">
        <v>110</v>
      </c>
      <c r="CGZ34">
        <v>110</v>
      </c>
      <c r="CHA34">
        <v>130</v>
      </c>
      <c r="CHB34">
        <v>130</v>
      </c>
      <c r="CHC34">
        <v>110</v>
      </c>
      <c r="CHD34">
        <v>130</v>
      </c>
      <c r="CHE34">
        <v>120</v>
      </c>
      <c r="CHF34">
        <v>120</v>
      </c>
      <c r="CHG34">
        <v>110</v>
      </c>
      <c r="CHH34">
        <v>110</v>
      </c>
      <c r="CHI34">
        <v>110</v>
      </c>
      <c r="CHJ34">
        <v>110</v>
      </c>
      <c r="CHK34">
        <v>120</v>
      </c>
      <c r="CHL34">
        <v>120</v>
      </c>
      <c r="CHM34">
        <v>120</v>
      </c>
      <c r="CHN34">
        <v>120</v>
      </c>
      <c r="CHO34">
        <v>100</v>
      </c>
      <c r="CHP34">
        <v>100</v>
      </c>
      <c r="CHQ34">
        <v>110</v>
      </c>
      <c r="CHR34">
        <v>110</v>
      </c>
      <c r="CHS34">
        <v>120</v>
      </c>
      <c r="CHT34">
        <v>120</v>
      </c>
      <c r="CHU34">
        <v>100</v>
      </c>
      <c r="CHV34">
        <v>110</v>
      </c>
      <c r="CHW34">
        <v>100</v>
      </c>
      <c r="CHX34">
        <v>100</v>
      </c>
      <c r="CHY34">
        <v>130</v>
      </c>
      <c r="CHZ34">
        <v>130</v>
      </c>
      <c r="CIA34">
        <v>130</v>
      </c>
      <c r="CIB34">
        <v>130</v>
      </c>
      <c r="CIC34">
        <v>130</v>
      </c>
      <c r="CID34">
        <v>130</v>
      </c>
      <c r="CIE34">
        <v>110</v>
      </c>
      <c r="CIF34">
        <v>110</v>
      </c>
      <c r="CIG34">
        <v>130</v>
      </c>
      <c r="CIH34">
        <v>130</v>
      </c>
      <c r="CII34">
        <v>110</v>
      </c>
      <c r="CIJ34">
        <v>110</v>
      </c>
      <c r="CIK34">
        <v>120</v>
      </c>
      <c r="CIL34">
        <v>120</v>
      </c>
      <c r="CIM34">
        <v>130</v>
      </c>
      <c r="CIN34">
        <v>130</v>
      </c>
      <c r="CIO34">
        <v>110</v>
      </c>
      <c r="CIP34">
        <v>110</v>
      </c>
      <c r="CIQ34">
        <v>110</v>
      </c>
      <c r="CIR34">
        <v>130</v>
      </c>
      <c r="CIS34">
        <v>110</v>
      </c>
      <c r="CIT34">
        <v>110</v>
      </c>
      <c r="CIU34">
        <v>120</v>
      </c>
      <c r="CIV34">
        <v>120</v>
      </c>
      <c r="CIW34">
        <v>100</v>
      </c>
      <c r="CIX34">
        <v>100</v>
      </c>
      <c r="CIY34">
        <v>110</v>
      </c>
      <c r="CIZ34">
        <v>130</v>
      </c>
      <c r="CJA34">
        <v>120</v>
      </c>
      <c r="CJB34">
        <v>120</v>
      </c>
      <c r="CJC34">
        <v>110</v>
      </c>
      <c r="CJD34">
        <v>120</v>
      </c>
      <c r="CJE34">
        <v>130</v>
      </c>
      <c r="CJF34">
        <v>130</v>
      </c>
      <c r="CJG34">
        <v>100</v>
      </c>
      <c r="CJH34">
        <v>120</v>
      </c>
      <c r="CJI34">
        <v>130</v>
      </c>
      <c r="CJJ34">
        <v>130</v>
      </c>
      <c r="CJK34">
        <v>100</v>
      </c>
      <c r="CJL34">
        <v>100</v>
      </c>
      <c r="CJM34">
        <v>120</v>
      </c>
      <c r="CJN34">
        <v>120</v>
      </c>
      <c r="CJO34">
        <v>110</v>
      </c>
      <c r="CJP34">
        <v>110</v>
      </c>
      <c r="CJQ34">
        <v>130</v>
      </c>
      <c r="CJR34">
        <v>130</v>
      </c>
      <c r="CJS34">
        <v>110</v>
      </c>
      <c r="CJT34">
        <v>110</v>
      </c>
      <c r="CJU34">
        <v>100</v>
      </c>
      <c r="CJV34">
        <v>120</v>
      </c>
      <c r="CJW34">
        <v>110</v>
      </c>
      <c r="CJX34">
        <v>110</v>
      </c>
      <c r="CJY34">
        <v>100</v>
      </c>
      <c r="CJZ34">
        <v>120</v>
      </c>
      <c r="CKA34">
        <v>130</v>
      </c>
      <c r="CKB34">
        <v>130</v>
      </c>
      <c r="CKC34">
        <v>120</v>
      </c>
      <c r="CKD34">
        <v>120</v>
      </c>
      <c r="CKE34">
        <v>100</v>
      </c>
      <c r="CKF34">
        <v>100</v>
      </c>
      <c r="CKG34">
        <v>100</v>
      </c>
      <c r="CKH34">
        <v>100</v>
      </c>
      <c r="CKI34">
        <v>100</v>
      </c>
      <c r="CKJ34">
        <v>100</v>
      </c>
      <c r="CKK34">
        <v>130</v>
      </c>
      <c r="CKL34">
        <v>130</v>
      </c>
      <c r="CKM34">
        <v>100</v>
      </c>
      <c r="CKN34">
        <v>100</v>
      </c>
      <c r="CKO34">
        <v>130</v>
      </c>
      <c r="CKP34">
        <v>130</v>
      </c>
      <c r="CKQ34">
        <v>120</v>
      </c>
      <c r="CKR34">
        <v>130</v>
      </c>
      <c r="CKS34">
        <v>120</v>
      </c>
      <c r="CKT34">
        <v>120</v>
      </c>
      <c r="CKU34">
        <v>110</v>
      </c>
      <c r="CKV34">
        <v>110</v>
      </c>
      <c r="CKW34">
        <v>100</v>
      </c>
      <c r="CKX34">
        <v>120</v>
      </c>
      <c r="CKY34">
        <v>120</v>
      </c>
      <c r="CKZ34">
        <v>120</v>
      </c>
      <c r="CLA34">
        <v>110</v>
      </c>
      <c r="CLB34">
        <v>110</v>
      </c>
      <c r="CLC34">
        <v>100</v>
      </c>
      <c r="CLD34">
        <v>110</v>
      </c>
      <c r="CLE34">
        <v>100</v>
      </c>
      <c r="CLF34">
        <v>110</v>
      </c>
      <c r="CLG34">
        <v>110</v>
      </c>
      <c r="CLH34">
        <v>110</v>
      </c>
      <c r="CLI34">
        <v>100</v>
      </c>
      <c r="CLJ34">
        <v>120</v>
      </c>
      <c r="CLK34">
        <v>100</v>
      </c>
      <c r="CLL34">
        <v>100</v>
      </c>
      <c r="CLM34">
        <v>110</v>
      </c>
      <c r="CLN34">
        <v>120</v>
      </c>
      <c r="CLO34">
        <v>100</v>
      </c>
      <c r="CLP34">
        <v>100</v>
      </c>
      <c r="CLQ34">
        <v>120</v>
      </c>
      <c r="CLR34">
        <v>120</v>
      </c>
      <c r="CLS34">
        <v>110</v>
      </c>
      <c r="CLT34">
        <v>110</v>
      </c>
      <c r="CLU34">
        <v>110</v>
      </c>
      <c r="CLV34">
        <v>120</v>
      </c>
      <c r="CLW34">
        <v>130</v>
      </c>
      <c r="CLX34">
        <v>130</v>
      </c>
      <c r="CLY34">
        <v>110</v>
      </c>
      <c r="CLZ34">
        <v>120</v>
      </c>
      <c r="CMA34">
        <v>100</v>
      </c>
      <c r="CMB34">
        <v>100</v>
      </c>
      <c r="CMC34">
        <v>110</v>
      </c>
      <c r="CMD34">
        <v>110</v>
      </c>
      <c r="CME34">
        <v>100</v>
      </c>
      <c r="CMF34">
        <v>100</v>
      </c>
      <c r="CMG34">
        <v>100</v>
      </c>
      <c r="CMH34">
        <v>100</v>
      </c>
      <c r="CMI34">
        <v>100</v>
      </c>
      <c r="CMJ34">
        <v>100</v>
      </c>
      <c r="CMK34">
        <v>120</v>
      </c>
      <c r="CML34">
        <v>120</v>
      </c>
      <c r="CMM34">
        <v>100</v>
      </c>
      <c r="CMN34">
        <v>130</v>
      </c>
      <c r="CMO34">
        <v>110</v>
      </c>
      <c r="CMP34">
        <v>110</v>
      </c>
      <c r="CMQ34">
        <v>110</v>
      </c>
      <c r="CMR34">
        <v>110</v>
      </c>
      <c r="CMS34">
        <v>130</v>
      </c>
      <c r="CMT34">
        <v>130</v>
      </c>
      <c r="CMU34">
        <v>120</v>
      </c>
      <c r="CMV34">
        <v>120</v>
      </c>
      <c r="CMW34">
        <v>100</v>
      </c>
      <c r="CMX34">
        <v>100</v>
      </c>
      <c r="CMY34">
        <v>110</v>
      </c>
      <c r="CMZ34">
        <v>110</v>
      </c>
      <c r="CNA34">
        <v>100</v>
      </c>
      <c r="CNB34">
        <v>100</v>
      </c>
      <c r="CNC34">
        <v>100</v>
      </c>
      <c r="CND34">
        <v>120</v>
      </c>
      <c r="CNE34">
        <v>110</v>
      </c>
      <c r="CNF34">
        <v>130</v>
      </c>
      <c r="CNG34">
        <v>120</v>
      </c>
      <c r="CNH34">
        <v>120</v>
      </c>
      <c r="CNI34">
        <v>100</v>
      </c>
      <c r="CNJ34">
        <v>100</v>
      </c>
      <c r="CNK34">
        <v>100</v>
      </c>
      <c r="CNL34">
        <v>120</v>
      </c>
      <c r="CNM34">
        <v>110</v>
      </c>
      <c r="CNN34">
        <v>130</v>
      </c>
      <c r="CNO34">
        <v>100</v>
      </c>
      <c r="CNP34">
        <v>120</v>
      </c>
      <c r="CNQ34">
        <v>110</v>
      </c>
      <c r="CNR34">
        <v>110</v>
      </c>
      <c r="CNS34">
        <v>100</v>
      </c>
      <c r="CNT34">
        <v>110</v>
      </c>
      <c r="CNU34">
        <v>130</v>
      </c>
      <c r="CNV34">
        <v>130</v>
      </c>
      <c r="CNW34">
        <v>100</v>
      </c>
      <c r="CNX34">
        <v>100</v>
      </c>
      <c r="CNY34">
        <v>130</v>
      </c>
      <c r="CNZ34">
        <v>130</v>
      </c>
      <c r="COA34">
        <v>120</v>
      </c>
      <c r="COB34">
        <v>120</v>
      </c>
      <c r="COC34">
        <v>130</v>
      </c>
      <c r="COD34">
        <v>130</v>
      </c>
      <c r="COE34">
        <v>100</v>
      </c>
      <c r="COF34">
        <v>100</v>
      </c>
      <c r="COG34">
        <v>130</v>
      </c>
      <c r="COH34">
        <v>130</v>
      </c>
      <c r="COI34">
        <v>100</v>
      </c>
      <c r="COJ34">
        <v>100</v>
      </c>
      <c r="COK34">
        <v>110</v>
      </c>
      <c r="COL34">
        <v>110</v>
      </c>
      <c r="COM34">
        <v>110</v>
      </c>
      <c r="CON34">
        <v>130</v>
      </c>
      <c r="COO34">
        <v>130</v>
      </c>
      <c r="COP34">
        <v>130</v>
      </c>
      <c r="COQ34">
        <v>130</v>
      </c>
      <c r="COR34">
        <v>130</v>
      </c>
      <c r="COS34">
        <v>130</v>
      </c>
      <c r="COT34">
        <v>130</v>
      </c>
      <c r="COU34">
        <v>120</v>
      </c>
      <c r="COV34">
        <v>120</v>
      </c>
      <c r="COW34">
        <v>110</v>
      </c>
      <c r="COX34">
        <v>110</v>
      </c>
      <c r="COY34">
        <v>110</v>
      </c>
      <c r="COZ34">
        <v>130</v>
      </c>
      <c r="CPA34">
        <v>100</v>
      </c>
      <c r="CPB34">
        <v>100</v>
      </c>
      <c r="CPC34">
        <v>100</v>
      </c>
      <c r="CPD34">
        <v>100</v>
      </c>
      <c r="CPE34">
        <v>100</v>
      </c>
      <c r="CPF34">
        <v>100</v>
      </c>
      <c r="CPG34">
        <v>100</v>
      </c>
      <c r="CPH34">
        <v>120</v>
      </c>
      <c r="CPI34">
        <v>100</v>
      </c>
      <c r="CPJ34">
        <v>120</v>
      </c>
      <c r="CPK34">
        <v>110</v>
      </c>
      <c r="CPL34">
        <v>110</v>
      </c>
      <c r="CPM34">
        <v>130</v>
      </c>
      <c r="CPN34">
        <v>130</v>
      </c>
      <c r="CPO34">
        <v>110</v>
      </c>
      <c r="CPP34">
        <v>110</v>
      </c>
      <c r="CPQ34">
        <v>110</v>
      </c>
      <c r="CPR34">
        <v>130</v>
      </c>
      <c r="CPS34">
        <v>120</v>
      </c>
      <c r="CPT34">
        <v>120</v>
      </c>
      <c r="CPU34">
        <v>100</v>
      </c>
      <c r="CPV34">
        <v>100</v>
      </c>
      <c r="CPW34">
        <v>100</v>
      </c>
      <c r="CPX34">
        <v>110</v>
      </c>
      <c r="CPY34">
        <v>130</v>
      </c>
      <c r="CPZ34">
        <v>130</v>
      </c>
      <c r="CQA34">
        <v>110</v>
      </c>
      <c r="CQB34">
        <v>110</v>
      </c>
      <c r="CQC34">
        <v>100</v>
      </c>
      <c r="CQD34">
        <v>130</v>
      </c>
      <c r="CQE34">
        <v>110</v>
      </c>
      <c r="CQF34">
        <v>130</v>
      </c>
      <c r="CQG34">
        <v>100</v>
      </c>
      <c r="CQH34">
        <v>130</v>
      </c>
      <c r="CQI34">
        <v>120</v>
      </c>
      <c r="CQJ34">
        <v>120</v>
      </c>
      <c r="CQK34">
        <v>110</v>
      </c>
      <c r="CQL34">
        <v>110</v>
      </c>
      <c r="CQM34">
        <v>110</v>
      </c>
      <c r="CQN34">
        <v>130</v>
      </c>
      <c r="CQO34">
        <v>130</v>
      </c>
      <c r="CQP34">
        <v>130</v>
      </c>
      <c r="CQQ34">
        <v>110</v>
      </c>
      <c r="CQR34">
        <v>130</v>
      </c>
      <c r="CQS34">
        <v>100</v>
      </c>
      <c r="CQT34">
        <v>100</v>
      </c>
      <c r="CQU34">
        <v>100</v>
      </c>
      <c r="CQV34">
        <v>100</v>
      </c>
      <c r="CQW34">
        <v>110</v>
      </c>
      <c r="CQX34">
        <v>110</v>
      </c>
      <c r="CQY34">
        <v>100</v>
      </c>
      <c r="CQZ34">
        <v>100</v>
      </c>
      <c r="CRA34">
        <v>110</v>
      </c>
      <c r="CRB34">
        <v>110</v>
      </c>
      <c r="CRC34">
        <v>130</v>
      </c>
      <c r="CRD34">
        <v>130</v>
      </c>
      <c r="CRE34">
        <v>100</v>
      </c>
      <c r="CRF34">
        <v>120</v>
      </c>
      <c r="CRG34">
        <v>110</v>
      </c>
      <c r="CRH34">
        <v>110</v>
      </c>
      <c r="CRI34">
        <v>100</v>
      </c>
      <c r="CRJ34">
        <v>120</v>
      </c>
      <c r="CRK34">
        <v>120</v>
      </c>
      <c r="CRL34">
        <v>120</v>
      </c>
      <c r="CRM34">
        <v>100</v>
      </c>
      <c r="CRN34">
        <v>120</v>
      </c>
      <c r="CRO34">
        <v>130</v>
      </c>
      <c r="CRP34">
        <v>130</v>
      </c>
      <c r="CRQ34">
        <v>100</v>
      </c>
      <c r="CRR34">
        <v>120</v>
      </c>
      <c r="CRS34">
        <v>100</v>
      </c>
      <c r="CRT34">
        <v>100</v>
      </c>
      <c r="CRU34">
        <v>100</v>
      </c>
      <c r="CRV34">
        <v>100</v>
      </c>
      <c r="CRW34">
        <v>100</v>
      </c>
      <c r="CRX34">
        <v>100</v>
      </c>
      <c r="CRY34">
        <v>100</v>
      </c>
      <c r="CRZ34">
        <v>100</v>
      </c>
      <c r="CSA34">
        <v>100</v>
      </c>
      <c r="CSB34">
        <v>100</v>
      </c>
      <c r="CSC34">
        <v>100</v>
      </c>
      <c r="CSD34">
        <v>100</v>
      </c>
      <c r="CSE34">
        <v>100</v>
      </c>
      <c r="CSF34">
        <v>100</v>
      </c>
      <c r="CSG34">
        <v>110</v>
      </c>
      <c r="CSH34">
        <v>120</v>
      </c>
      <c r="CSI34">
        <v>100</v>
      </c>
      <c r="CSJ34">
        <v>100</v>
      </c>
      <c r="CSK34">
        <v>100</v>
      </c>
      <c r="CSL34">
        <v>100</v>
      </c>
      <c r="CSM34">
        <v>120</v>
      </c>
      <c r="CSN34">
        <v>120</v>
      </c>
      <c r="CSO34">
        <v>130</v>
      </c>
      <c r="CSP34">
        <v>130</v>
      </c>
      <c r="CSQ34">
        <v>120</v>
      </c>
      <c r="CSR34">
        <v>120</v>
      </c>
      <c r="CSS34">
        <v>120</v>
      </c>
      <c r="CST34">
        <v>120</v>
      </c>
      <c r="CSU34">
        <v>110</v>
      </c>
      <c r="CSV34">
        <v>110</v>
      </c>
      <c r="CSW34">
        <v>100</v>
      </c>
      <c r="CSX34">
        <v>110</v>
      </c>
      <c r="CSY34">
        <v>100</v>
      </c>
      <c r="CSZ34">
        <v>100</v>
      </c>
      <c r="CTA34">
        <v>120</v>
      </c>
      <c r="CTB34">
        <v>120</v>
      </c>
      <c r="CTC34">
        <v>130</v>
      </c>
      <c r="CTD34">
        <v>130</v>
      </c>
      <c r="CTE34">
        <v>120</v>
      </c>
      <c r="CTF34">
        <v>120</v>
      </c>
      <c r="CTG34">
        <v>130</v>
      </c>
      <c r="CTH34">
        <v>130</v>
      </c>
      <c r="CTI34">
        <v>120</v>
      </c>
      <c r="CTJ34">
        <v>120</v>
      </c>
      <c r="CTK34">
        <v>120</v>
      </c>
      <c r="CTL34">
        <v>120</v>
      </c>
      <c r="CTM34">
        <v>100</v>
      </c>
      <c r="CTN34">
        <v>100</v>
      </c>
      <c r="CTO34">
        <v>100</v>
      </c>
      <c r="CTP34">
        <v>100</v>
      </c>
      <c r="CTQ34">
        <v>120</v>
      </c>
      <c r="CTR34">
        <v>120</v>
      </c>
      <c r="CTS34">
        <v>100</v>
      </c>
      <c r="CTT34">
        <v>100</v>
      </c>
      <c r="CTU34">
        <v>120</v>
      </c>
      <c r="CTV34">
        <v>120</v>
      </c>
      <c r="CTW34">
        <v>110</v>
      </c>
      <c r="CTX34">
        <v>110</v>
      </c>
      <c r="CTY34">
        <v>130</v>
      </c>
      <c r="CTZ34">
        <v>130</v>
      </c>
      <c r="CUA34">
        <v>100</v>
      </c>
      <c r="CUB34">
        <v>110</v>
      </c>
      <c r="CUC34">
        <v>110</v>
      </c>
      <c r="CUD34">
        <v>110</v>
      </c>
      <c r="CUE34">
        <v>110</v>
      </c>
      <c r="CUF34">
        <v>110</v>
      </c>
      <c r="CUG34">
        <v>100</v>
      </c>
      <c r="CUH34">
        <v>110</v>
      </c>
      <c r="CUI34">
        <v>100</v>
      </c>
      <c r="CUJ34">
        <v>110</v>
      </c>
      <c r="CUK34">
        <v>130</v>
      </c>
      <c r="CUL34">
        <v>130</v>
      </c>
      <c r="CUM34">
        <v>120</v>
      </c>
      <c r="CUN34">
        <v>120</v>
      </c>
      <c r="CUO34">
        <v>100</v>
      </c>
      <c r="CUP34">
        <v>100</v>
      </c>
      <c r="CUQ34">
        <v>100</v>
      </c>
      <c r="CUR34">
        <v>110</v>
      </c>
      <c r="CUS34">
        <v>100</v>
      </c>
      <c r="CUT34">
        <v>100</v>
      </c>
      <c r="CUU34">
        <v>130</v>
      </c>
      <c r="CUV34">
        <v>130</v>
      </c>
      <c r="CUW34">
        <v>120</v>
      </c>
      <c r="CUX34">
        <v>120</v>
      </c>
      <c r="CUY34">
        <v>130</v>
      </c>
      <c r="CUZ34">
        <v>130</v>
      </c>
      <c r="CVA34">
        <v>130</v>
      </c>
      <c r="CVB34">
        <v>130</v>
      </c>
      <c r="CVC34">
        <v>110</v>
      </c>
      <c r="CVD34">
        <v>130</v>
      </c>
      <c r="CVE34">
        <v>110</v>
      </c>
      <c r="CVF34">
        <v>110</v>
      </c>
      <c r="CVG34">
        <v>100</v>
      </c>
      <c r="CVH34">
        <v>100</v>
      </c>
      <c r="CVI34">
        <v>110</v>
      </c>
      <c r="CVJ34">
        <v>110</v>
      </c>
      <c r="CVK34">
        <v>130</v>
      </c>
      <c r="CVL34">
        <v>130</v>
      </c>
      <c r="CVM34">
        <v>100</v>
      </c>
      <c r="CVN34">
        <v>110</v>
      </c>
      <c r="CVO34">
        <v>100</v>
      </c>
      <c r="CVP34">
        <v>130</v>
      </c>
      <c r="CVQ34">
        <v>130</v>
      </c>
      <c r="CVR34">
        <v>130</v>
      </c>
      <c r="CVS34">
        <v>100</v>
      </c>
      <c r="CVT34">
        <v>120</v>
      </c>
      <c r="CVU34">
        <v>110</v>
      </c>
      <c r="CVV34">
        <v>130</v>
      </c>
      <c r="CVW34">
        <v>100</v>
      </c>
      <c r="CVX34">
        <v>120</v>
      </c>
      <c r="CVY34">
        <v>100</v>
      </c>
      <c r="CVZ34">
        <v>100</v>
      </c>
      <c r="CWA34">
        <v>100</v>
      </c>
      <c r="CWB34">
        <v>100</v>
      </c>
      <c r="CWC34">
        <v>110</v>
      </c>
      <c r="CWD34">
        <v>130</v>
      </c>
      <c r="CWE34">
        <v>100</v>
      </c>
      <c r="CWF34">
        <v>100</v>
      </c>
      <c r="CWG34">
        <v>100</v>
      </c>
      <c r="CWH34">
        <v>110</v>
      </c>
      <c r="CWI34">
        <v>100</v>
      </c>
      <c r="CWJ34">
        <v>100</v>
      </c>
      <c r="CWK34">
        <v>120</v>
      </c>
      <c r="CWL34">
        <v>120</v>
      </c>
      <c r="CWM34">
        <v>110</v>
      </c>
      <c r="CWN34">
        <v>110</v>
      </c>
      <c r="CWO34">
        <v>110</v>
      </c>
      <c r="CWP34">
        <v>110</v>
      </c>
      <c r="CWQ34">
        <v>120</v>
      </c>
      <c r="CWR34">
        <v>120</v>
      </c>
      <c r="CWS34">
        <v>100</v>
      </c>
      <c r="CWT34">
        <v>120</v>
      </c>
      <c r="CWU34">
        <v>100</v>
      </c>
      <c r="CWV34">
        <v>100</v>
      </c>
      <c r="CWW34">
        <v>130</v>
      </c>
      <c r="CWX34">
        <v>130</v>
      </c>
      <c r="CWY34">
        <v>100</v>
      </c>
      <c r="CWZ34">
        <v>110</v>
      </c>
      <c r="CXA34">
        <v>130</v>
      </c>
      <c r="CXB34">
        <v>130</v>
      </c>
      <c r="CXC34">
        <v>100</v>
      </c>
      <c r="CXD34">
        <v>120</v>
      </c>
      <c r="CXE34">
        <v>100</v>
      </c>
      <c r="CXF34">
        <v>130</v>
      </c>
      <c r="CXG34">
        <v>120</v>
      </c>
      <c r="CXH34">
        <v>120</v>
      </c>
      <c r="CXI34">
        <v>100</v>
      </c>
      <c r="CXJ34">
        <v>110</v>
      </c>
      <c r="CXK34">
        <v>100</v>
      </c>
      <c r="CXL34">
        <v>120</v>
      </c>
      <c r="CXM34">
        <v>100</v>
      </c>
      <c r="CXN34">
        <v>100</v>
      </c>
      <c r="CXO34">
        <v>100</v>
      </c>
      <c r="CXP34">
        <v>110</v>
      </c>
      <c r="CXQ34">
        <v>110</v>
      </c>
      <c r="CXR34">
        <v>110</v>
      </c>
      <c r="CXS34">
        <v>100</v>
      </c>
      <c r="CXT34">
        <v>110</v>
      </c>
      <c r="CXU34">
        <v>100</v>
      </c>
      <c r="CXV34">
        <v>120</v>
      </c>
      <c r="CXW34">
        <v>120</v>
      </c>
      <c r="CXX34">
        <v>120</v>
      </c>
      <c r="CXY34">
        <v>100</v>
      </c>
      <c r="CXZ34">
        <v>120</v>
      </c>
      <c r="CYA34">
        <v>130</v>
      </c>
      <c r="CYB34">
        <v>130</v>
      </c>
      <c r="CYC34">
        <v>100</v>
      </c>
      <c r="CYD34">
        <v>120</v>
      </c>
      <c r="CYE34">
        <v>100</v>
      </c>
      <c r="CYF34">
        <v>100</v>
      </c>
      <c r="CYG34">
        <v>100</v>
      </c>
      <c r="CYH34">
        <v>100</v>
      </c>
      <c r="CYI34">
        <v>110</v>
      </c>
      <c r="CYJ34">
        <v>110</v>
      </c>
      <c r="CYK34">
        <v>110</v>
      </c>
      <c r="CYL34">
        <v>110</v>
      </c>
      <c r="CYM34">
        <v>120</v>
      </c>
      <c r="CYN34">
        <v>130</v>
      </c>
      <c r="CYO34">
        <v>110</v>
      </c>
      <c r="CYP34">
        <v>110</v>
      </c>
      <c r="CYQ34">
        <v>110</v>
      </c>
      <c r="CYR34">
        <v>110</v>
      </c>
      <c r="CYS34">
        <v>130</v>
      </c>
      <c r="CYT34">
        <v>130</v>
      </c>
      <c r="CYU34">
        <v>110</v>
      </c>
      <c r="CYV34">
        <v>110</v>
      </c>
      <c r="CYW34">
        <v>100</v>
      </c>
      <c r="CYX34">
        <v>110</v>
      </c>
      <c r="CYY34">
        <v>100</v>
      </c>
      <c r="CYZ34">
        <v>100</v>
      </c>
      <c r="CZA34">
        <v>120</v>
      </c>
      <c r="CZB34">
        <v>130</v>
      </c>
      <c r="CZC34">
        <v>120</v>
      </c>
      <c r="CZD34">
        <v>120</v>
      </c>
      <c r="CZE34">
        <v>110</v>
      </c>
      <c r="CZF34">
        <v>130</v>
      </c>
      <c r="CZG34">
        <v>100</v>
      </c>
      <c r="CZH34">
        <v>100</v>
      </c>
      <c r="CZI34">
        <v>100</v>
      </c>
      <c r="CZJ34">
        <v>110</v>
      </c>
      <c r="CZK34">
        <v>110</v>
      </c>
      <c r="CZL34">
        <v>110</v>
      </c>
      <c r="CZM34">
        <v>100</v>
      </c>
      <c r="CZN34">
        <v>100</v>
      </c>
      <c r="CZO34">
        <v>110</v>
      </c>
      <c r="CZP34">
        <v>110</v>
      </c>
      <c r="CZQ34">
        <v>100</v>
      </c>
      <c r="CZR34">
        <v>120</v>
      </c>
      <c r="CZS34">
        <v>100</v>
      </c>
      <c r="CZT34">
        <v>100</v>
      </c>
      <c r="CZU34">
        <v>130</v>
      </c>
      <c r="CZV34">
        <v>130</v>
      </c>
      <c r="CZW34">
        <v>100</v>
      </c>
      <c r="CZX34">
        <v>100</v>
      </c>
      <c r="CZY34">
        <v>110</v>
      </c>
      <c r="CZZ34">
        <v>130</v>
      </c>
      <c r="DAA34">
        <v>100</v>
      </c>
      <c r="DAB34">
        <v>110</v>
      </c>
      <c r="DAC34">
        <v>110</v>
      </c>
      <c r="DAD34">
        <v>110</v>
      </c>
      <c r="DAE34">
        <v>110</v>
      </c>
      <c r="DAF34">
        <v>110</v>
      </c>
      <c r="DAG34">
        <v>100</v>
      </c>
      <c r="DAH34">
        <v>120</v>
      </c>
      <c r="DAI34">
        <v>110</v>
      </c>
      <c r="DAJ34">
        <v>110</v>
      </c>
      <c r="DAK34">
        <v>100</v>
      </c>
      <c r="DAL34">
        <v>100</v>
      </c>
      <c r="DAM34">
        <v>130</v>
      </c>
      <c r="DAN34">
        <v>130</v>
      </c>
      <c r="DAO34">
        <v>100</v>
      </c>
      <c r="DAP34">
        <v>100</v>
      </c>
      <c r="DAQ34">
        <v>120</v>
      </c>
      <c r="DAR34">
        <v>120</v>
      </c>
      <c r="DAS34">
        <v>120</v>
      </c>
      <c r="DAT34">
        <v>120</v>
      </c>
      <c r="DAU34">
        <v>130</v>
      </c>
      <c r="DAV34">
        <v>130</v>
      </c>
      <c r="DAW34">
        <v>130</v>
      </c>
      <c r="DAX34">
        <v>130</v>
      </c>
      <c r="DAY34">
        <v>100</v>
      </c>
      <c r="DAZ34">
        <v>100</v>
      </c>
      <c r="DBA34">
        <v>100</v>
      </c>
      <c r="DBB34">
        <v>100</v>
      </c>
      <c r="DBC34">
        <v>120</v>
      </c>
      <c r="DBD34">
        <v>120</v>
      </c>
      <c r="DBE34">
        <v>120</v>
      </c>
      <c r="DBF34">
        <v>120</v>
      </c>
      <c r="DBG34">
        <v>100</v>
      </c>
      <c r="DBH34">
        <v>100</v>
      </c>
      <c r="DBI34">
        <v>100</v>
      </c>
      <c r="DBJ34">
        <v>100</v>
      </c>
      <c r="DBK34">
        <v>100</v>
      </c>
      <c r="DBL34">
        <v>120</v>
      </c>
      <c r="DBM34">
        <v>110</v>
      </c>
      <c r="DBN34">
        <v>110</v>
      </c>
      <c r="DBO34">
        <v>120</v>
      </c>
      <c r="DBP34">
        <v>120</v>
      </c>
      <c r="DBQ34">
        <v>110</v>
      </c>
      <c r="DBR34">
        <v>130</v>
      </c>
      <c r="DBS34">
        <v>100</v>
      </c>
      <c r="DBT34">
        <v>120</v>
      </c>
      <c r="DBU34">
        <v>100</v>
      </c>
      <c r="DBV34">
        <v>100</v>
      </c>
      <c r="DBW34">
        <v>100</v>
      </c>
      <c r="DBX34">
        <v>100</v>
      </c>
      <c r="DBY34">
        <v>120</v>
      </c>
      <c r="DBZ34">
        <v>120</v>
      </c>
      <c r="DCA34">
        <v>100</v>
      </c>
      <c r="DCB34">
        <v>120</v>
      </c>
      <c r="DCC34">
        <v>110</v>
      </c>
      <c r="DCD34">
        <v>130</v>
      </c>
      <c r="DCE34">
        <v>100</v>
      </c>
      <c r="DCF34">
        <v>120</v>
      </c>
      <c r="DCG34">
        <v>110</v>
      </c>
      <c r="DCH34">
        <v>110</v>
      </c>
      <c r="DCI34">
        <v>110</v>
      </c>
      <c r="DCJ34">
        <v>110</v>
      </c>
      <c r="DCK34">
        <v>130</v>
      </c>
      <c r="DCL34">
        <v>130</v>
      </c>
      <c r="DCM34">
        <v>100</v>
      </c>
      <c r="DCN34">
        <v>100</v>
      </c>
      <c r="DCO34">
        <v>130</v>
      </c>
      <c r="DCP34">
        <v>130</v>
      </c>
      <c r="DCQ34">
        <v>100</v>
      </c>
      <c r="DCR34">
        <v>120</v>
      </c>
      <c r="DCS34">
        <v>100</v>
      </c>
      <c r="DCT34">
        <v>120</v>
      </c>
      <c r="DCU34">
        <v>110</v>
      </c>
      <c r="DCV34">
        <v>110</v>
      </c>
      <c r="DCW34">
        <v>100</v>
      </c>
      <c r="DCX34">
        <v>130</v>
      </c>
      <c r="DCY34">
        <v>100</v>
      </c>
      <c r="DCZ34">
        <v>100</v>
      </c>
      <c r="DDA34">
        <v>120</v>
      </c>
      <c r="DDB34">
        <v>120</v>
      </c>
      <c r="DDC34">
        <v>130</v>
      </c>
      <c r="DDD34">
        <v>130</v>
      </c>
      <c r="DDE34">
        <v>100</v>
      </c>
      <c r="DDF34">
        <v>100</v>
      </c>
      <c r="DDG34">
        <v>100</v>
      </c>
      <c r="DDH34">
        <v>100</v>
      </c>
      <c r="DDI34">
        <v>120</v>
      </c>
      <c r="DDJ34">
        <v>120</v>
      </c>
      <c r="DDK34">
        <v>100</v>
      </c>
      <c r="DDL34">
        <v>100</v>
      </c>
      <c r="DDM34">
        <v>100</v>
      </c>
      <c r="DDN34">
        <v>120</v>
      </c>
      <c r="DDO34">
        <v>130</v>
      </c>
      <c r="DDP34">
        <v>130</v>
      </c>
      <c r="DDQ34">
        <v>100</v>
      </c>
      <c r="DDR34">
        <v>130</v>
      </c>
      <c r="DDS34">
        <v>130</v>
      </c>
      <c r="DDT34">
        <v>130</v>
      </c>
      <c r="DDU34">
        <v>100</v>
      </c>
      <c r="DDV34">
        <v>100</v>
      </c>
      <c r="DDW34">
        <v>100</v>
      </c>
      <c r="DDX34">
        <v>120</v>
      </c>
      <c r="DDY34">
        <v>120</v>
      </c>
      <c r="DDZ34">
        <v>120</v>
      </c>
      <c r="DEA34">
        <v>130</v>
      </c>
      <c r="DEB34">
        <v>130</v>
      </c>
      <c r="DEC34">
        <v>110</v>
      </c>
      <c r="DED34">
        <v>110</v>
      </c>
      <c r="DEE34">
        <v>100</v>
      </c>
      <c r="DEF34">
        <v>120</v>
      </c>
      <c r="DEG34">
        <v>100</v>
      </c>
      <c r="DEH34">
        <v>130</v>
      </c>
      <c r="DEI34">
        <v>120</v>
      </c>
      <c r="DEJ34">
        <v>120</v>
      </c>
      <c r="DEK34">
        <v>110</v>
      </c>
      <c r="DEL34">
        <v>130</v>
      </c>
      <c r="DEM34">
        <v>100</v>
      </c>
      <c r="DEN34">
        <v>100</v>
      </c>
      <c r="DEO34">
        <v>110</v>
      </c>
      <c r="DEP34">
        <v>120</v>
      </c>
      <c r="DEQ34">
        <v>100</v>
      </c>
      <c r="DER34">
        <v>100</v>
      </c>
      <c r="DES34">
        <v>100</v>
      </c>
      <c r="DET34">
        <v>100</v>
      </c>
      <c r="DEU34">
        <v>120</v>
      </c>
      <c r="DEV34">
        <v>120</v>
      </c>
      <c r="DEW34">
        <v>110</v>
      </c>
      <c r="DEX34">
        <v>110</v>
      </c>
      <c r="DEY34">
        <v>110</v>
      </c>
      <c r="DEZ34">
        <v>110</v>
      </c>
      <c r="DFA34">
        <v>100</v>
      </c>
      <c r="DFB34">
        <v>100</v>
      </c>
      <c r="DFC34">
        <v>120</v>
      </c>
      <c r="DFD34">
        <v>120</v>
      </c>
      <c r="DFE34">
        <v>100</v>
      </c>
      <c r="DFF34">
        <v>100</v>
      </c>
      <c r="DFG34">
        <v>110</v>
      </c>
      <c r="DFH34">
        <v>130</v>
      </c>
      <c r="DFI34">
        <v>100</v>
      </c>
      <c r="DFJ34">
        <v>120</v>
      </c>
      <c r="DFK34">
        <v>120</v>
      </c>
      <c r="DFL34">
        <v>120</v>
      </c>
      <c r="DFM34">
        <v>110</v>
      </c>
      <c r="DFN34">
        <v>130</v>
      </c>
      <c r="DFO34">
        <v>130</v>
      </c>
      <c r="DFP34">
        <v>130</v>
      </c>
      <c r="DFQ34">
        <v>110</v>
      </c>
      <c r="DFR34">
        <v>130</v>
      </c>
      <c r="DFS34">
        <v>110</v>
      </c>
      <c r="DFT34">
        <v>130</v>
      </c>
      <c r="DFU34">
        <v>130</v>
      </c>
      <c r="DFV34">
        <v>130</v>
      </c>
      <c r="DFW34">
        <v>110</v>
      </c>
      <c r="DFX34">
        <v>130</v>
      </c>
      <c r="DFY34">
        <v>130</v>
      </c>
      <c r="DFZ34">
        <v>130</v>
      </c>
      <c r="DGA34">
        <v>120</v>
      </c>
      <c r="DGB34">
        <v>120</v>
      </c>
      <c r="DGC34">
        <v>110</v>
      </c>
      <c r="DGD34">
        <v>110</v>
      </c>
      <c r="DGE34">
        <v>100</v>
      </c>
      <c r="DGF34">
        <v>110</v>
      </c>
      <c r="DGG34">
        <v>130</v>
      </c>
      <c r="DGH34">
        <v>130</v>
      </c>
      <c r="DGI34">
        <v>100</v>
      </c>
      <c r="DGJ34">
        <v>110</v>
      </c>
      <c r="DGK34">
        <v>110</v>
      </c>
      <c r="DGL34">
        <v>110</v>
      </c>
      <c r="DGM34">
        <v>100</v>
      </c>
      <c r="DGN34">
        <v>110</v>
      </c>
      <c r="DGO34">
        <v>100</v>
      </c>
      <c r="DGP34">
        <v>130</v>
      </c>
      <c r="DGQ34">
        <v>110</v>
      </c>
      <c r="DGR34">
        <v>120</v>
      </c>
      <c r="DGS34">
        <v>130</v>
      </c>
      <c r="DGT34">
        <v>130</v>
      </c>
      <c r="DGU34">
        <v>110</v>
      </c>
      <c r="DGV34">
        <v>110</v>
      </c>
      <c r="DGW34">
        <v>100</v>
      </c>
      <c r="DGX34">
        <v>100</v>
      </c>
      <c r="DGY34">
        <v>100</v>
      </c>
      <c r="DGZ34">
        <v>120</v>
      </c>
      <c r="DHA34">
        <v>130</v>
      </c>
      <c r="DHB34">
        <v>130</v>
      </c>
      <c r="DHC34">
        <v>100</v>
      </c>
      <c r="DHD34">
        <v>100</v>
      </c>
      <c r="DHE34">
        <v>120</v>
      </c>
      <c r="DHF34">
        <v>120</v>
      </c>
      <c r="DHG34">
        <v>100</v>
      </c>
      <c r="DHH34">
        <v>100</v>
      </c>
      <c r="DHI34">
        <v>130</v>
      </c>
      <c r="DHJ34">
        <v>130</v>
      </c>
      <c r="DHK34">
        <v>100</v>
      </c>
      <c r="DHL34">
        <v>100</v>
      </c>
      <c r="DHM34">
        <v>100</v>
      </c>
      <c r="DHN34">
        <v>130</v>
      </c>
      <c r="DHO34">
        <v>110</v>
      </c>
      <c r="DHP34">
        <v>110</v>
      </c>
      <c r="DHQ34">
        <v>100</v>
      </c>
      <c r="DHR34">
        <v>100</v>
      </c>
      <c r="DHS34">
        <v>120</v>
      </c>
      <c r="DHT34">
        <v>120</v>
      </c>
      <c r="DHU34">
        <v>110</v>
      </c>
      <c r="DHV34">
        <v>110</v>
      </c>
      <c r="DHW34">
        <v>120</v>
      </c>
      <c r="DHX34">
        <v>120</v>
      </c>
      <c r="DHY34">
        <v>110</v>
      </c>
      <c r="DHZ34">
        <v>130</v>
      </c>
      <c r="DIA34">
        <v>110</v>
      </c>
      <c r="DIB34">
        <v>110</v>
      </c>
      <c r="DIC34">
        <v>130</v>
      </c>
      <c r="DID34">
        <v>130</v>
      </c>
      <c r="DIE34">
        <v>110</v>
      </c>
      <c r="DIF34">
        <v>110</v>
      </c>
      <c r="DIG34">
        <v>100</v>
      </c>
      <c r="DIH34">
        <v>100</v>
      </c>
      <c r="DII34">
        <v>110</v>
      </c>
      <c r="DIJ34">
        <v>130</v>
      </c>
      <c r="DIK34">
        <v>120</v>
      </c>
      <c r="DIL34">
        <v>120</v>
      </c>
      <c r="DIM34">
        <v>120</v>
      </c>
      <c r="DIN34">
        <v>120</v>
      </c>
      <c r="DIO34">
        <v>100</v>
      </c>
      <c r="DIP34">
        <v>110</v>
      </c>
      <c r="DIQ34">
        <v>120</v>
      </c>
      <c r="DIR34">
        <v>120</v>
      </c>
      <c r="DIS34">
        <v>100</v>
      </c>
      <c r="DIT34">
        <v>100</v>
      </c>
      <c r="DIU34">
        <v>110</v>
      </c>
      <c r="DIV34">
        <v>110</v>
      </c>
      <c r="DIW34">
        <v>100</v>
      </c>
      <c r="DIX34">
        <v>100</v>
      </c>
      <c r="DIY34">
        <v>110</v>
      </c>
      <c r="DIZ34">
        <v>130</v>
      </c>
      <c r="DJA34">
        <v>110</v>
      </c>
      <c r="DJB34">
        <v>130</v>
      </c>
      <c r="DJC34">
        <v>100</v>
      </c>
      <c r="DJD34">
        <v>100</v>
      </c>
      <c r="DJE34">
        <v>130</v>
      </c>
      <c r="DJF34">
        <v>130</v>
      </c>
      <c r="DJG34">
        <v>110</v>
      </c>
      <c r="DJH34">
        <v>110</v>
      </c>
      <c r="DJI34">
        <v>100</v>
      </c>
      <c r="DJJ34">
        <v>100</v>
      </c>
      <c r="DJK34">
        <v>130</v>
      </c>
      <c r="DJL34">
        <v>130</v>
      </c>
      <c r="DJM34">
        <v>100</v>
      </c>
      <c r="DJN34">
        <v>130</v>
      </c>
      <c r="DJO34">
        <v>110</v>
      </c>
      <c r="DJP34">
        <v>110</v>
      </c>
      <c r="DJQ34">
        <v>130</v>
      </c>
      <c r="DJR34">
        <v>130</v>
      </c>
      <c r="DJS34">
        <v>110</v>
      </c>
      <c r="DJT34">
        <v>110</v>
      </c>
      <c r="DJU34">
        <v>110</v>
      </c>
      <c r="DJV34">
        <v>130</v>
      </c>
      <c r="DJW34">
        <v>110</v>
      </c>
      <c r="DJX34">
        <v>130</v>
      </c>
      <c r="DJY34">
        <v>100</v>
      </c>
      <c r="DJZ34">
        <v>100</v>
      </c>
      <c r="DKA34">
        <v>130</v>
      </c>
      <c r="DKB34">
        <v>130</v>
      </c>
      <c r="DKC34">
        <v>130</v>
      </c>
      <c r="DKD34">
        <v>130</v>
      </c>
      <c r="DKE34">
        <v>100</v>
      </c>
      <c r="DKF34">
        <v>100</v>
      </c>
      <c r="DKG34">
        <v>110</v>
      </c>
      <c r="DKH34">
        <v>130</v>
      </c>
      <c r="DKI34">
        <v>120</v>
      </c>
      <c r="DKJ34">
        <v>120</v>
      </c>
      <c r="DKK34">
        <v>100</v>
      </c>
      <c r="DKL34">
        <v>120</v>
      </c>
      <c r="DKM34">
        <v>100</v>
      </c>
      <c r="DKN34">
        <v>100</v>
      </c>
      <c r="DKO34">
        <v>110</v>
      </c>
      <c r="DKP34">
        <v>130</v>
      </c>
      <c r="DKQ34">
        <v>100</v>
      </c>
      <c r="DKR34">
        <v>100</v>
      </c>
      <c r="DKS34">
        <v>110</v>
      </c>
      <c r="DKT34">
        <v>110</v>
      </c>
      <c r="DKU34">
        <v>100</v>
      </c>
      <c r="DKV34">
        <v>100</v>
      </c>
      <c r="DKW34">
        <v>100</v>
      </c>
      <c r="DKX34">
        <v>120</v>
      </c>
      <c r="DKY34">
        <v>100</v>
      </c>
      <c r="DKZ34">
        <v>100</v>
      </c>
      <c r="DLA34">
        <v>100</v>
      </c>
      <c r="DLB34">
        <v>100</v>
      </c>
      <c r="DLC34">
        <v>110</v>
      </c>
      <c r="DLD34">
        <v>130</v>
      </c>
      <c r="DLE34">
        <v>120</v>
      </c>
      <c r="DLF34">
        <v>120</v>
      </c>
      <c r="DLG34">
        <v>100</v>
      </c>
      <c r="DLH34">
        <v>100</v>
      </c>
      <c r="DLI34">
        <v>100</v>
      </c>
      <c r="DLJ34">
        <v>100</v>
      </c>
      <c r="DLK34">
        <v>120</v>
      </c>
      <c r="DLL34">
        <v>120</v>
      </c>
      <c r="DLM34">
        <v>110</v>
      </c>
      <c r="DLN34">
        <v>130</v>
      </c>
      <c r="DLO34">
        <v>110</v>
      </c>
      <c r="DLP34">
        <v>110</v>
      </c>
      <c r="DLQ34">
        <v>100</v>
      </c>
      <c r="DLR34">
        <v>100</v>
      </c>
      <c r="DLS34">
        <v>100</v>
      </c>
      <c r="DLT34">
        <v>100</v>
      </c>
      <c r="DLU34">
        <v>100</v>
      </c>
      <c r="DLV34">
        <v>120</v>
      </c>
      <c r="DLW34">
        <v>100</v>
      </c>
      <c r="DLX34">
        <v>120</v>
      </c>
      <c r="DLY34">
        <v>120</v>
      </c>
      <c r="DLZ34">
        <v>120</v>
      </c>
      <c r="DMA34">
        <v>120</v>
      </c>
      <c r="DMB34">
        <v>120</v>
      </c>
      <c r="DMC34">
        <v>100</v>
      </c>
      <c r="DMD34">
        <v>120</v>
      </c>
      <c r="DME34">
        <v>100</v>
      </c>
      <c r="DMF34">
        <v>120</v>
      </c>
      <c r="DMG34">
        <v>100</v>
      </c>
      <c r="DMH34">
        <v>120</v>
      </c>
      <c r="DMI34">
        <v>110</v>
      </c>
      <c r="DMJ34">
        <v>110</v>
      </c>
      <c r="DMK34">
        <v>100</v>
      </c>
      <c r="DML34">
        <v>120</v>
      </c>
      <c r="DMM34">
        <v>110</v>
      </c>
      <c r="DMN34">
        <v>110</v>
      </c>
      <c r="DMO34">
        <v>100</v>
      </c>
      <c r="DMP34">
        <v>120</v>
      </c>
      <c r="DMQ34">
        <v>110</v>
      </c>
      <c r="DMR34">
        <v>120</v>
      </c>
      <c r="DMS34">
        <v>100</v>
      </c>
      <c r="DMT34">
        <v>110</v>
      </c>
      <c r="DMU34">
        <v>100</v>
      </c>
      <c r="DMV34">
        <v>100</v>
      </c>
      <c r="DMW34">
        <v>120</v>
      </c>
      <c r="DMX34">
        <v>120</v>
      </c>
      <c r="DMY34">
        <v>130</v>
      </c>
      <c r="DMZ34">
        <v>130</v>
      </c>
      <c r="DNA34">
        <v>100</v>
      </c>
      <c r="DNB34">
        <v>110</v>
      </c>
      <c r="DNC34">
        <v>130</v>
      </c>
      <c r="DND34">
        <v>130</v>
      </c>
      <c r="DNE34">
        <v>120</v>
      </c>
      <c r="DNF34">
        <v>120</v>
      </c>
      <c r="DNG34">
        <v>120</v>
      </c>
      <c r="DNH34">
        <v>120</v>
      </c>
      <c r="DNI34">
        <v>120</v>
      </c>
      <c r="DNJ34">
        <v>120</v>
      </c>
      <c r="DNK34">
        <v>110</v>
      </c>
      <c r="DNL34">
        <v>110</v>
      </c>
      <c r="DNM34">
        <v>100</v>
      </c>
      <c r="DNN34">
        <v>130</v>
      </c>
      <c r="DNO34">
        <v>110</v>
      </c>
      <c r="DNP34">
        <v>110</v>
      </c>
      <c r="DNQ34">
        <v>120</v>
      </c>
      <c r="DNR34">
        <v>120</v>
      </c>
      <c r="DNS34">
        <v>110</v>
      </c>
      <c r="DNT34">
        <v>110</v>
      </c>
      <c r="DNU34">
        <v>110</v>
      </c>
      <c r="DNV34">
        <v>110</v>
      </c>
      <c r="DNW34">
        <v>110</v>
      </c>
      <c r="DNX34">
        <v>110</v>
      </c>
      <c r="DNY34">
        <v>130</v>
      </c>
      <c r="DNZ34">
        <v>130</v>
      </c>
      <c r="DOA34">
        <v>110</v>
      </c>
      <c r="DOB34">
        <v>110</v>
      </c>
      <c r="DOC34">
        <v>100</v>
      </c>
      <c r="DOD34">
        <v>120</v>
      </c>
      <c r="DOE34">
        <v>100</v>
      </c>
      <c r="DOF34">
        <v>100</v>
      </c>
      <c r="DOG34">
        <v>100</v>
      </c>
      <c r="DOH34">
        <v>100</v>
      </c>
      <c r="DOI34">
        <v>100</v>
      </c>
      <c r="DOJ34">
        <v>100</v>
      </c>
      <c r="DOK34">
        <v>120</v>
      </c>
      <c r="DOL34">
        <v>120</v>
      </c>
      <c r="DOM34">
        <v>130</v>
      </c>
      <c r="DON34">
        <v>130</v>
      </c>
      <c r="DOO34">
        <v>120</v>
      </c>
      <c r="DOP34">
        <v>120</v>
      </c>
      <c r="DOQ34">
        <v>100</v>
      </c>
      <c r="DOR34">
        <v>100</v>
      </c>
      <c r="DOS34">
        <v>120</v>
      </c>
      <c r="DOT34">
        <v>120</v>
      </c>
      <c r="DOU34">
        <v>110</v>
      </c>
      <c r="DOV34">
        <v>110</v>
      </c>
      <c r="DOW34">
        <v>110</v>
      </c>
      <c r="DOX34">
        <v>110</v>
      </c>
      <c r="DOY34">
        <v>110</v>
      </c>
      <c r="DOZ34">
        <v>130</v>
      </c>
      <c r="DPA34">
        <v>100</v>
      </c>
      <c r="DPB34">
        <v>100</v>
      </c>
      <c r="DPC34">
        <v>110</v>
      </c>
      <c r="DPD34">
        <v>110</v>
      </c>
      <c r="DPE34">
        <v>100</v>
      </c>
      <c r="DPF34">
        <v>120</v>
      </c>
      <c r="DPG34">
        <v>100</v>
      </c>
      <c r="DPH34">
        <v>120</v>
      </c>
      <c r="DPI34">
        <v>100</v>
      </c>
      <c r="DPJ34">
        <v>100</v>
      </c>
      <c r="DPK34">
        <v>130</v>
      </c>
      <c r="DPL34">
        <v>130</v>
      </c>
      <c r="DPM34">
        <v>100</v>
      </c>
      <c r="DPN34">
        <v>100</v>
      </c>
      <c r="DPO34">
        <v>100</v>
      </c>
      <c r="DPP34">
        <v>110</v>
      </c>
      <c r="DPQ34">
        <v>110</v>
      </c>
      <c r="DPR34">
        <v>130</v>
      </c>
      <c r="DPS34">
        <v>120</v>
      </c>
      <c r="DPT34">
        <v>120</v>
      </c>
      <c r="DPU34">
        <v>110</v>
      </c>
      <c r="DPV34">
        <v>130</v>
      </c>
      <c r="DPW34">
        <v>130</v>
      </c>
      <c r="DPX34">
        <v>130</v>
      </c>
      <c r="DPY34">
        <v>110</v>
      </c>
      <c r="DPZ34">
        <v>130</v>
      </c>
      <c r="DQA34">
        <v>110</v>
      </c>
      <c r="DQB34">
        <v>130</v>
      </c>
      <c r="DQC34">
        <v>100</v>
      </c>
      <c r="DQD34">
        <v>120</v>
      </c>
      <c r="DQE34">
        <v>130</v>
      </c>
      <c r="DQF34">
        <v>130</v>
      </c>
      <c r="DQG34">
        <v>120</v>
      </c>
      <c r="DQH34">
        <v>120</v>
      </c>
      <c r="DQI34">
        <v>110</v>
      </c>
      <c r="DQJ34">
        <v>110</v>
      </c>
      <c r="DQK34">
        <v>110</v>
      </c>
      <c r="DQL34">
        <v>130</v>
      </c>
      <c r="DQM34">
        <v>120</v>
      </c>
      <c r="DQN34">
        <v>120</v>
      </c>
      <c r="DQO34">
        <v>100</v>
      </c>
      <c r="DQP34">
        <v>100</v>
      </c>
      <c r="DQQ34">
        <v>120</v>
      </c>
      <c r="DQR34">
        <v>120</v>
      </c>
      <c r="DQS34">
        <v>100</v>
      </c>
      <c r="DQT34">
        <v>130</v>
      </c>
      <c r="DQU34">
        <v>100</v>
      </c>
      <c r="DQV34">
        <v>100</v>
      </c>
      <c r="DQW34">
        <v>120</v>
      </c>
      <c r="DQX34">
        <v>120</v>
      </c>
      <c r="DQY34">
        <v>130</v>
      </c>
      <c r="DQZ34">
        <v>130</v>
      </c>
      <c r="DRA34">
        <v>100</v>
      </c>
      <c r="DRB34">
        <v>120</v>
      </c>
      <c r="DRC34">
        <v>130</v>
      </c>
      <c r="DRD34">
        <v>130</v>
      </c>
      <c r="DRE34">
        <v>110</v>
      </c>
      <c r="DRF34">
        <v>110</v>
      </c>
      <c r="DRG34">
        <v>100</v>
      </c>
      <c r="DRH34">
        <v>120</v>
      </c>
      <c r="DRI34">
        <v>100</v>
      </c>
      <c r="DRJ34">
        <v>120</v>
      </c>
      <c r="DRK34">
        <v>120</v>
      </c>
      <c r="DRL34">
        <v>120</v>
      </c>
      <c r="DRM34">
        <v>100</v>
      </c>
      <c r="DRN34">
        <v>110</v>
      </c>
      <c r="DRO34">
        <v>130</v>
      </c>
      <c r="DRP34">
        <v>130</v>
      </c>
      <c r="DRQ34">
        <v>120</v>
      </c>
      <c r="DRR34">
        <v>120</v>
      </c>
      <c r="DRS34">
        <v>100</v>
      </c>
      <c r="DRT34">
        <v>120</v>
      </c>
      <c r="DRU34">
        <v>100</v>
      </c>
      <c r="DRV34">
        <v>120</v>
      </c>
      <c r="DRW34">
        <v>120</v>
      </c>
      <c r="DRX34">
        <v>120</v>
      </c>
      <c r="DRY34">
        <v>100</v>
      </c>
      <c r="DRZ34">
        <v>120</v>
      </c>
      <c r="DSA34">
        <v>120</v>
      </c>
      <c r="DSB34">
        <v>120</v>
      </c>
      <c r="DSC34">
        <v>130</v>
      </c>
      <c r="DSD34">
        <v>130</v>
      </c>
      <c r="DSE34">
        <v>100</v>
      </c>
      <c r="DSF34">
        <v>120</v>
      </c>
      <c r="DSG34">
        <v>100</v>
      </c>
      <c r="DSH34">
        <v>100</v>
      </c>
      <c r="DSI34">
        <v>120</v>
      </c>
      <c r="DSJ34">
        <v>120</v>
      </c>
      <c r="DSK34">
        <v>110</v>
      </c>
      <c r="DSL34">
        <v>130</v>
      </c>
      <c r="DSM34">
        <v>100</v>
      </c>
      <c r="DSN34">
        <v>120</v>
      </c>
      <c r="DSO34">
        <v>110</v>
      </c>
      <c r="DSP34">
        <v>110</v>
      </c>
      <c r="DSQ34">
        <v>110</v>
      </c>
      <c r="DSR34">
        <v>120</v>
      </c>
      <c r="DSS34">
        <v>130</v>
      </c>
      <c r="DST34">
        <v>130</v>
      </c>
      <c r="DSU34">
        <v>110</v>
      </c>
      <c r="DSV34">
        <v>130</v>
      </c>
      <c r="DSW34">
        <v>110</v>
      </c>
      <c r="DSX34">
        <v>110</v>
      </c>
      <c r="DSY34">
        <v>110</v>
      </c>
      <c r="DSZ34">
        <v>120</v>
      </c>
      <c r="DTA34">
        <v>100</v>
      </c>
      <c r="DTB34">
        <v>110</v>
      </c>
      <c r="DTC34">
        <v>100</v>
      </c>
      <c r="DTD34">
        <v>100</v>
      </c>
      <c r="DTE34">
        <v>100</v>
      </c>
      <c r="DTF34">
        <v>120</v>
      </c>
      <c r="DTG34">
        <v>120</v>
      </c>
      <c r="DTH34">
        <v>120</v>
      </c>
      <c r="DTI34">
        <v>110</v>
      </c>
      <c r="DTJ34">
        <v>110</v>
      </c>
      <c r="DTK34">
        <v>100</v>
      </c>
      <c r="DTL34">
        <v>100</v>
      </c>
      <c r="DTM34">
        <v>100</v>
      </c>
      <c r="DTN34">
        <v>120</v>
      </c>
      <c r="DTO34">
        <v>110</v>
      </c>
      <c r="DTP34">
        <v>130</v>
      </c>
      <c r="DTQ34">
        <v>100</v>
      </c>
      <c r="DTR34">
        <v>100</v>
      </c>
      <c r="DTS34">
        <v>110</v>
      </c>
      <c r="DTT34">
        <v>130</v>
      </c>
      <c r="DTU34">
        <v>100</v>
      </c>
      <c r="DTV34">
        <v>120</v>
      </c>
      <c r="DTW34">
        <v>100</v>
      </c>
      <c r="DTX34">
        <v>120</v>
      </c>
      <c r="DTY34">
        <v>130</v>
      </c>
      <c r="DTZ34">
        <v>130</v>
      </c>
      <c r="DUA34">
        <v>110</v>
      </c>
      <c r="DUB34">
        <v>130</v>
      </c>
      <c r="DUC34">
        <v>100</v>
      </c>
      <c r="DUD34">
        <v>100</v>
      </c>
      <c r="DUE34">
        <v>110</v>
      </c>
      <c r="DUF34">
        <v>130</v>
      </c>
      <c r="DUG34">
        <v>110</v>
      </c>
      <c r="DUH34">
        <v>110</v>
      </c>
      <c r="DUI34">
        <v>130</v>
      </c>
      <c r="DUJ34">
        <v>130</v>
      </c>
      <c r="DUK34">
        <v>100</v>
      </c>
      <c r="DUL34">
        <v>120</v>
      </c>
      <c r="DUM34">
        <v>120</v>
      </c>
      <c r="DUN34">
        <v>120</v>
      </c>
      <c r="DUO34">
        <v>110</v>
      </c>
      <c r="DUP34">
        <v>110</v>
      </c>
      <c r="DUQ34">
        <v>110</v>
      </c>
      <c r="DUR34">
        <v>110</v>
      </c>
      <c r="DUS34">
        <v>100</v>
      </c>
      <c r="DUT34">
        <v>100</v>
      </c>
      <c r="DUU34">
        <v>100</v>
      </c>
      <c r="DUV34">
        <v>120</v>
      </c>
      <c r="DUW34">
        <v>120</v>
      </c>
      <c r="DUX34">
        <v>120</v>
      </c>
      <c r="DUY34">
        <v>110</v>
      </c>
      <c r="DUZ34">
        <v>110</v>
      </c>
      <c r="DVA34">
        <v>120</v>
      </c>
      <c r="DVB34">
        <v>120</v>
      </c>
      <c r="DVC34">
        <v>120</v>
      </c>
      <c r="DVD34">
        <v>120</v>
      </c>
      <c r="DVE34">
        <v>110</v>
      </c>
      <c r="DVF34">
        <v>110</v>
      </c>
      <c r="DVG34">
        <v>110</v>
      </c>
      <c r="DVH34">
        <v>130</v>
      </c>
      <c r="DVI34">
        <v>120</v>
      </c>
      <c r="DVJ34">
        <v>120</v>
      </c>
      <c r="DVK34">
        <v>110</v>
      </c>
      <c r="DVL34">
        <v>110</v>
      </c>
      <c r="DVM34">
        <v>100</v>
      </c>
      <c r="DVN34">
        <v>130</v>
      </c>
      <c r="DVO34">
        <v>110</v>
      </c>
      <c r="DVP34">
        <v>110</v>
      </c>
      <c r="DVQ34">
        <v>100</v>
      </c>
      <c r="DVR34">
        <v>100</v>
      </c>
      <c r="DVS34">
        <v>120</v>
      </c>
      <c r="DVT34">
        <v>120</v>
      </c>
      <c r="DVU34">
        <v>130</v>
      </c>
      <c r="DVV34">
        <v>130</v>
      </c>
      <c r="DVW34">
        <v>100</v>
      </c>
      <c r="DVX34">
        <v>130</v>
      </c>
      <c r="DVY34">
        <v>110</v>
      </c>
      <c r="DVZ34">
        <v>130</v>
      </c>
      <c r="DWA34">
        <v>100</v>
      </c>
      <c r="DWB34">
        <v>100</v>
      </c>
      <c r="DWC34">
        <v>120</v>
      </c>
      <c r="DWD34">
        <v>120</v>
      </c>
      <c r="DWE34">
        <v>120</v>
      </c>
      <c r="DWF34">
        <v>130</v>
      </c>
      <c r="DWG34">
        <v>100</v>
      </c>
      <c r="DWH34">
        <v>110</v>
      </c>
      <c r="DWI34">
        <v>100</v>
      </c>
      <c r="DWJ34">
        <v>110</v>
      </c>
      <c r="DWK34">
        <v>100</v>
      </c>
      <c r="DWL34">
        <v>110</v>
      </c>
      <c r="DWM34">
        <v>130</v>
      </c>
      <c r="DWN34">
        <v>130</v>
      </c>
      <c r="DWO34">
        <v>100</v>
      </c>
      <c r="DWP34">
        <v>100</v>
      </c>
      <c r="DWQ34">
        <v>100</v>
      </c>
      <c r="DWR34">
        <v>110</v>
      </c>
      <c r="DWS34">
        <v>110</v>
      </c>
      <c r="DWT34">
        <v>110</v>
      </c>
      <c r="DWU34">
        <v>110</v>
      </c>
      <c r="DWV34">
        <v>130</v>
      </c>
      <c r="DWW34">
        <v>110</v>
      </c>
      <c r="DWX34">
        <v>110</v>
      </c>
      <c r="DWY34">
        <v>110</v>
      </c>
      <c r="DWZ34">
        <v>110</v>
      </c>
      <c r="DXA34">
        <v>110</v>
      </c>
      <c r="DXB34">
        <v>130</v>
      </c>
      <c r="DXC34">
        <v>100</v>
      </c>
      <c r="DXD34">
        <v>110</v>
      </c>
      <c r="DXE34">
        <v>100</v>
      </c>
      <c r="DXF34">
        <v>100</v>
      </c>
      <c r="DXG34">
        <v>110</v>
      </c>
      <c r="DXH34">
        <v>110</v>
      </c>
      <c r="DXI34">
        <v>110</v>
      </c>
      <c r="DXJ34">
        <v>130</v>
      </c>
      <c r="DXK34">
        <v>100</v>
      </c>
      <c r="DXL34">
        <v>130</v>
      </c>
      <c r="DXM34">
        <v>100</v>
      </c>
      <c r="DXN34">
        <v>100</v>
      </c>
      <c r="DXO34">
        <v>110</v>
      </c>
      <c r="DXP34">
        <v>110</v>
      </c>
      <c r="DXQ34">
        <v>110</v>
      </c>
      <c r="DXR34">
        <v>110</v>
      </c>
      <c r="DXS34">
        <v>100</v>
      </c>
      <c r="DXT34">
        <v>110</v>
      </c>
      <c r="DXU34">
        <v>110</v>
      </c>
      <c r="DXV34">
        <v>110</v>
      </c>
      <c r="DXW34">
        <v>100</v>
      </c>
      <c r="DXX34">
        <v>100</v>
      </c>
      <c r="DXY34">
        <v>100</v>
      </c>
      <c r="DXZ34">
        <v>100</v>
      </c>
      <c r="DYA34">
        <v>130</v>
      </c>
      <c r="DYB34">
        <v>130</v>
      </c>
      <c r="DYC34">
        <v>120</v>
      </c>
      <c r="DYD34">
        <v>120</v>
      </c>
      <c r="DYE34">
        <v>110</v>
      </c>
      <c r="DYF34">
        <v>110</v>
      </c>
      <c r="DYG34">
        <v>110</v>
      </c>
      <c r="DYH34">
        <v>110</v>
      </c>
      <c r="DYI34">
        <v>120</v>
      </c>
      <c r="DYJ34">
        <v>120</v>
      </c>
      <c r="DYK34">
        <v>130</v>
      </c>
      <c r="DYL34">
        <v>130</v>
      </c>
      <c r="DYM34">
        <v>120</v>
      </c>
      <c r="DYN34">
        <v>120</v>
      </c>
      <c r="DYO34">
        <v>110</v>
      </c>
      <c r="DYP34">
        <v>130</v>
      </c>
      <c r="DYQ34">
        <v>120</v>
      </c>
      <c r="DYR34">
        <v>120</v>
      </c>
      <c r="DYS34">
        <v>100</v>
      </c>
      <c r="DYT34">
        <v>120</v>
      </c>
      <c r="DYU34">
        <v>100</v>
      </c>
      <c r="DYV34">
        <v>120</v>
      </c>
      <c r="DYW34">
        <v>110</v>
      </c>
      <c r="DYX34">
        <v>110</v>
      </c>
      <c r="DYY34">
        <v>100</v>
      </c>
      <c r="DYZ34">
        <v>100</v>
      </c>
      <c r="DZA34">
        <v>120</v>
      </c>
      <c r="DZB34">
        <v>120</v>
      </c>
      <c r="DZC34">
        <v>110</v>
      </c>
      <c r="DZD34">
        <v>110</v>
      </c>
      <c r="DZE34">
        <v>130</v>
      </c>
      <c r="DZF34">
        <v>130</v>
      </c>
      <c r="DZG34">
        <v>100</v>
      </c>
      <c r="DZH34">
        <v>100</v>
      </c>
      <c r="DZI34">
        <v>110</v>
      </c>
      <c r="DZJ34">
        <v>130</v>
      </c>
      <c r="DZK34">
        <v>100</v>
      </c>
      <c r="DZL34">
        <v>100</v>
      </c>
      <c r="DZM34">
        <v>100</v>
      </c>
      <c r="DZN34">
        <v>100</v>
      </c>
      <c r="DZO34">
        <v>120</v>
      </c>
      <c r="DZP34">
        <v>120</v>
      </c>
      <c r="DZQ34">
        <v>110</v>
      </c>
      <c r="DZR34">
        <v>110</v>
      </c>
      <c r="DZS34">
        <v>100</v>
      </c>
      <c r="DZT34">
        <v>120</v>
      </c>
      <c r="DZU34">
        <v>100</v>
      </c>
      <c r="DZV34">
        <v>110</v>
      </c>
      <c r="DZW34">
        <v>100</v>
      </c>
      <c r="DZX34">
        <v>130</v>
      </c>
      <c r="DZY34">
        <v>130</v>
      </c>
      <c r="DZZ34">
        <v>130</v>
      </c>
      <c r="EAA34">
        <v>100</v>
      </c>
      <c r="EAB34">
        <v>130</v>
      </c>
      <c r="EAC34">
        <v>110</v>
      </c>
      <c r="EAD34">
        <v>110</v>
      </c>
      <c r="EAE34">
        <v>110</v>
      </c>
      <c r="EAF34">
        <v>130</v>
      </c>
      <c r="EAG34">
        <v>130</v>
      </c>
      <c r="EAH34">
        <v>130</v>
      </c>
      <c r="EAI34">
        <v>130</v>
      </c>
      <c r="EAJ34">
        <v>130</v>
      </c>
      <c r="EAK34">
        <v>120</v>
      </c>
      <c r="EAL34">
        <v>120</v>
      </c>
      <c r="EAM34">
        <v>110</v>
      </c>
      <c r="EAN34">
        <v>130</v>
      </c>
      <c r="EAO34">
        <v>110</v>
      </c>
      <c r="EAP34">
        <v>110</v>
      </c>
      <c r="EAQ34">
        <v>130</v>
      </c>
      <c r="EAR34">
        <v>130</v>
      </c>
      <c r="EAS34">
        <v>110</v>
      </c>
      <c r="EAT34">
        <v>110</v>
      </c>
      <c r="EAU34">
        <v>100</v>
      </c>
      <c r="EAV34">
        <v>100</v>
      </c>
      <c r="EAW34">
        <v>100</v>
      </c>
      <c r="EAX34">
        <v>130</v>
      </c>
      <c r="EAY34">
        <v>110</v>
      </c>
      <c r="EAZ34">
        <v>110</v>
      </c>
      <c r="EBA34">
        <v>110</v>
      </c>
      <c r="EBB34">
        <v>120</v>
      </c>
      <c r="EBC34">
        <v>100</v>
      </c>
      <c r="EBD34">
        <v>120</v>
      </c>
      <c r="EBE34">
        <v>110</v>
      </c>
      <c r="EBF34">
        <v>110</v>
      </c>
      <c r="EBG34">
        <v>130</v>
      </c>
      <c r="EBH34">
        <v>130</v>
      </c>
      <c r="EBI34">
        <v>120</v>
      </c>
      <c r="EBJ34">
        <v>120</v>
      </c>
      <c r="EBK34">
        <v>130</v>
      </c>
      <c r="EBL34">
        <v>130</v>
      </c>
      <c r="EBM34">
        <v>100</v>
      </c>
      <c r="EBN34">
        <v>100</v>
      </c>
      <c r="EBO34">
        <v>130</v>
      </c>
      <c r="EBP34">
        <v>130</v>
      </c>
      <c r="EBQ34">
        <v>120</v>
      </c>
      <c r="EBR34">
        <v>120</v>
      </c>
      <c r="EBS34">
        <v>120</v>
      </c>
      <c r="EBT34">
        <v>120</v>
      </c>
      <c r="EBU34">
        <v>120</v>
      </c>
      <c r="EBV34">
        <v>120</v>
      </c>
      <c r="EBW34">
        <v>110</v>
      </c>
      <c r="EBX34">
        <v>130</v>
      </c>
      <c r="EBY34">
        <v>120</v>
      </c>
      <c r="EBZ34">
        <v>120</v>
      </c>
      <c r="ECA34">
        <v>120</v>
      </c>
      <c r="ECB34">
        <v>120</v>
      </c>
      <c r="ECC34">
        <v>120</v>
      </c>
      <c r="ECD34">
        <v>120</v>
      </c>
      <c r="ECE34">
        <v>120</v>
      </c>
      <c r="ECF34">
        <v>120</v>
      </c>
      <c r="ECG34">
        <v>100</v>
      </c>
      <c r="ECH34">
        <v>130</v>
      </c>
      <c r="ECI34">
        <v>110</v>
      </c>
      <c r="ECJ34">
        <v>130</v>
      </c>
      <c r="ECK34">
        <v>130</v>
      </c>
      <c r="ECL34">
        <v>130</v>
      </c>
      <c r="ECM34">
        <v>110</v>
      </c>
      <c r="ECN34">
        <v>110</v>
      </c>
      <c r="ECO34">
        <v>130</v>
      </c>
      <c r="ECP34">
        <v>130</v>
      </c>
      <c r="ECQ34">
        <v>110</v>
      </c>
      <c r="ECR34">
        <v>120</v>
      </c>
      <c r="ECS34">
        <v>130</v>
      </c>
      <c r="ECT34">
        <v>130</v>
      </c>
      <c r="ECU34">
        <v>100</v>
      </c>
      <c r="ECV34">
        <v>100</v>
      </c>
      <c r="ECW34">
        <v>110</v>
      </c>
      <c r="ECX34">
        <v>110</v>
      </c>
      <c r="ECY34">
        <v>100</v>
      </c>
      <c r="ECZ34">
        <v>100</v>
      </c>
      <c r="EDA34">
        <v>110</v>
      </c>
      <c r="EDB34">
        <v>110</v>
      </c>
      <c r="EDC34">
        <v>100</v>
      </c>
      <c r="EDD34">
        <v>120</v>
      </c>
      <c r="EDE34">
        <v>100</v>
      </c>
      <c r="EDF34">
        <v>130</v>
      </c>
      <c r="EDG34">
        <v>120</v>
      </c>
      <c r="EDH34">
        <v>120</v>
      </c>
      <c r="EDI34">
        <v>130</v>
      </c>
      <c r="EDJ34">
        <v>130</v>
      </c>
      <c r="EDK34">
        <v>100</v>
      </c>
      <c r="EDL34">
        <v>100</v>
      </c>
      <c r="EDM34">
        <v>110</v>
      </c>
      <c r="EDN34">
        <v>110</v>
      </c>
      <c r="EDO34">
        <v>120</v>
      </c>
      <c r="EDP34">
        <v>120</v>
      </c>
      <c r="EDQ34">
        <v>110</v>
      </c>
      <c r="EDR34">
        <v>110</v>
      </c>
      <c r="EDS34">
        <v>120</v>
      </c>
      <c r="EDT34">
        <v>120</v>
      </c>
      <c r="EDU34">
        <v>100</v>
      </c>
      <c r="EDV34">
        <v>100</v>
      </c>
      <c r="EDW34">
        <v>100</v>
      </c>
      <c r="EDX34">
        <v>100</v>
      </c>
      <c r="EDY34">
        <v>100</v>
      </c>
      <c r="EDZ34">
        <v>120</v>
      </c>
      <c r="EEA34">
        <v>120</v>
      </c>
      <c r="EEB34">
        <v>120</v>
      </c>
      <c r="EEC34">
        <v>100</v>
      </c>
      <c r="EED34">
        <v>100</v>
      </c>
      <c r="EEE34">
        <v>110</v>
      </c>
      <c r="EEF34">
        <v>130</v>
      </c>
      <c r="EEG34">
        <v>130</v>
      </c>
      <c r="EEH34">
        <v>130</v>
      </c>
      <c r="EEI34">
        <v>100</v>
      </c>
      <c r="EEJ34">
        <v>110</v>
      </c>
      <c r="EEK34">
        <v>130</v>
      </c>
      <c r="EEL34">
        <v>130</v>
      </c>
      <c r="EEM34">
        <v>110</v>
      </c>
      <c r="EEN34">
        <v>110</v>
      </c>
      <c r="EEO34">
        <v>100</v>
      </c>
      <c r="EEP34">
        <v>120</v>
      </c>
      <c r="EEQ34">
        <v>120</v>
      </c>
      <c r="EER34">
        <v>120</v>
      </c>
      <c r="EES34">
        <v>120</v>
      </c>
      <c r="EET34">
        <v>130</v>
      </c>
      <c r="EEU34">
        <v>110</v>
      </c>
      <c r="EEV34">
        <v>120</v>
      </c>
      <c r="EEW34">
        <v>130</v>
      </c>
      <c r="EEX34">
        <v>130</v>
      </c>
      <c r="EEY34">
        <v>100</v>
      </c>
      <c r="EEZ34">
        <v>100</v>
      </c>
      <c r="EFA34">
        <v>130</v>
      </c>
      <c r="EFB34">
        <v>130</v>
      </c>
      <c r="EFC34">
        <v>100</v>
      </c>
      <c r="EFD34">
        <v>100</v>
      </c>
      <c r="EFE34">
        <v>100</v>
      </c>
      <c r="EFF34">
        <v>130</v>
      </c>
      <c r="EFG34">
        <v>120</v>
      </c>
      <c r="EFH34">
        <v>120</v>
      </c>
      <c r="EFI34">
        <v>130</v>
      </c>
      <c r="EFJ34">
        <v>130</v>
      </c>
      <c r="EFK34">
        <v>110</v>
      </c>
      <c r="EFL34">
        <v>110</v>
      </c>
      <c r="EFM34">
        <v>110</v>
      </c>
      <c r="EFN34">
        <v>110</v>
      </c>
      <c r="EFO34">
        <v>110</v>
      </c>
      <c r="EFP34">
        <v>110</v>
      </c>
      <c r="EFQ34">
        <v>110</v>
      </c>
      <c r="EFR34">
        <v>120</v>
      </c>
      <c r="EFS34">
        <v>100</v>
      </c>
      <c r="EFT34">
        <v>110</v>
      </c>
      <c r="EFU34">
        <v>100</v>
      </c>
      <c r="EFV34">
        <v>110</v>
      </c>
      <c r="EFW34">
        <v>120</v>
      </c>
      <c r="EFX34">
        <v>120</v>
      </c>
      <c r="EFY34">
        <v>120</v>
      </c>
      <c r="EFZ34">
        <v>120</v>
      </c>
      <c r="EGA34">
        <v>130</v>
      </c>
      <c r="EGB34">
        <v>130</v>
      </c>
      <c r="EGC34">
        <v>100</v>
      </c>
      <c r="EGD34">
        <v>120</v>
      </c>
      <c r="EGE34">
        <v>110</v>
      </c>
      <c r="EGF34">
        <v>110</v>
      </c>
      <c r="EGG34">
        <v>100</v>
      </c>
      <c r="EGH34">
        <v>100</v>
      </c>
      <c r="EGI34">
        <v>120</v>
      </c>
      <c r="EGJ34">
        <v>120</v>
      </c>
      <c r="EGK34">
        <v>100</v>
      </c>
      <c r="EGL34">
        <v>100</v>
      </c>
      <c r="EGM34">
        <v>110</v>
      </c>
      <c r="EGN34">
        <v>110</v>
      </c>
      <c r="EGO34">
        <v>100</v>
      </c>
      <c r="EGP34">
        <v>100</v>
      </c>
      <c r="EGQ34">
        <v>120</v>
      </c>
      <c r="EGR34">
        <v>120</v>
      </c>
      <c r="EGS34">
        <v>120</v>
      </c>
      <c r="EGT34">
        <v>120</v>
      </c>
      <c r="EGU34">
        <v>100</v>
      </c>
      <c r="EGV34">
        <v>120</v>
      </c>
      <c r="EGW34">
        <v>130</v>
      </c>
      <c r="EGX34">
        <v>130</v>
      </c>
      <c r="EGY34">
        <v>120</v>
      </c>
      <c r="EGZ34">
        <v>120</v>
      </c>
      <c r="EHA34">
        <v>110</v>
      </c>
      <c r="EHB34">
        <v>110</v>
      </c>
      <c r="EHC34">
        <v>100</v>
      </c>
      <c r="EHD34">
        <v>120</v>
      </c>
      <c r="EHE34">
        <v>110</v>
      </c>
      <c r="EHF34">
        <v>110</v>
      </c>
      <c r="EHG34">
        <v>110</v>
      </c>
      <c r="EHH34">
        <v>130</v>
      </c>
      <c r="EHI34">
        <v>120</v>
      </c>
      <c r="EHJ34">
        <v>120</v>
      </c>
      <c r="EHK34">
        <v>100</v>
      </c>
      <c r="EHL34">
        <v>110</v>
      </c>
      <c r="EHM34">
        <v>100</v>
      </c>
      <c r="EHN34">
        <v>100</v>
      </c>
    </row>
    <row r="35" spans="1:3602" x14ac:dyDescent="0.35">
      <c r="A35" t="s">
        <v>1854</v>
      </c>
      <c r="B35" t="s">
        <v>5</v>
      </c>
      <c r="C35">
        <v>100</v>
      </c>
      <c r="D35">
        <v>100</v>
      </c>
      <c r="E35">
        <v>110</v>
      </c>
      <c r="F35">
        <v>120</v>
      </c>
      <c r="G35">
        <v>120</v>
      </c>
      <c r="H35">
        <v>120</v>
      </c>
      <c r="I35">
        <v>120</v>
      </c>
      <c r="J35">
        <v>120</v>
      </c>
      <c r="K35">
        <v>110</v>
      </c>
      <c r="L35">
        <v>110</v>
      </c>
      <c r="M35">
        <v>130</v>
      </c>
      <c r="N35">
        <v>130</v>
      </c>
      <c r="O35">
        <v>100</v>
      </c>
      <c r="P35">
        <v>100</v>
      </c>
      <c r="Q35">
        <v>110</v>
      </c>
      <c r="R35">
        <v>110</v>
      </c>
      <c r="S35">
        <v>110</v>
      </c>
      <c r="T35">
        <v>110</v>
      </c>
      <c r="U35">
        <v>100</v>
      </c>
      <c r="V35">
        <v>100</v>
      </c>
      <c r="W35">
        <v>100</v>
      </c>
      <c r="X35">
        <v>100</v>
      </c>
      <c r="Y35">
        <v>110</v>
      </c>
      <c r="Z35">
        <v>110</v>
      </c>
      <c r="AA35">
        <v>120</v>
      </c>
      <c r="AB35">
        <v>120</v>
      </c>
      <c r="AC35">
        <v>110</v>
      </c>
      <c r="AD35">
        <v>110</v>
      </c>
      <c r="AE35">
        <v>130</v>
      </c>
      <c r="AF35">
        <v>130</v>
      </c>
      <c r="AG35">
        <v>130</v>
      </c>
      <c r="AH35">
        <v>130</v>
      </c>
      <c r="AI35">
        <v>130</v>
      </c>
      <c r="AJ35">
        <v>130</v>
      </c>
      <c r="AK35">
        <v>100</v>
      </c>
      <c r="AL35">
        <v>100</v>
      </c>
      <c r="AM35">
        <v>130</v>
      </c>
      <c r="AN35">
        <v>130</v>
      </c>
      <c r="AO35">
        <v>110</v>
      </c>
      <c r="AP35">
        <v>110</v>
      </c>
      <c r="AQ35">
        <v>120</v>
      </c>
      <c r="AR35">
        <v>120</v>
      </c>
      <c r="AS35">
        <v>130</v>
      </c>
      <c r="AT35">
        <v>130</v>
      </c>
      <c r="AU35">
        <v>110</v>
      </c>
      <c r="AV35">
        <v>110</v>
      </c>
      <c r="AW35">
        <v>100</v>
      </c>
      <c r="AX35">
        <v>130</v>
      </c>
      <c r="AY35">
        <v>100</v>
      </c>
      <c r="AZ35">
        <v>110</v>
      </c>
      <c r="BA35">
        <v>0</v>
      </c>
      <c r="BB35">
        <v>0</v>
      </c>
      <c r="BC35">
        <v>110</v>
      </c>
      <c r="BD35">
        <v>110</v>
      </c>
      <c r="BE35">
        <v>100</v>
      </c>
      <c r="BF35">
        <v>100</v>
      </c>
      <c r="BG35">
        <v>100</v>
      </c>
      <c r="BH35">
        <v>100</v>
      </c>
      <c r="BI35">
        <v>130</v>
      </c>
      <c r="BJ35">
        <v>130</v>
      </c>
      <c r="BK35">
        <v>100</v>
      </c>
      <c r="BL35">
        <v>120</v>
      </c>
      <c r="BM35">
        <v>100</v>
      </c>
      <c r="BN35">
        <v>120</v>
      </c>
      <c r="BO35">
        <v>100</v>
      </c>
      <c r="BP35">
        <v>130</v>
      </c>
      <c r="BQ35">
        <v>120</v>
      </c>
      <c r="BR35">
        <v>120</v>
      </c>
      <c r="BS35">
        <v>100</v>
      </c>
      <c r="BT35">
        <v>120</v>
      </c>
      <c r="BU35">
        <v>130</v>
      </c>
      <c r="BV35">
        <v>130</v>
      </c>
      <c r="BW35">
        <v>120</v>
      </c>
      <c r="BX35">
        <v>120</v>
      </c>
      <c r="BY35">
        <v>130</v>
      </c>
      <c r="BZ35">
        <v>130</v>
      </c>
      <c r="CA35">
        <v>120</v>
      </c>
      <c r="CB35">
        <v>120</v>
      </c>
      <c r="CC35">
        <v>100</v>
      </c>
      <c r="CD35">
        <v>100</v>
      </c>
      <c r="CE35">
        <v>130</v>
      </c>
      <c r="CF35">
        <v>130</v>
      </c>
      <c r="CG35">
        <v>130</v>
      </c>
      <c r="CH35">
        <v>130</v>
      </c>
      <c r="CI35">
        <v>100</v>
      </c>
      <c r="CJ35">
        <v>100</v>
      </c>
      <c r="CK35">
        <v>120</v>
      </c>
      <c r="CL35">
        <v>120</v>
      </c>
      <c r="CM35">
        <v>130</v>
      </c>
      <c r="CN35">
        <v>130</v>
      </c>
      <c r="CO35">
        <v>130</v>
      </c>
      <c r="CP35">
        <v>130</v>
      </c>
      <c r="CQ35">
        <v>130</v>
      </c>
      <c r="CR35">
        <v>130</v>
      </c>
      <c r="CS35">
        <v>120</v>
      </c>
      <c r="CT35">
        <v>130</v>
      </c>
      <c r="CU35">
        <v>110</v>
      </c>
      <c r="CV35">
        <v>110</v>
      </c>
      <c r="CW35">
        <v>100</v>
      </c>
      <c r="CX35">
        <v>100</v>
      </c>
      <c r="CY35">
        <v>130</v>
      </c>
      <c r="CZ35">
        <v>130</v>
      </c>
      <c r="DA35">
        <v>130</v>
      </c>
      <c r="DB35">
        <v>130</v>
      </c>
      <c r="DC35">
        <v>100</v>
      </c>
      <c r="DD35">
        <v>100</v>
      </c>
      <c r="DE35">
        <v>120</v>
      </c>
      <c r="DF35">
        <v>120</v>
      </c>
      <c r="DG35">
        <v>100</v>
      </c>
      <c r="DH35">
        <v>100</v>
      </c>
      <c r="DI35">
        <v>110</v>
      </c>
      <c r="DJ35">
        <v>110</v>
      </c>
      <c r="DK35">
        <v>100</v>
      </c>
      <c r="DL35">
        <v>120</v>
      </c>
      <c r="DM35">
        <v>100</v>
      </c>
      <c r="DN35">
        <v>100</v>
      </c>
      <c r="DO35">
        <v>120</v>
      </c>
      <c r="DP35">
        <v>120</v>
      </c>
      <c r="DQ35">
        <v>130</v>
      </c>
      <c r="DR35">
        <v>130</v>
      </c>
      <c r="DS35">
        <v>120</v>
      </c>
      <c r="DT35">
        <v>120</v>
      </c>
      <c r="DU35">
        <v>110</v>
      </c>
      <c r="DV35">
        <v>120</v>
      </c>
      <c r="DW35">
        <v>100</v>
      </c>
      <c r="DX35">
        <v>120</v>
      </c>
      <c r="DY35">
        <v>110</v>
      </c>
      <c r="DZ35">
        <v>110</v>
      </c>
      <c r="EA35">
        <v>110</v>
      </c>
      <c r="EB35">
        <v>110</v>
      </c>
      <c r="EC35">
        <v>100</v>
      </c>
      <c r="ED35">
        <v>120</v>
      </c>
      <c r="EE35">
        <v>130</v>
      </c>
      <c r="EF35">
        <v>130</v>
      </c>
      <c r="EG35">
        <v>130</v>
      </c>
      <c r="EH35">
        <v>130</v>
      </c>
      <c r="EI35">
        <v>130</v>
      </c>
      <c r="EJ35">
        <v>130</v>
      </c>
      <c r="EK35">
        <v>100</v>
      </c>
      <c r="EL35">
        <v>100</v>
      </c>
      <c r="EM35">
        <v>100</v>
      </c>
      <c r="EN35">
        <v>100</v>
      </c>
      <c r="EO35">
        <v>100</v>
      </c>
      <c r="EP35">
        <v>120</v>
      </c>
      <c r="EQ35">
        <v>100</v>
      </c>
      <c r="ER35">
        <v>110</v>
      </c>
      <c r="ES35">
        <v>120</v>
      </c>
      <c r="ET35">
        <v>120</v>
      </c>
      <c r="EU35">
        <v>130</v>
      </c>
      <c r="EV35">
        <v>130</v>
      </c>
      <c r="EW35">
        <v>130</v>
      </c>
      <c r="EX35">
        <v>130</v>
      </c>
      <c r="EY35">
        <v>130</v>
      </c>
      <c r="EZ35">
        <v>130</v>
      </c>
      <c r="FA35">
        <v>100</v>
      </c>
      <c r="FB35">
        <v>120</v>
      </c>
      <c r="FC35">
        <v>100</v>
      </c>
      <c r="FD35">
        <v>120</v>
      </c>
      <c r="FE35">
        <v>120</v>
      </c>
      <c r="FF35">
        <v>120</v>
      </c>
      <c r="FG35">
        <v>110</v>
      </c>
      <c r="FH35">
        <v>110</v>
      </c>
      <c r="FI35">
        <v>130</v>
      </c>
      <c r="FJ35">
        <v>130</v>
      </c>
      <c r="FK35">
        <v>100</v>
      </c>
      <c r="FL35">
        <v>110</v>
      </c>
      <c r="FM35">
        <v>110</v>
      </c>
      <c r="FN35">
        <v>110</v>
      </c>
      <c r="FO35">
        <v>130</v>
      </c>
      <c r="FP35">
        <v>130</v>
      </c>
      <c r="FQ35">
        <v>110</v>
      </c>
      <c r="FR35">
        <v>110</v>
      </c>
      <c r="FS35">
        <v>110</v>
      </c>
      <c r="FT35">
        <v>110</v>
      </c>
      <c r="FU35">
        <v>120</v>
      </c>
      <c r="FV35">
        <v>120</v>
      </c>
      <c r="FW35">
        <v>130</v>
      </c>
      <c r="FX35">
        <v>130</v>
      </c>
      <c r="FY35">
        <v>130</v>
      </c>
      <c r="FZ35">
        <v>130</v>
      </c>
      <c r="GA35">
        <v>130</v>
      </c>
      <c r="GB35">
        <v>130</v>
      </c>
      <c r="GC35">
        <v>120</v>
      </c>
      <c r="GD35">
        <v>120</v>
      </c>
      <c r="GE35">
        <v>110</v>
      </c>
      <c r="GF35">
        <v>110</v>
      </c>
      <c r="GG35">
        <v>100</v>
      </c>
      <c r="GH35">
        <v>130</v>
      </c>
      <c r="GI35">
        <v>130</v>
      </c>
      <c r="GJ35">
        <v>130</v>
      </c>
      <c r="GK35">
        <v>100</v>
      </c>
      <c r="GL35">
        <v>100</v>
      </c>
      <c r="GM35">
        <v>100</v>
      </c>
      <c r="GN35">
        <v>110</v>
      </c>
      <c r="GO35">
        <v>120</v>
      </c>
      <c r="GP35">
        <v>120</v>
      </c>
      <c r="GQ35">
        <v>130</v>
      </c>
      <c r="GR35">
        <v>130</v>
      </c>
      <c r="GS35">
        <v>110</v>
      </c>
      <c r="GT35">
        <v>130</v>
      </c>
      <c r="GU35">
        <v>100</v>
      </c>
      <c r="GV35">
        <v>120</v>
      </c>
      <c r="GW35">
        <v>110</v>
      </c>
      <c r="GX35">
        <v>110</v>
      </c>
      <c r="GY35">
        <v>120</v>
      </c>
      <c r="GZ35">
        <v>120</v>
      </c>
      <c r="HA35">
        <v>130</v>
      </c>
      <c r="HB35">
        <v>130</v>
      </c>
      <c r="HC35">
        <v>130</v>
      </c>
      <c r="HD35">
        <v>130</v>
      </c>
      <c r="HE35">
        <v>100</v>
      </c>
      <c r="HF35">
        <v>110</v>
      </c>
      <c r="HG35">
        <v>100</v>
      </c>
      <c r="HH35">
        <v>100</v>
      </c>
      <c r="HI35">
        <v>110</v>
      </c>
      <c r="HJ35">
        <v>110</v>
      </c>
      <c r="HK35">
        <v>120</v>
      </c>
      <c r="HL35">
        <v>120</v>
      </c>
      <c r="HM35">
        <v>110</v>
      </c>
      <c r="HN35">
        <v>110</v>
      </c>
      <c r="HO35">
        <v>120</v>
      </c>
      <c r="HP35">
        <v>120</v>
      </c>
      <c r="HQ35">
        <v>100</v>
      </c>
      <c r="HR35">
        <v>130</v>
      </c>
      <c r="HS35">
        <v>130</v>
      </c>
      <c r="HT35">
        <v>130</v>
      </c>
      <c r="HU35">
        <v>110</v>
      </c>
      <c r="HV35">
        <v>110</v>
      </c>
      <c r="HW35">
        <v>110</v>
      </c>
      <c r="HX35">
        <v>110</v>
      </c>
      <c r="HY35">
        <v>100</v>
      </c>
      <c r="HZ35">
        <v>100</v>
      </c>
      <c r="IA35">
        <v>120</v>
      </c>
      <c r="IB35">
        <v>120</v>
      </c>
      <c r="IC35">
        <v>110</v>
      </c>
      <c r="ID35">
        <v>120</v>
      </c>
      <c r="IE35">
        <v>110</v>
      </c>
      <c r="IF35">
        <v>130</v>
      </c>
      <c r="IG35">
        <v>100</v>
      </c>
      <c r="IH35">
        <v>100</v>
      </c>
      <c r="II35">
        <v>120</v>
      </c>
      <c r="IJ35">
        <v>120</v>
      </c>
      <c r="IK35">
        <v>130</v>
      </c>
      <c r="IL35">
        <v>130</v>
      </c>
      <c r="IM35">
        <v>130</v>
      </c>
      <c r="IN35">
        <v>130</v>
      </c>
      <c r="IO35">
        <v>130</v>
      </c>
      <c r="IP35">
        <v>130</v>
      </c>
      <c r="IQ35">
        <v>100</v>
      </c>
      <c r="IR35">
        <v>100</v>
      </c>
      <c r="IS35">
        <v>100</v>
      </c>
      <c r="IT35">
        <v>130</v>
      </c>
      <c r="IU35">
        <v>100</v>
      </c>
      <c r="IV35">
        <v>100</v>
      </c>
      <c r="IW35">
        <v>110</v>
      </c>
      <c r="IX35">
        <v>110</v>
      </c>
      <c r="IY35">
        <v>110</v>
      </c>
      <c r="IZ35">
        <v>130</v>
      </c>
      <c r="JA35">
        <v>130</v>
      </c>
      <c r="JB35">
        <v>130</v>
      </c>
      <c r="JC35">
        <v>130</v>
      </c>
      <c r="JD35">
        <v>130</v>
      </c>
      <c r="JE35">
        <v>110</v>
      </c>
      <c r="JF35">
        <v>110</v>
      </c>
      <c r="JG35">
        <v>100</v>
      </c>
      <c r="JH35">
        <v>100</v>
      </c>
      <c r="JI35">
        <v>130</v>
      </c>
      <c r="JJ35">
        <v>130</v>
      </c>
      <c r="JK35">
        <v>130</v>
      </c>
      <c r="JL35">
        <v>130</v>
      </c>
      <c r="JM35">
        <v>110</v>
      </c>
      <c r="JN35">
        <v>130</v>
      </c>
      <c r="JO35">
        <v>120</v>
      </c>
      <c r="JP35">
        <v>120</v>
      </c>
      <c r="JQ35">
        <v>110</v>
      </c>
      <c r="JR35">
        <v>110</v>
      </c>
      <c r="JS35">
        <v>100</v>
      </c>
      <c r="JT35">
        <v>100</v>
      </c>
      <c r="JU35">
        <v>110</v>
      </c>
      <c r="JV35">
        <v>110</v>
      </c>
      <c r="JW35">
        <v>100</v>
      </c>
      <c r="JX35">
        <v>110</v>
      </c>
      <c r="JY35">
        <v>110</v>
      </c>
      <c r="JZ35">
        <v>120</v>
      </c>
      <c r="KA35">
        <v>110</v>
      </c>
      <c r="KB35">
        <v>130</v>
      </c>
      <c r="KC35">
        <v>120</v>
      </c>
      <c r="KD35">
        <v>120</v>
      </c>
      <c r="KE35">
        <v>0</v>
      </c>
      <c r="KF35">
        <v>0</v>
      </c>
      <c r="KG35">
        <v>100</v>
      </c>
      <c r="KH35">
        <v>100</v>
      </c>
      <c r="KI35">
        <v>120</v>
      </c>
      <c r="KJ35">
        <v>120</v>
      </c>
      <c r="KK35">
        <v>130</v>
      </c>
      <c r="KL35">
        <v>130</v>
      </c>
      <c r="KM35">
        <v>110</v>
      </c>
      <c r="KN35">
        <v>130</v>
      </c>
      <c r="KO35">
        <v>110</v>
      </c>
      <c r="KP35">
        <v>110</v>
      </c>
      <c r="KQ35">
        <v>110</v>
      </c>
      <c r="KR35">
        <v>120</v>
      </c>
      <c r="KS35">
        <v>100</v>
      </c>
      <c r="KT35">
        <v>100</v>
      </c>
      <c r="KU35">
        <v>130</v>
      </c>
      <c r="KV35">
        <v>130</v>
      </c>
      <c r="KW35">
        <v>100</v>
      </c>
      <c r="KX35">
        <v>120</v>
      </c>
      <c r="KY35">
        <v>120</v>
      </c>
      <c r="KZ35">
        <v>120</v>
      </c>
      <c r="LA35">
        <v>110</v>
      </c>
      <c r="LB35">
        <v>110</v>
      </c>
      <c r="LC35">
        <v>100</v>
      </c>
      <c r="LD35">
        <v>120</v>
      </c>
      <c r="LE35">
        <v>110</v>
      </c>
      <c r="LF35">
        <v>120</v>
      </c>
      <c r="LG35">
        <v>100</v>
      </c>
      <c r="LH35">
        <v>120</v>
      </c>
      <c r="LI35">
        <v>130</v>
      </c>
      <c r="LJ35">
        <v>130</v>
      </c>
      <c r="LK35">
        <v>110</v>
      </c>
      <c r="LL35">
        <v>130</v>
      </c>
      <c r="LM35">
        <v>100</v>
      </c>
      <c r="LN35">
        <v>110</v>
      </c>
      <c r="LO35">
        <v>110</v>
      </c>
      <c r="LP35">
        <v>110</v>
      </c>
      <c r="LQ35">
        <v>110</v>
      </c>
      <c r="LR35">
        <v>110</v>
      </c>
      <c r="LS35">
        <v>110</v>
      </c>
      <c r="LT35">
        <v>110</v>
      </c>
      <c r="LU35">
        <v>120</v>
      </c>
      <c r="LV35">
        <v>120</v>
      </c>
      <c r="LW35">
        <v>120</v>
      </c>
      <c r="LX35">
        <v>120</v>
      </c>
      <c r="LY35">
        <v>130</v>
      </c>
      <c r="LZ35">
        <v>130</v>
      </c>
      <c r="MA35">
        <v>110</v>
      </c>
      <c r="MB35">
        <v>110</v>
      </c>
      <c r="MC35">
        <v>120</v>
      </c>
      <c r="MD35">
        <v>120</v>
      </c>
      <c r="ME35">
        <v>130</v>
      </c>
      <c r="MF35">
        <v>130</v>
      </c>
      <c r="MG35">
        <v>130</v>
      </c>
      <c r="MH35">
        <v>130</v>
      </c>
      <c r="MI35">
        <v>110</v>
      </c>
      <c r="MJ35">
        <v>110</v>
      </c>
      <c r="MK35">
        <v>110</v>
      </c>
      <c r="ML35">
        <v>110</v>
      </c>
      <c r="MM35">
        <v>120</v>
      </c>
      <c r="MN35">
        <v>120</v>
      </c>
      <c r="MO35">
        <v>120</v>
      </c>
      <c r="MP35">
        <v>130</v>
      </c>
      <c r="MQ35">
        <v>110</v>
      </c>
      <c r="MR35">
        <v>130</v>
      </c>
      <c r="MS35">
        <v>130</v>
      </c>
      <c r="MT35">
        <v>130</v>
      </c>
      <c r="MU35">
        <v>110</v>
      </c>
      <c r="MV35">
        <v>130</v>
      </c>
      <c r="MW35">
        <v>110</v>
      </c>
      <c r="MX35">
        <v>130</v>
      </c>
      <c r="MY35">
        <v>100</v>
      </c>
      <c r="MZ35">
        <v>120</v>
      </c>
      <c r="NA35">
        <v>100</v>
      </c>
      <c r="NB35">
        <v>100</v>
      </c>
      <c r="NC35">
        <v>130</v>
      </c>
      <c r="ND35">
        <v>130</v>
      </c>
      <c r="NE35">
        <v>100</v>
      </c>
      <c r="NF35">
        <v>100</v>
      </c>
      <c r="NG35">
        <v>100</v>
      </c>
      <c r="NH35">
        <v>110</v>
      </c>
      <c r="NI35">
        <v>110</v>
      </c>
      <c r="NJ35">
        <v>110</v>
      </c>
      <c r="NK35">
        <v>110</v>
      </c>
      <c r="NL35">
        <v>130</v>
      </c>
      <c r="NM35">
        <v>120</v>
      </c>
      <c r="NN35">
        <v>120</v>
      </c>
      <c r="NO35">
        <v>120</v>
      </c>
      <c r="NP35">
        <v>120</v>
      </c>
      <c r="NQ35">
        <v>120</v>
      </c>
      <c r="NR35">
        <v>120</v>
      </c>
      <c r="NS35">
        <v>110</v>
      </c>
      <c r="NT35">
        <v>110</v>
      </c>
      <c r="NU35">
        <v>100</v>
      </c>
      <c r="NV35">
        <v>100</v>
      </c>
      <c r="NW35">
        <v>100</v>
      </c>
      <c r="NX35">
        <v>120</v>
      </c>
      <c r="NY35">
        <v>0</v>
      </c>
      <c r="NZ35">
        <v>0</v>
      </c>
      <c r="OA35">
        <v>120</v>
      </c>
      <c r="OB35">
        <v>120</v>
      </c>
      <c r="OC35">
        <v>120</v>
      </c>
      <c r="OD35">
        <v>120</v>
      </c>
      <c r="OE35">
        <v>100</v>
      </c>
      <c r="OF35">
        <v>130</v>
      </c>
      <c r="OG35">
        <v>110</v>
      </c>
      <c r="OH35">
        <v>130</v>
      </c>
      <c r="OI35">
        <v>100</v>
      </c>
      <c r="OJ35">
        <v>120</v>
      </c>
      <c r="OK35">
        <v>100</v>
      </c>
      <c r="OL35">
        <v>100</v>
      </c>
      <c r="OM35">
        <v>120</v>
      </c>
      <c r="ON35">
        <v>120</v>
      </c>
      <c r="OO35">
        <v>110</v>
      </c>
      <c r="OP35">
        <v>130</v>
      </c>
      <c r="OQ35">
        <v>100</v>
      </c>
      <c r="OR35">
        <v>100</v>
      </c>
      <c r="OS35">
        <v>110</v>
      </c>
      <c r="OT35">
        <v>120</v>
      </c>
      <c r="OU35">
        <v>110</v>
      </c>
      <c r="OV35">
        <v>130</v>
      </c>
      <c r="OW35">
        <v>130</v>
      </c>
      <c r="OX35">
        <v>130</v>
      </c>
      <c r="OY35">
        <v>100</v>
      </c>
      <c r="OZ35">
        <v>100</v>
      </c>
      <c r="PA35">
        <v>110</v>
      </c>
      <c r="PB35">
        <v>110</v>
      </c>
      <c r="PC35">
        <v>110</v>
      </c>
      <c r="PD35">
        <v>130</v>
      </c>
      <c r="PE35">
        <v>100</v>
      </c>
      <c r="PF35">
        <v>100</v>
      </c>
      <c r="PG35">
        <v>120</v>
      </c>
      <c r="PH35">
        <v>120</v>
      </c>
      <c r="PI35">
        <v>100</v>
      </c>
      <c r="PJ35">
        <v>110</v>
      </c>
      <c r="PK35">
        <v>100</v>
      </c>
      <c r="PL35">
        <v>100</v>
      </c>
      <c r="PM35">
        <v>110</v>
      </c>
      <c r="PN35">
        <v>110</v>
      </c>
      <c r="PO35">
        <v>100</v>
      </c>
      <c r="PP35">
        <v>110</v>
      </c>
      <c r="PQ35">
        <v>100</v>
      </c>
      <c r="PR35">
        <v>100</v>
      </c>
      <c r="PS35">
        <v>100</v>
      </c>
      <c r="PT35">
        <v>100</v>
      </c>
      <c r="PU35">
        <v>120</v>
      </c>
      <c r="PV35">
        <v>120</v>
      </c>
      <c r="PW35">
        <v>130</v>
      </c>
      <c r="PX35">
        <v>130</v>
      </c>
      <c r="PY35">
        <v>120</v>
      </c>
      <c r="PZ35">
        <v>120</v>
      </c>
      <c r="QA35">
        <v>110</v>
      </c>
      <c r="QB35">
        <v>110</v>
      </c>
      <c r="QC35">
        <v>130</v>
      </c>
      <c r="QD35">
        <v>130</v>
      </c>
      <c r="QE35">
        <v>120</v>
      </c>
      <c r="QF35">
        <v>120</v>
      </c>
      <c r="QG35">
        <v>130</v>
      </c>
      <c r="QH35">
        <v>130</v>
      </c>
      <c r="QI35">
        <v>100</v>
      </c>
      <c r="QJ35">
        <v>110</v>
      </c>
      <c r="QK35">
        <v>120</v>
      </c>
      <c r="QL35">
        <v>120</v>
      </c>
      <c r="QM35">
        <v>120</v>
      </c>
      <c r="QN35">
        <v>120</v>
      </c>
      <c r="QO35">
        <v>100</v>
      </c>
      <c r="QP35">
        <v>100</v>
      </c>
      <c r="QQ35">
        <v>100</v>
      </c>
      <c r="QR35">
        <v>100</v>
      </c>
      <c r="QS35">
        <v>130</v>
      </c>
      <c r="QT35">
        <v>130</v>
      </c>
      <c r="QU35">
        <v>130</v>
      </c>
      <c r="QV35">
        <v>130</v>
      </c>
      <c r="QW35">
        <v>110</v>
      </c>
      <c r="QX35">
        <v>110</v>
      </c>
      <c r="QY35">
        <v>130</v>
      </c>
      <c r="QZ35">
        <v>130</v>
      </c>
      <c r="RA35">
        <v>110</v>
      </c>
      <c r="RB35">
        <v>130</v>
      </c>
      <c r="RC35">
        <v>110</v>
      </c>
      <c r="RD35">
        <v>110</v>
      </c>
      <c r="RE35">
        <v>110</v>
      </c>
      <c r="RF35">
        <v>110</v>
      </c>
      <c r="RG35">
        <v>110</v>
      </c>
      <c r="RH35">
        <v>110</v>
      </c>
      <c r="RI35">
        <v>120</v>
      </c>
      <c r="RJ35">
        <v>120</v>
      </c>
      <c r="RK35">
        <v>100</v>
      </c>
      <c r="RL35">
        <v>100</v>
      </c>
      <c r="RM35">
        <v>100</v>
      </c>
      <c r="RN35">
        <v>100</v>
      </c>
      <c r="RO35">
        <v>130</v>
      </c>
      <c r="RP35">
        <v>130</v>
      </c>
      <c r="RQ35">
        <v>100</v>
      </c>
      <c r="RR35">
        <v>100</v>
      </c>
      <c r="RS35">
        <v>110</v>
      </c>
      <c r="RT35">
        <v>110</v>
      </c>
      <c r="RU35">
        <v>110</v>
      </c>
      <c r="RV35">
        <v>110</v>
      </c>
      <c r="RW35">
        <v>100</v>
      </c>
      <c r="RX35">
        <v>100</v>
      </c>
      <c r="RY35">
        <v>100</v>
      </c>
      <c r="RZ35">
        <v>130</v>
      </c>
      <c r="SA35">
        <v>120</v>
      </c>
      <c r="SB35">
        <v>120</v>
      </c>
      <c r="SC35">
        <v>120</v>
      </c>
      <c r="SD35">
        <v>120</v>
      </c>
      <c r="SE35">
        <v>100</v>
      </c>
      <c r="SF35">
        <v>120</v>
      </c>
      <c r="SG35">
        <v>100</v>
      </c>
      <c r="SH35">
        <v>100</v>
      </c>
      <c r="SI35">
        <v>100</v>
      </c>
      <c r="SJ35">
        <v>100</v>
      </c>
      <c r="SK35">
        <v>110</v>
      </c>
      <c r="SL35">
        <v>130</v>
      </c>
      <c r="SM35">
        <v>110</v>
      </c>
      <c r="SN35">
        <v>110</v>
      </c>
      <c r="SO35">
        <v>130</v>
      </c>
      <c r="SP35">
        <v>130</v>
      </c>
      <c r="SQ35">
        <v>130</v>
      </c>
      <c r="SR35">
        <v>130</v>
      </c>
      <c r="SS35">
        <v>110</v>
      </c>
      <c r="ST35">
        <v>130</v>
      </c>
      <c r="SU35">
        <v>100</v>
      </c>
      <c r="SV35">
        <v>100</v>
      </c>
      <c r="SW35">
        <v>130</v>
      </c>
      <c r="SX35">
        <v>130</v>
      </c>
      <c r="SY35">
        <v>130</v>
      </c>
      <c r="SZ35">
        <v>130</v>
      </c>
      <c r="TA35">
        <v>130</v>
      </c>
      <c r="TB35">
        <v>130</v>
      </c>
      <c r="TC35">
        <v>110</v>
      </c>
      <c r="TD35">
        <v>110</v>
      </c>
      <c r="TE35">
        <v>110</v>
      </c>
      <c r="TF35">
        <v>130</v>
      </c>
      <c r="TG35">
        <v>130</v>
      </c>
      <c r="TH35">
        <v>130</v>
      </c>
      <c r="TI35">
        <v>110</v>
      </c>
      <c r="TJ35">
        <v>110</v>
      </c>
      <c r="TK35">
        <v>100</v>
      </c>
      <c r="TL35">
        <v>100</v>
      </c>
      <c r="TM35">
        <v>110</v>
      </c>
      <c r="TN35">
        <v>130</v>
      </c>
      <c r="TO35">
        <v>100</v>
      </c>
      <c r="TP35">
        <v>100</v>
      </c>
      <c r="TQ35">
        <v>100</v>
      </c>
      <c r="TR35">
        <v>120</v>
      </c>
      <c r="TS35">
        <v>110</v>
      </c>
      <c r="TT35">
        <v>130</v>
      </c>
      <c r="TU35">
        <v>120</v>
      </c>
      <c r="TV35">
        <v>130</v>
      </c>
      <c r="TW35">
        <v>120</v>
      </c>
      <c r="TX35">
        <v>120</v>
      </c>
      <c r="TY35">
        <v>100</v>
      </c>
      <c r="TZ35">
        <v>110</v>
      </c>
      <c r="UA35">
        <v>120</v>
      </c>
      <c r="UB35">
        <v>120</v>
      </c>
      <c r="UC35">
        <v>110</v>
      </c>
      <c r="UD35">
        <v>110</v>
      </c>
      <c r="UE35">
        <v>120</v>
      </c>
      <c r="UF35">
        <v>120</v>
      </c>
      <c r="UG35">
        <v>110</v>
      </c>
      <c r="UH35">
        <v>110</v>
      </c>
      <c r="UI35">
        <v>120</v>
      </c>
      <c r="UJ35">
        <v>120</v>
      </c>
      <c r="UK35">
        <v>100</v>
      </c>
      <c r="UL35">
        <v>100</v>
      </c>
      <c r="UM35">
        <v>110</v>
      </c>
      <c r="UN35">
        <v>110</v>
      </c>
      <c r="UO35">
        <v>120</v>
      </c>
      <c r="UP35">
        <v>120</v>
      </c>
      <c r="UQ35">
        <v>130</v>
      </c>
      <c r="UR35">
        <v>130</v>
      </c>
      <c r="US35">
        <v>130</v>
      </c>
      <c r="UT35">
        <v>130</v>
      </c>
      <c r="UU35">
        <v>130</v>
      </c>
      <c r="UV35">
        <v>130</v>
      </c>
      <c r="UW35">
        <v>130</v>
      </c>
      <c r="UX35">
        <v>130</v>
      </c>
      <c r="UY35">
        <v>100</v>
      </c>
      <c r="UZ35">
        <v>100</v>
      </c>
      <c r="VA35">
        <v>120</v>
      </c>
      <c r="VB35">
        <v>120</v>
      </c>
      <c r="VC35">
        <v>130</v>
      </c>
      <c r="VD35">
        <v>130</v>
      </c>
      <c r="VE35">
        <v>120</v>
      </c>
      <c r="VF35">
        <v>120</v>
      </c>
      <c r="VG35">
        <v>120</v>
      </c>
      <c r="VH35">
        <v>120</v>
      </c>
      <c r="VI35">
        <v>100</v>
      </c>
      <c r="VJ35">
        <v>130</v>
      </c>
      <c r="VK35">
        <v>100</v>
      </c>
      <c r="VL35">
        <v>120</v>
      </c>
      <c r="VM35">
        <v>100</v>
      </c>
      <c r="VN35">
        <v>100</v>
      </c>
      <c r="VO35">
        <v>100</v>
      </c>
      <c r="VP35">
        <v>110</v>
      </c>
      <c r="VQ35">
        <v>110</v>
      </c>
      <c r="VR35">
        <v>110</v>
      </c>
      <c r="VS35">
        <v>110</v>
      </c>
      <c r="VT35">
        <v>110</v>
      </c>
      <c r="VU35">
        <v>130</v>
      </c>
      <c r="VV35">
        <v>130</v>
      </c>
      <c r="VW35">
        <v>100</v>
      </c>
      <c r="VX35">
        <v>120</v>
      </c>
      <c r="VY35">
        <v>110</v>
      </c>
      <c r="VZ35">
        <v>130</v>
      </c>
      <c r="WA35">
        <v>100</v>
      </c>
      <c r="WB35">
        <v>100</v>
      </c>
      <c r="WC35">
        <v>110</v>
      </c>
      <c r="WD35">
        <v>110</v>
      </c>
      <c r="WE35">
        <v>110</v>
      </c>
      <c r="WF35">
        <v>110</v>
      </c>
      <c r="WG35">
        <v>110</v>
      </c>
      <c r="WH35">
        <v>110</v>
      </c>
      <c r="WI35">
        <v>110</v>
      </c>
      <c r="WJ35">
        <v>110</v>
      </c>
      <c r="WK35">
        <v>110</v>
      </c>
      <c r="WL35">
        <v>110</v>
      </c>
      <c r="WM35">
        <v>100</v>
      </c>
      <c r="WN35">
        <v>100</v>
      </c>
      <c r="WO35">
        <v>120</v>
      </c>
      <c r="WP35">
        <v>120</v>
      </c>
      <c r="WQ35">
        <v>100</v>
      </c>
      <c r="WR35">
        <v>100</v>
      </c>
      <c r="WS35">
        <v>130</v>
      </c>
      <c r="WT35">
        <v>130</v>
      </c>
      <c r="WU35">
        <v>110</v>
      </c>
      <c r="WV35">
        <v>110</v>
      </c>
      <c r="WW35">
        <v>100</v>
      </c>
      <c r="WX35">
        <v>120</v>
      </c>
      <c r="WY35">
        <v>100</v>
      </c>
      <c r="WZ35">
        <v>100</v>
      </c>
      <c r="XA35">
        <v>120</v>
      </c>
      <c r="XB35">
        <v>120</v>
      </c>
      <c r="XC35">
        <v>110</v>
      </c>
      <c r="XD35">
        <v>110</v>
      </c>
      <c r="XE35">
        <v>110</v>
      </c>
      <c r="XF35">
        <v>110</v>
      </c>
      <c r="XG35">
        <v>110</v>
      </c>
      <c r="XH35">
        <v>110</v>
      </c>
      <c r="XI35">
        <v>120</v>
      </c>
      <c r="XJ35">
        <v>120</v>
      </c>
      <c r="XK35">
        <v>130</v>
      </c>
      <c r="XL35">
        <v>130</v>
      </c>
      <c r="XM35">
        <v>110</v>
      </c>
      <c r="XN35">
        <v>110</v>
      </c>
      <c r="XO35">
        <v>110</v>
      </c>
      <c r="XP35">
        <v>110</v>
      </c>
      <c r="XQ35">
        <v>100</v>
      </c>
      <c r="XR35">
        <v>100</v>
      </c>
      <c r="XS35">
        <v>130</v>
      </c>
      <c r="XT35">
        <v>130</v>
      </c>
      <c r="XU35">
        <v>130</v>
      </c>
      <c r="XV35">
        <v>130</v>
      </c>
      <c r="XW35">
        <v>110</v>
      </c>
      <c r="XX35">
        <v>110</v>
      </c>
      <c r="XY35">
        <v>120</v>
      </c>
      <c r="XZ35">
        <v>120</v>
      </c>
      <c r="YA35">
        <v>100</v>
      </c>
      <c r="YB35">
        <v>120</v>
      </c>
      <c r="YC35">
        <v>130</v>
      </c>
      <c r="YD35">
        <v>130</v>
      </c>
      <c r="YE35">
        <v>120</v>
      </c>
      <c r="YF35">
        <v>120</v>
      </c>
      <c r="YG35">
        <v>100</v>
      </c>
      <c r="YH35">
        <v>100</v>
      </c>
      <c r="YI35">
        <v>100</v>
      </c>
      <c r="YJ35">
        <v>120</v>
      </c>
      <c r="YK35">
        <v>110</v>
      </c>
      <c r="YL35">
        <v>130</v>
      </c>
      <c r="YM35">
        <v>110</v>
      </c>
      <c r="YN35">
        <v>110</v>
      </c>
      <c r="YO35">
        <v>110</v>
      </c>
      <c r="YP35">
        <v>110</v>
      </c>
      <c r="YQ35">
        <v>110</v>
      </c>
      <c r="YR35">
        <v>130</v>
      </c>
      <c r="YS35">
        <v>120</v>
      </c>
      <c r="YT35">
        <v>120</v>
      </c>
      <c r="YU35">
        <v>100</v>
      </c>
      <c r="YV35">
        <v>110</v>
      </c>
      <c r="YW35">
        <v>120</v>
      </c>
      <c r="YX35">
        <v>120</v>
      </c>
      <c r="YY35">
        <v>120</v>
      </c>
      <c r="YZ35">
        <v>120</v>
      </c>
      <c r="ZA35">
        <v>130</v>
      </c>
      <c r="ZB35">
        <v>130</v>
      </c>
      <c r="ZC35">
        <v>130</v>
      </c>
      <c r="ZD35">
        <v>130</v>
      </c>
      <c r="ZE35">
        <v>120</v>
      </c>
      <c r="ZF35">
        <v>120</v>
      </c>
      <c r="ZG35">
        <v>110</v>
      </c>
      <c r="ZH35">
        <v>110</v>
      </c>
      <c r="ZI35">
        <v>130</v>
      </c>
      <c r="ZJ35">
        <v>130</v>
      </c>
      <c r="ZK35">
        <v>100</v>
      </c>
      <c r="ZL35">
        <v>100</v>
      </c>
      <c r="ZM35">
        <v>110</v>
      </c>
      <c r="ZN35">
        <v>130</v>
      </c>
      <c r="ZO35">
        <v>100</v>
      </c>
      <c r="ZP35">
        <v>120</v>
      </c>
      <c r="ZQ35">
        <v>110</v>
      </c>
      <c r="ZR35">
        <v>110</v>
      </c>
      <c r="ZS35">
        <v>110</v>
      </c>
      <c r="ZT35">
        <v>130</v>
      </c>
      <c r="ZU35">
        <v>100</v>
      </c>
      <c r="ZV35">
        <v>100</v>
      </c>
      <c r="ZW35">
        <v>130</v>
      </c>
      <c r="ZX35">
        <v>130</v>
      </c>
      <c r="ZY35">
        <v>130</v>
      </c>
      <c r="ZZ35">
        <v>130</v>
      </c>
      <c r="AAA35">
        <v>100</v>
      </c>
      <c r="AAB35">
        <v>100</v>
      </c>
      <c r="AAC35">
        <v>110</v>
      </c>
      <c r="AAD35">
        <v>130</v>
      </c>
      <c r="AAE35">
        <v>100</v>
      </c>
      <c r="AAF35">
        <v>100</v>
      </c>
      <c r="AAG35">
        <v>120</v>
      </c>
      <c r="AAH35">
        <v>120</v>
      </c>
      <c r="AAI35">
        <v>130</v>
      </c>
      <c r="AAJ35">
        <v>130</v>
      </c>
      <c r="AAK35">
        <v>120</v>
      </c>
      <c r="AAL35">
        <v>130</v>
      </c>
      <c r="AAM35">
        <v>130</v>
      </c>
      <c r="AAN35">
        <v>130</v>
      </c>
      <c r="AAO35">
        <v>110</v>
      </c>
      <c r="AAP35">
        <v>130</v>
      </c>
      <c r="AAQ35">
        <v>110</v>
      </c>
      <c r="AAR35">
        <v>110</v>
      </c>
      <c r="AAS35">
        <v>110</v>
      </c>
      <c r="AAT35">
        <v>110</v>
      </c>
      <c r="AAU35">
        <v>100</v>
      </c>
      <c r="AAV35">
        <v>100</v>
      </c>
      <c r="AAW35">
        <v>100</v>
      </c>
      <c r="AAX35">
        <v>100</v>
      </c>
      <c r="AAY35">
        <v>110</v>
      </c>
      <c r="AAZ35">
        <v>110</v>
      </c>
      <c r="ABA35">
        <v>100</v>
      </c>
      <c r="ABB35">
        <v>100</v>
      </c>
      <c r="ABC35">
        <v>120</v>
      </c>
      <c r="ABD35">
        <v>120</v>
      </c>
      <c r="ABE35">
        <v>100</v>
      </c>
      <c r="ABF35">
        <v>100</v>
      </c>
      <c r="ABG35">
        <v>120</v>
      </c>
      <c r="ABH35">
        <v>120</v>
      </c>
      <c r="ABI35">
        <v>100</v>
      </c>
      <c r="ABJ35">
        <v>100</v>
      </c>
      <c r="ABK35">
        <v>110</v>
      </c>
      <c r="ABL35">
        <v>110</v>
      </c>
      <c r="ABM35">
        <v>110</v>
      </c>
      <c r="ABN35">
        <v>110</v>
      </c>
      <c r="ABO35">
        <v>130</v>
      </c>
      <c r="ABP35">
        <v>130</v>
      </c>
      <c r="ABQ35">
        <v>100</v>
      </c>
      <c r="ABR35">
        <v>100</v>
      </c>
      <c r="ABS35">
        <v>110</v>
      </c>
      <c r="ABT35">
        <v>110</v>
      </c>
      <c r="ABU35">
        <v>120</v>
      </c>
      <c r="ABV35">
        <v>120</v>
      </c>
      <c r="ABW35">
        <v>130</v>
      </c>
      <c r="ABX35">
        <v>130</v>
      </c>
      <c r="ABY35">
        <v>110</v>
      </c>
      <c r="ABZ35">
        <v>110</v>
      </c>
      <c r="ACA35">
        <v>100</v>
      </c>
      <c r="ACB35">
        <v>100</v>
      </c>
      <c r="ACC35">
        <v>100</v>
      </c>
      <c r="ACD35">
        <v>120</v>
      </c>
      <c r="ACE35">
        <v>130</v>
      </c>
      <c r="ACF35">
        <v>130</v>
      </c>
      <c r="ACG35">
        <v>110</v>
      </c>
      <c r="ACH35">
        <v>110</v>
      </c>
      <c r="ACI35">
        <v>100</v>
      </c>
      <c r="ACJ35">
        <v>100</v>
      </c>
      <c r="ACK35">
        <v>100</v>
      </c>
      <c r="ACL35">
        <v>120</v>
      </c>
      <c r="ACM35">
        <v>120</v>
      </c>
      <c r="ACN35">
        <v>120</v>
      </c>
      <c r="ACO35">
        <v>100</v>
      </c>
      <c r="ACP35">
        <v>100</v>
      </c>
      <c r="ACQ35">
        <v>100</v>
      </c>
      <c r="ACR35">
        <v>100</v>
      </c>
      <c r="ACS35">
        <v>130</v>
      </c>
      <c r="ACT35">
        <v>130</v>
      </c>
      <c r="ACU35">
        <v>120</v>
      </c>
      <c r="ACV35">
        <v>120</v>
      </c>
      <c r="ACW35">
        <v>100</v>
      </c>
      <c r="ACX35">
        <v>120</v>
      </c>
      <c r="ACY35">
        <v>130</v>
      </c>
      <c r="ACZ35">
        <v>130</v>
      </c>
      <c r="ADA35">
        <v>110</v>
      </c>
      <c r="ADB35">
        <v>110</v>
      </c>
      <c r="ADC35">
        <v>110</v>
      </c>
      <c r="ADD35">
        <v>110</v>
      </c>
      <c r="ADE35">
        <v>130</v>
      </c>
      <c r="ADF35">
        <v>130</v>
      </c>
      <c r="ADG35">
        <v>130</v>
      </c>
      <c r="ADH35">
        <v>130</v>
      </c>
      <c r="ADI35">
        <v>100</v>
      </c>
      <c r="ADJ35">
        <v>100</v>
      </c>
      <c r="ADK35">
        <v>120</v>
      </c>
      <c r="ADL35">
        <v>120</v>
      </c>
      <c r="ADM35">
        <v>130</v>
      </c>
      <c r="ADN35">
        <v>130</v>
      </c>
      <c r="ADO35">
        <v>100</v>
      </c>
      <c r="ADP35">
        <v>100</v>
      </c>
      <c r="ADQ35">
        <v>100</v>
      </c>
      <c r="ADR35">
        <v>100</v>
      </c>
      <c r="ADS35">
        <v>100</v>
      </c>
      <c r="ADT35">
        <v>120</v>
      </c>
      <c r="ADU35">
        <v>100</v>
      </c>
      <c r="ADV35">
        <v>100</v>
      </c>
      <c r="ADW35">
        <v>100</v>
      </c>
      <c r="ADX35">
        <v>100</v>
      </c>
      <c r="ADY35">
        <v>120</v>
      </c>
      <c r="ADZ35">
        <v>130</v>
      </c>
      <c r="AEA35">
        <v>120</v>
      </c>
      <c r="AEB35">
        <v>120</v>
      </c>
      <c r="AEC35">
        <v>130</v>
      </c>
      <c r="AED35">
        <v>130</v>
      </c>
      <c r="AEE35">
        <v>110</v>
      </c>
      <c r="AEF35">
        <v>110</v>
      </c>
      <c r="AEG35">
        <v>100</v>
      </c>
      <c r="AEH35">
        <v>120</v>
      </c>
      <c r="AEI35">
        <v>0</v>
      </c>
      <c r="AEJ35">
        <v>0</v>
      </c>
      <c r="AEK35">
        <v>110</v>
      </c>
      <c r="AEL35">
        <v>110</v>
      </c>
      <c r="AEM35">
        <v>100</v>
      </c>
      <c r="AEN35">
        <v>100</v>
      </c>
      <c r="AEO35">
        <v>100</v>
      </c>
      <c r="AEP35">
        <v>110</v>
      </c>
      <c r="AEQ35">
        <v>100</v>
      </c>
      <c r="AER35">
        <v>110</v>
      </c>
      <c r="AES35">
        <v>110</v>
      </c>
      <c r="AET35">
        <v>130</v>
      </c>
      <c r="AEU35">
        <v>110</v>
      </c>
      <c r="AEV35">
        <v>110</v>
      </c>
      <c r="AEW35">
        <v>110</v>
      </c>
      <c r="AEX35">
        <v>130</v>
      </c>
      <c r="AEY35">
        <v>120</v>
      </c>
      <c r="AEZ35">
        <v>120</v>
      </c>
      <c r="AFA35">
        <v>110</v>
      </c>
      <c r="AFB35">
        <v>110</v>
      </c>
      <c r="AFC35">
        <v>100</v>
      </c>
      <c r="AFD35">
        <v>120</v>
      </c>
      <c r="AFE35">
        <v>100</v>
      </c>
      <c r="AFF35">
        <v>100</v>
      </c>
      <c r="AFG35">
        <v>100</v>
      </c>
      <c r="AFH35">
        <v>100</v>
      </c>
      <c r="AFI35">
        <v>110</v>
      </c>
      <c r="AFJ35">
        <v>130</v>
      </c>
      <c r="AFK35">
        <v>120</v>
      </c>
      <c r="AFL35">
        <v>120</v>
      </c>
      <c r="AFM35">
        <v>110</v>
      </c>
      <c r="AFN35">
        <v>130</v>
      </c>
      <c r="AFO35">
        <v>100</v>
      </c>
      <c r="AFP35">
        <v>100</v>
      </c>
      <c r="AFQ35">
        <v>130</v>
      </c>
      <c r="AFR35">
        <v>130</v>
      </c>
      <c r="AFS35">
        <v>100</v>
      </c>
      <c r="AFT35">
        <v>100</v>
      </c>
      <c r="AFU35">
        <v>100</v>
      </c>
      <c r="AFV35">
        <v>100</v>
      </c>
      <c r="AFW35">
        <v>110</v>
      </c>
      <c r="AFX35">
        <v>120</v>
      </c>
      <c r="AFY35">
        <v>120</v>
      </c>
      <c r="AFZ35">
        <v>120</v>
      </c>
      <c r="AGA35">
        <v>100</v>
      </c>
      <c r="AGB35">
        <v>100</v>
      </c>
      <c r="AGC35">
        <v>110</v>
      </c>
      <c r="AGD35">
        <v>110</v>
      </c>
      <c r="AGE35">
        <v>120</v>
      </c>
      <c r="AGF35">
        <v>120</v>
      </c>
      <c r="AGG35">
        <v>110</v>
      </c>
      <c r="AGH35">
        <v>110</v>
      </c>
      <c r="AGI35">
        <v>100</v>
      </c>
      <c r="AGJ35">
        <v>100</v>
      </c>
      <c r="AGK35">
        <v>120</v>
      </c>
      <c r="AGL35">
        <v>120</v>
      </c>
      <c r="AGM35">
        <v>120</v>
      </c>
      <c r="AGN35">
        <v>120</v>
      </c>
      <c r="AGO35">
        <v>100</v>
      </c>
      <c r="AGP35">
        <v>100</v>
      </c>
      <c r="AGQ35">
        <v>110</v>
      </c>
      <c r="AGR35">
        <v>110</v>
      </c>
      <c r="AGS35">
        <v>110</v>
      </c>
      <c r="AGT35">
        <v>110</v>
      </c>
      <c r="AGU35">
        <v>130</v>
      </c>
      <c r="AGV35">
        <v>130</v>
      </c>
      <c r="AGW35">
        <v>110</v>
      </c>
      <c r="AGX35">
        <v>110</v>
      </c>
      <c r="AGY35">
        <v>130</v>
      </c>
      <c r="AGZ35">
        <v>130</v>
      </c>
      <c r="AHA35">
        <v>100</v>
      </c>
      <c r="AHB35">
        <v>110</v>
      </c>
      <c r="AHC35">
        <v>100</v>
      </c>
      <c r="AHD35">
        <v>100</v>
      </c>
      <c r="AHE35">
        <v>120</v>
      </c>
      <c r="AHF35">
        <v>120</v>
      </c>
      <c r="AHG35">
        <v>100</v>
      </c>
      <c r="AHH35">
        <v>100</v>
      </c>
      <c r="AHI35">
        <v>130</v>
      </c>
      <c r="AHJ35">
        <v>130</v>
      </c>
      <c r="AHK35">
        <v>130</v>
      </c>
      <c r="AHL35">
        <v>130</v>
      </c>
      <c r="AHM35">
        <v>120</v>
      </c>
      <c r="AHN35">
        <v>120</v>
      </c>
      <c r="AHO35">
        <v>120</v>
      </c>
      <c r="AHP35">
        <v>120</v>
      </c>
      <c r="AHQ35">
        <v>100</v>
      </c>
      <c r="AHR35">
        <v>100</v>
      </c>
      <c r="AHS35">
        <v>120</v>
      </c>
      <c r="AHT35">
        <v>120</v>
      </c>
      <c r="AHU35">
        <v>130</v>
      </c>
      <c r="AHV35">
        <v>130</v>
      </c>
      <c r="AHW35">
        <v>100</v>
      </c>
      <c r="AHX35">
        <v>100</v>
      </c>
      <c r="AHY35">
        <v>110</v>
      </c>
      <c r="AHZ35">
        <v>110</v>
      </c>
      <c r="AIA35">
        <v>120</v>
      </c>
      <c r="AIB35">
        <v>120</v>
      </c>
      <c r="AIC35">
        <v>100</v>
      </c>
      <c r="AID35">
        <v>100</v>
      </c>
      <c r="AIE35">
        <v>120</v>
      </c>
      <c r="AIF35">
        <v>120</v>
      </c>
      <c r="AIG35">
        <v>110</v>
      </c>
      <c r="AIH35">
        <v>120</v>
      </c>
      <c r="AII35">
        <v>100</v>
      </c>
      <c r="AIJ35">
        <v>120</v>
      </c>
      <c r="AIK35">
        <v>130</v>
      </c>
      <c r="AIL35">
        <v>130</v>
      </c>
      <c r="AIM35">
        <v>100</v>
      </c>
      <c r="AIN35">
        <v>100</v>
      </c>
      <c r="AIO35">
        <v>130</v>
      </c>
      <c r="AIP35">
        <v>130</v>
      </c>
      <c r="AIQ35">
        <v>110</v>
      </c>
      <c r="AIR35">
        <v>110</v>
      </c>
      <c r="AIS35">
        <v>110</v>
      </c>
      <c r="AIT35">
        <v>110</v>
      </c>
      <c r="AIU35">
        <v>120</v>
      </c>
      <c r="AIV35">
        <v>120</v>
      </c>
      <c r="AIW35">
        <v>130</v>
      </c>
      <c r="AIX35">
        <v>130</v>
      </c>
      <c r="AIY35">
        <v>130</v>
      </c>
      <c r="AIZ35">
        <v>130</v>
      </c>
      <c r="AJA35">
        <v>130</v>
      </c>
      <c r="AJB35">
        <v>130</v>
      </c>
      <c r="AJC35">
        <v>110</v>
      </c>
      <c r="AJD35">
        <v>130</v>
      </c>
      <c r="AJE35">
        <v>100</v>
      </c>
      <c r="AJF35">
        <v>110</v>
      </c>
      <c r="AJG35">
        <v>130</v>
      </c>
      <c r="AJH35">
        <v>130</v>
      </c>
      <c r="AJI35">
        <v>110</v>
      </c>
      <c r="AJJ35">
        <v>110</v>
      </c>
      <c r="AJK35">
        <v>130</v>
      </c>
      <c r="AJL35">
        <v>130</v>
      </c>
      <c r="AJM35">
        <v>130</v>
      </c>
      <c r="AJN35">
        <v>130</v>
      </c>
      <c r="AJO35">
        <v>120</v>
      </c>
      <c r="AJP35">
        <v>120</v>
      </c>
      <c r="AJQ35">
        <v>120</v>
      </c>
      <c r="AJR35">
        <v>120</v>
      </c>
      <c r="AJS35">
        <v>110</v>
      </c>
      <c r="AJT35">
        <v>120</v>
      </c>
      <c r="AJU35">
        <v>110</v>
      </c>
      <c r="AJV35">
        <v>110</v>
      </c>
      <c r="AJW35">
        <v>100</v>
      </c>
      <c r="AJX35">
        <v>120</v>
      </c>
      <c r="AJY35">
        <v>120</v>
      </c>
      <c r="AJZ35">
        <v>120</v>
      </c>
      <c r="AKA35">
        <v>100</v>
      </c>
      <c r="AKB35">
        <v>100</v>
      </c>
      <c r="AKC35">
        <v>110</v>
      </c>
      <c r="AKD35">
        <v>120</v>
      </c>
      <c r="AKE35">
        <v>110</v>
      </c>
      <c r="AKF35">
        <v>130</v>
      </c>
      <c r="AKG35">
        <v>110</v>
      </c>
      <c r="AKH35">
        <v>110</v>
      </c>
      <c r="AKI35">
        <v>100</v>
      </c>
      <c r="AKJ35">
        <v>120</v>
      </c>
      <c r="AKK35">
        <v>110</v>
      </c>
      <c r="AKL35">
        <v>120</v>
      </c>
      <c r="AKM35">
        <v>110</v>
      </c>
      <c r="AKN35">
        <v>110</v>
      </c>
      <c r="AKO35">
        <v>130</v>
      </c>
      <c r="AKP35">
        <v>130</v>
      </c>
      <c r="AKQ35">
        <v>130</v>
      </c>
      <c r="AKR35">
        <v>130</v>
      </c>
      <c r="AKS35">
        <v>100</v>
      </c>
      <c r="AKT35">
        <v>100</v>
      </c>
      <c r="AKU35">
        <v>100</v>
      </c>
      <c r="AKV35">
        <v>120</v>
      </c>
      <c r="AKW35">
        <v>130</v>
      </c>
      <c r="AKX35">
        <v>130</v>
      </c>
      <c r="AKY35">
        <v>110</v>
      </c>
      <c r="AKZ35">
        <v>110</v>
      </c>
      <c r="ALA35">
        <v>100</v>
      </c>
      <c r="ALB35">
        <v>100</v>
      </c>
      <c r="ALC35">
        <v>110</v>
      </c>
      <c r="ALD35">
        <v>110</v>
      </c>
      <c r="ALE35">
        <v>130</v>
      </c>
      <c r="ALF35">
        <v>130</v>
      </c>
      <c r="ALG35">
        <v>100</v>
      </c>
      <c r="ALH35">
        <v>100</v>
      </c>
      <c r="ALI35">
        <v>130</v>
      </c>
      <c r="ALJ35">
        <v>130</v>
      </c>
      <c r="ALK35">
        <v>130</v>
      </c>
      <c r="ALL35">
        <v>130</v>
      </c>
      <c r="ALM35">
        <v>130</v>
      </c>
      <c r="ALN35">
        <v>130</v>
      </c>
      <c r="ALO35">
        <v>120</v>
      </c>
      <c r="ALP35">
        <v>120</v>
      </c>
      <c r="ALQ35">
        <v>100</v>
      </c>
      <c r="ALR35">
        <v>120</v>
      </c>
      <c r="ALS35">
        <v>120</v>
      </c>
      <c r="ALT35">
        <v>120</v>
      </c>
      <c r="ALU35">
        <v>100</v>
      </c>
      <c r="ALV35">
        <v>100</v>
      </c>
      <c r="ALW35">
        <v>120</v>
      </c>
      <c r="ALX35">
        <v>120</v>
      </c>
      <c r="ALY35">
        <v>100</v>
      </c>
      <c r="ALZ35">
        <v>120</v>
      </c>
      <c r="AMA35">
        <v>100</v>
      </c>
      <c r="AMB35">
        <v>100</v>
      </c>
      <c r="AMC35">
        <v>130</v>
      </c>
      <c r="AMD35">
        <v>130</v>
      </c>
      <c r="AME35">
        <v>110</v>
      </c>
      <c r="AMF35">
        <v>120</v>
      </c>
      <c r="AMG35">
        <v>100</v>
      </c>
      <c r="AMH35">
        <v>100</v>
      </c>
      <c r="AMI35">
        <v>130</v>
      </c>
      <c r="AMJ35">
        <v>130</v>
      </c>
      <c r="AMK35">
        <v>110</v>
      </c>
      <c r="AML35">
        <v>110</v>
      </c>
      <c r="AMM35">
        <v>100</v>
      </c>
      <c r="AMN35">
        <v>100</v>
      </c>
      <c r="AMO35">
        <v>120</v>
      </c>
      <c r="AMP35">
        <v>120</v>
      </c>
      <c r="AMQ35">
        <v>100</v>
      </c>
      <c r="AMR35">
        <v>100</v>
      </c>
      <c r="AMS35">
        <v>120</v>
      </c>
      <c r="AMT35">
        <v>120</v>
      </c>
      <c r="AMU35">
        <v>120</v>
      </c>
      <c r="AMV35">
        <v>120</v>
      </c>
      <c r="AMW35">
        <v>100</v>
      </c>
      <c r="AMX35">
        <v>100</v>
      </c>
      <c r="AMY35">
        <v>100</v>
      </c>
      <c r="AMZ35">
        <v>100</v>
      </c>
      <c r="ANA35">
        <v>110</v>
      </c>
      <c r="ANB35">
        <v>130</v>
      </c>
      <c r="ANC35">
        <v>130</v>
      </c>
      <c r="AND35">
        <v>130</v>
      </c>
      <c r="ANE35">
        <v>100</v>
      </c>
      <c r="ANF35">
        <v>100</v>
      </c>
      <c r="ANG35">
        <v>130</v>
      </c>
      <c r="ANH35">
        <v>130</v>
      </c>
      <c r="ANI35">
        <v>130</v>
      </c>
      <c r="ANJ35">
        <v>130</v>
      </c>
      <c r="ANK35">
        <v>100</v>
      </c>
      <c r="ANL35">
        <v>120</v>
      </c>
      <c r="ANM35">
        <v>130</v>
      </c>
      <c r="ANN35">
        <v>130</v>
      </c>
      <c r="ANO35">
        <v>110</v>
      </c>
      <c r="ANP35">
        <v>110</v>
      </c>
      <c r="ANQ35">
        <v>110</v>
      </c>
      <c r="ANR35">
        <v>120</v>
      </c>
      <c r="ANS35">
        <v>110</v>
      </c>
      <c r="ANT35">
        <v>110</v>
      </c>
      <c r="ANU35">
        <v>100</v>
      </c>
      <c r="ANV35">
        <v>120</v>
      </c>
      <c r="ANW35">
        <v>130</v>
      </c>
      <c r="ANX35">
        <v>130</v>
      </c>
      <c r="ANY35">
        <v>110</v>
      </c>
      <c r="ANZ35">
        <v>110</v>
      </c>
      <c r="AOA35">
        <v>110</v>
      </c>
      <c r="AOB35">
        <v>110</v>
      </c>
      <c r="AOC35">
        <v>110</v>
      </c>
      <c r="AOD35">
        <v>110</v>
      </c>
      <c r="AOE35">
        <v>120</v>
      </c>
      <c r="AOF35">
        <v>120</v>
      </c>
      <c r="AOG35">
        <v>100</v>
      </c>
      <c r="AOH35">
        <v>120</v>
      </c>
      <c r="AOI35">
        <v>100</v>
      </c>
      <c r="AOJ35">
        <v>100</v>
      </c>
      <c r="AOK35">
        <v>100</v>
      </c>
      <c r="AOL35">
        <v>100</v>
      </c>
      <c r="AOM35">
        <v>120</v>
      </c>
      <c r="AON35">
        <v>120</v>
      </c>
      <c r="AOO35">
        <v>100</v>
      </c>
      <c r="AOP35">
        <v>120</v>
      </c>
      <c r="AOQ35">
        <v>130</v>
      </c>
      <c r="AOR35">
        <v>130</v>
      </c>
      <c r="AOS35">
        <v>100</v>
      </c>
      <c r="AOT35">
        <v>120</v>
      </c>
      <c r="AOU35">
        <v>110</v>
      </c>
      <c r="AOV35">
        <v>110</v>
      </c>
      <c r="AOW35">
        <v>130</v>
      </c>
      <c r="AOX35">
        <v>130</v>
      </c>
      <c r="AOY35">
        <v>100</v>
      </c>
      <c r="AOZ35">
        <v>100</v>
      </c>
      <c r="APA35">
        <v>100</v>
      </c>
      <c r="APB35">
        <v>100</v>
      </c>
      <c r="APC35">
        <v>110</v>
      </c>
      <c r="APD35">
        <v>110</v>
      </c>
      <c r="APE35">
        <v>110</v>
      </c>
      <c r="APF35">
        <v>110</v>
      </c>
      <c r="APG35">
        <v>130</v>
      </c>
      <c r="APH35">
        <v>130</v>
      </c>
      <c r="API35">
        <v>120</v>
      </c>
      <c r="APJ35">
        <v>120</v>
      </c>
      <c r="APK35">
        <v>110</v>
      </c>
      <c r="APL35">
        <v>110</v>
      </c>
      <c r="APM35">
        <v>110</v>
      </c>
      <c r="APN35">
        <v>130</v>
      </c>
      <c r="APO35">
        <v>100</v>
      </c>
      <c r="APP35">
        <v>110</v>
      </c>
      <c r="APQ35">
        <v>110</v>
      </c>
      <c r="APR35">
        <v>110</v>
      </c>
      <c r="APS35">
        <v>120</v>
      </c>
      <c r="APT35">
        <v>120</v>
      </c>
      <c r="APU35">
        <v>100</v>
      </c>
      <c r="APV35">
        <v>100</v>
      </c>
      <c r="APW35">
        <v>130</v>
      </c>
      <c r="APX35">
        <v>130</v>
      </c>
      <c r="APY35">
        <v>100</v>
      </c>
      <c r="APZ35">
        <v>120</v>
      </c>
      <c r="AQA35">
        <v>120</v>
      </c>
      <c r="AQB35">
        <v>120</v>
      </c>
      <c r="AQC35">
        <v>110</v>
      </c>
      <c r="AQD35">
        <v>110</v>
      </c>
      <c r="AQE35">
        <v>100</v>
      </c>
      <c r="AQF35">
        <v>100</v>
      </c>
      <c r="AQG35">
        <v>100</v>
      </c>
      <c r="AQH35">
        <v>110</v>
      </c>
      <c r="AQI35">
        <v>110</v>
      </c>
      <c r="AQJ35">
        <v>130</v>
      </c>
      <c r="AQK35">
        <v>100</v>
      </c>
      <c r="AQL35">
        <v>100</v>
      </c>
      <c r="AQM35">
        <v>130</v>
      </c>
      <c r="AQN35">
        <v>130</v>
      </c>
      <c r="AQO35">
        <v>110</v>
      </c>
      <c r="AQP35">
        <v>110</v>
      </c>
      <c r="AQQ35">
        <v>100</v>
      </c>
      <c r="AQR35">
        <v>110</v>
      </c>
      <c r="AQS35">
        <v>110</v>
      </c>
      <c r="AQT35">
        <v>110</v>
      </c>
      <c r="AQU35">
        <v>120</v>
      </c>
      <c r="AQV35">
        <v>120</v>
      </c>
      <c r="AQW35">
        <v>100</v>
      </c>
      <c r="AQX35">
        <v>100</v>
      </c>
      <c r="AQY35">
        <v>110</v>
      </c>
      <c r="AQZ35">
        <v>110</v>
      </c>
      <c r="ARA35">
        <v>110</v>
      </c>
      <c r="ARB35">
        <v>110</v>
      </c>
      <c r="ARC35">
        <v>100</v>
      </c>
      <c r="ARD35">
        <v>110</v>
      </c>
      <c r="ARE35">
        <v>130</v>
      </c>
      <c r="ARF35">
        <v>130</v>
      </c>
      <c r="ARG35">
        <v>100</v>
      </c>
      <c r="ARH35">
        <v>130</v>
      </c>
      <c r="ARI35">
        <v>100</v>
      </c>
      <c r="ARJ35">
        <v>100</v>
      </c>
      <c r="ARK35">
        <v>100</v>
      </c>
      <c r="ARL35">
        <v>100</v>
      </c>
      <c r="ARM35">
        <v>130</v>
      </c>
      <c r="ARN35">
        <v>130</v>
      </c>
      <c r="ARO35">
        <v>130</v>
      </c>
      <c r="ARP35">
        <v>130</v>
      </c>
      <c r="ARQ35">
        <v>100</v>
      </c>
      <c r="ARR35">
        <v>100</v>
      </c>
      <c r="ARS35">
        <v>110</v>
      </c>
      <c r="ART35">
        <v>110</v>
      </c>
      <c r="ARU35">
        <v>120</v>
      </c>
      <c r="ARV35">
        <v>120</v>
      </c>
      <c r="ARW35">
        <v>120</v>
      </c>
      <c r="ARX35">
        <v>120</v>
      </c>
      <c r="ARY35">
        <v>100</v>
      </c>
      <c r="ARZ35">
        <v>120</v>
      </c>
      <c r="ASA35">
        <v>120</v>
      </c>
      <c r="ASB35">
        <v>120</v>
      </c>
      <c r="ASC35">
        <v>100</v>
      </c>
      <c r="ASD35">
        <v>120</v>
      </c>
      <c r="ASE35">
        <v>130</v>
      </c>
      <c r="ASF35">
        <v>130</v>
      </c>
      <c r="ASG35">
        <v>100</v>
      </c>
      <c r="ASH35">
        <v>100</v>
      </c>
      <c r="ASI35">
        <v>130</v>
      </c>
      <c r="ASJ35">
        <v>130</v>
      </c>
      <c r="ASK35">
        <v>110</v>
      </c>
      <c r="ASL35">
        <v>130</v>
      </c>
      <c r="ASM35">
        <v>110</v>
      </c>
      <c r="ASN35">
        <v>110</v>
      </c>
      <c r="ASO35">
        <v>110</v>
      </c>
      <c r="ASP35">
        <v>110</v>
      </c>
      <c r="ASQ35">
        <v>130</v>
      </c>
      <c r="ASR35">
        <v>130</v>
      </c>
      <c r="ASS35">
        <v>120</v>
      </c>
      <c r="AST35">
        <v>120</v>
      </c>
      <c r="ASU35">
        <v>110</v>
      </c>
      <c r="ASV35">
        <v>130</v>
      </c>
      <c r="ASW35">
        <v>110</v>
      </c>
      <c r="ASX35">
        <v>110</v>
      </c>
      <c r="ASY35">
        <v>100</v>
      </c>
      <c r="ASZ35">
        <v>100</v>
      </c>
      <c r="ATA35">
        <v>110</v>
      </c>
      <c r="ATB35">
        <v>130</v>
      </c>
      <c r="ATC35">
        <v>120</v>
      </c>
      <c r="ATD35">
        <v>120</v>
      </c>
      <c r="ATE35">
        <v>130</v>
      </c>
      <c r="ATF35">
        <v>130</v>
      </c>
      <c r="ATG35">
        <v>120</v>
      </c>
      <c r="ATH35">
        <v>120</v>
      </c>
      <c r="ATI35">
        <v>130</v>
      </c>
      <c r="ATJ35">
        <v>130</v>
      </c>
      <c r="ATK35">
        <v>110</v>
      </c>
      <c r="ATL35">
        <v>130</v>
      </c>
      <c r="ATM35">
        <v>120</v>
      </c>
      <c r="ATN35">
        <v>120</v>
      </c>
      <c r="ATO35">
        <v>110</v>
      </c>
      <c r="ATP35">
        <v>110</v>
      </c>
      <c r="ATQ35">
        <v>100</v>
      </c>
      <c r="ATR35">
        <v>120</v>
      </c>
      <c r="ATS35">
        <v>110</v>
      </c>
      <c r="ATT35">
        <v>130</v>
      </c>
      <c r="ATU35">
        <v>100</v>
      </c>
      <c r="ATV35">
        <v>100</v>
      </c>
      <c r="ATW35">
        <v>110</v>
      </c>
      <c r="ATX35">
        <v>110</v>
      </c>
      <c r="ATY35">
        <v>100</v>
      </c>
      <c r="ATZ35">
        <v>110</v>
      </c>
      <c r="AUA35">
        <v>110</v>
      </c>
      <c r="AUB35">
        <v>110</v>
      </c>
      <c r="AUC35">
        <v>130</v>
      </c>
      <c r="AUD35">
        <v>130</v>
      </c>
      <c r="AUE35">
        <v>110</v>
      </c>
      <c r="AUF35">
        <v>130</v>
      </c>
      <c r="AUG35">
        <v>130</v>
      </c>
      <c r="AUH35">
        <v>130</v>
      </c>
      <c r="AUI35">
        <v>110</v>
      </c>
      <c r="AUJ35">
        <v>110</v>
      </c>
      <c r="AUK35">
        <v>100</v>
      </c>
      <c r="AUL35">
        <v>120</v>
      </c>
      <c r="AUM35">
        <v>130</v>
      </c>
      <c r="AUN35">
        <v>130</v>
      </c>
      <c r="AUO35">
        <v>120</v>
      </c>
      <c r="AUP35">
        <v>120</v>
      </c>
      <c r="AUQ35">
        <v>110</v>
      </c>
      <c r="AUR35">
        <v>130</v>
      </c>
      <c r="AUS35">
        <v>120</v>
      </c>
      <c r="AUT35">
        <v>120</v>
      </c>
      <c r="AUU35">
        <v>130</v>
      </c>
      <c r="AUV35">
        <v>130</v>
      </c>
      <c r="AUW35">
        <v>130</v>
      </c>
      <c r="AUX35">
        <v>130</v>
      </c>
      <c r="AUY35">
        <v>100</v>
      </c>
      <c r="AUZ35">
        <v>130</v>
      </c>
      <c r="AVA35">
        <v>110</v>
      </c>
      <c r="AVB35">
        <v>110</v>
      </c>
      <c r="AVC35">
        <v>100</v>
      </c>
      <c r="AVD35">
        <v>100</v>
      </c>
      <c r="AVE35">
        <v>120</v>
      </c>
      <c r="AVF35">
        <v>120</v>
      </c>
      <c r="AVG35">
        <v>110</v>
      </c>
      <c r="AVH35">
        <v>110</v>
      </c>
      <c r="AVI35">
        <v>110</v>
      </c>
      <c r="AVJ35">
        <v>110</v>
      </c>
      <c r="AVK35">
        <v>100</v>
      </c>
      <c r="AVL35">
        <v>100</v>
      </c>
      <c r="AVM35">
        <v>120</v>
      </c>
      <c r="AVN35">
        <v>120</v>
      </c>
      <c r="AVO35">
        <v>100</v>
      </c>
      <c r="AVP35">
        <v>110</v>
      </c>
      <c r="AVQ35">
        <v>100</v>
      </c>
      <c r="AVR35">
        <v>120</v>
      </c>
      <c r="AVS35">
        <v>100</v>
      </c>
      <c r="AVT35">
        <v>110</v>
      </c>
      <c r="AVU35">
        <v>130</v>
      </c>
      <c r="AVV35">
        <v>130</v>
      </c>
      <c r="AVW35">
        <v>130</v>
      </c>
      <c r="AVX35">
        <v>130</v>
      </c>
      <c r="AVY35">
        <v>100</v>
      </c>
      <c r="AVZ35">
        <v>110</v>
      </c>
      <c r="AWA35">
        <v>100</v>
      </c>
      <c r="AWB35">
        <v>100</v>
      </c>
      <c r="AWC35">
        <v>130</v>
      </c>
      <c r="AWD35">
        <v>130</v>
      </c>
      <c r="AWE35">
        <v>100</v>
      </c>
      <c r="AWF35">
        <v>100</v>
      </c>
      <c r="AWG35">
        <v>110</v>
      </c>
      <c r="AWH35">
        <v>110</v>
      </c>
      <c r="AWI35">
        <v>120</v>
      </c>
      <c r="AWJ35">
        <v>120</v>
      </c>
      <c r="AWK35">
        <v>100</v>
      </c>
      <c r="AWL35">
        <v>110</v>
      </c>
      <c r="AWM35">
        <v>120</v>
      </c>
      <c r="AWN35">
        <v>120</v>
      </c>
      <c r="AWO35">
        <v>110</v>
      </c>
      <c r="AWP35">
        <v>110</v>
      </c>
      <c r="AWQ35">
        <v>100</v>
      </c>
      <c r="AWR35">
        <v>100</v>
      </c>
      <c r="AWS35">
        <v>100</v>
      </c>
      <c r="AWT35">
        <v>110</v>
      </c>
      <c r="AWU35">
        <v>130</v>
      </c>
      <c r="AWV35">
        <v>130</v>
      </c>
      <c r="AWW35">
        <v>110</v>
      </c>
      <c r="AWX35">
        <v>120</v>
      </c>
      <c r="AWY35">
        <v>130</v>
      </c>
      <c r="AWZ35">
        <v>130</v>
      </c>
      <c r="AXA35">
        <v>110</v>
      </c>
      <c r="AXB35">
        <v>110</v>
      </c>
      <c r="AXC35">
        <v>100</v>
      </c>
      <c r="AXD35">
        <v>110</v>
      </c>
      <c r="AXE35">
        <v>130</v>
      </c>
      <c r="AXF35">
        <v>130</v>
      </c>
      <c r="AXG35">
        <v>100</v>
      </c>
      <c r="AXH35">
        <v>100</v>
      </c>
      <c r="AXI35">
        <v>130</v>
      </c>
      <c r="AXJ35">
        <v>130</v>
      </c>
      <c r="AXK35">
        <v>130</v>
      </c>
      <c r="AXL35">
        <v>130</v>
      </c>
      <c r="AXM35">
        <v>110</v>
      </c>
      <c r="AXN35">
        <v>110</v>
      </c>
      <c r="AXO35">
        <v>100</v>
      </c>
      <c r="AXP35">
        <v>110</v>
      </c>
      <c r="AXQ35">
        <v>100</v>
      </c>
      <c r="AXR35">
        <v>120</v>
      </c>
      <c r="AXS35">
        <v>100</v>
      </c>
      <c r="AXT35">
        <v>100</v>
      </c>
      <c r="AXU35">
        <v>100</v>
      </c>
      <c r="AXV35">
        <v>120</v>
      </c>
      <c r="AXW35">
        <v>110</v>
      </c>
      <c r="AXX35">
        <v>110</v>
      </c>
      <c r="AXY35">
        <v>100</v>
      </c>
      <c r="AXZ35">
        <v>100</v>
      </c>
      <c r="AYA35">
        <v>110</v>
      </c>
      <c r="AYB35">
        <v>110</v>
      </c>
      <c r="AYC35">
        <v>100</v>
      </c>
      <c r="AYD35">
        <v>100</v>
      </c>
      <c r="AYE35">
        <v>120</v>
      </c>
      <c r="AYF35">
        <v>120</v>
      </c>
      <c r="AYG35">
        <v>120</v>
      </c>
      <c r="AYH35">
        <v>120</v>
      </c>
      <c r="AYI35">
        <v>100</v>
      </c>
      <c r="AYJ35">
        <v>120</v>
      </c>
      <c r="AYK35">
        <v>100</v>
      </c>
      <c r="AYL35">
        <v>110</v>
      </c>
      <c r="AYM35">
        <v>110</v>
      </c>
      <c r="AYN35">
        <v>120</v>
      </c>
      <c r="AYO35">
        <v>100</v>
      </c>
      <c r="AYP35">
        <v>100</v>
      </c>
      <c r="AYQ35">
        <v>130</v>
      </c>
      <c r="AYR35">
        <v>130</v>
      </c>
      <c r="AYS35">
        <v>110</v>
      </c>
      <c r="AYT35">
        <v>110</v>
      </c>
      <c r="AYU35">
        <v>120</v>
      </c>
      <c r="AYV35">
        <v>120</v>
      </c>
      <c r="AYW35">
        <v>100</v>
      </c>
      <c r="AYX35">
        <v>100</v>
      </c>
      <c r="AYY35">
        <v>110</v>
      </c>
      <c r="AYZ35">
        <v>110</v>
      </c>
      <c r="AZA35">
        <v>110</v>
      </c>
      <c r="AZB35">
        <v>130</v>
      </c>
      <c r="AZC35">
        <v>110</v>
      </c>
      <c r="AZD35">
        <v>130</v>
      </c>
      <c r="AZE35">
        <v>110</v>
      </c>
      <c r="AZF35">
        <v>130</v>
      </c>
      <c r="AZG35">
        <v>110</v>
      </c>
      <c r="AZH35">
        <v>110</v>
      </c>
      <c r="AZI35">
        <v>120</v>
      </c>
      <c r="AZJ35">
        <v>120</v>
      </c>
      <c r="AZK35">
        <v>110</v>
      </c>
      <c r="AZL35">
        <v>120</v>
      </c>
      <c r="AZM35">
        <v>110</v>
      </c>
      <c r="AZN35">
        <v>110</v>
      </c>
      <c r="AZO35">
        <v>110</v>
      </c>
      <c r="AZP35">
        <v>110</v>
      </c>
      <c r="AZQ35">
        <v>100</v>
      </c>
      <c r="AZR35">
        <v>120</v>
      </c>
      <c r="AZS35">
        <v>120</v>
      </c>
      <c r="AZT35">
        <v>120</v>
      </c>
      <c r="AZU35">
        <v>110</v>
      </c>
      <c r="AZV35">
        <v>110</v>
      </c>
      <c r="AZW35">
        <v>120</v>
      </c>
      <c r="AZX35">
        <v>120</v>
      </c>
      <c r="AZY35">
        <v>120</v>
      </c>
      <c r="AZZ35">
        <v>130</v>
      </c>
      <c r="BAA35">
        <v>100</v>
      </c>
      <c r="BAB35">
        <v>120</v>
      </c>
      <c r="BAC35">
        <v>100</v>
      </c>
      <c r="BAD35">
        <v>100</v>
      </c>
      <c r="BAE35">
        <v>110</v>
      </c>
      <c r="BAF35">
        <v>110</v>
      </c>
      <c r="BAG35">
        <v>110</v>
      </c>
      <c r="BAH35">
        <v>110</v>
      </c>
      <c r="BAI35">
        <v>130</v>
      </c>
      <c r="BAJ35">
        <v>130</v>
      </c>
      <c r="BAK35">
        <v>100</v>
      </c>
      <c r="BAL35">
        <v>120</v>
      </c>
      <c r="BAM35">
        <v>100</v>
      </c>
      <c r="BAN35">
        <v>120</v>
      </c>
      <c r="BAO35">
        <v>120</v>
      </c>
      <c r="BAP35">
        <v>120</v>
      </c>
      <c r="BAQ35">
        <v>100</v>
      </c>
      <c r="BAR35">
        <v>110</v>
      </c>
      <c r="BAS35">
        <v>100</v>
      </c>
      <c r="BAT35">
        <v>120</v>
      </c>
      <c r="BAU35">
        <v>100</v>
      </c>
      <c r="BAV35">
        <v>100</v>
      </c>
      <c r="BAW35">
        <v>130</v>
      </c>
      <c r="BAX35">
        <v>130</v>
      </c>
      <c r="BAY35">
        <v>100</v>
      </c>
      <c r="BAZ35">
        <v>130</v>
      </c>
      <c r="BBA35">
        <v>110</v>
      </c>
      <c r="BBB35">
        <v>110</v>
      </c>
      <c r="BBC35">
        <v>120</v>
      </c>
      <c r="BBD35">
        <v>120</v>
      </c>
      <c r="BBE35">
        <v>120</v>
      </c>
      <c r="BBF35">
        <v>120</v>
      </c>
      <c r="BBG35">
        <v>110</v>
      </c>
      <c r="BBH35">
        <v>110</v>
      </c>
      <c r="BBI35">
        <v>120</v>
      </c>
      <c r="BBJ35">
        <v>120</v>
      </c>
      <c r="BBK35">
        <v>120</v>
      </c>
      <c r="BBL35">
        <v>120</v>
      </c>
      <c r="BBM35">
        <v>110</v>
      </c>
      <c r="BBN35">
        <v>130</v>
      </c>
      <c r="BBO35">
        <v>110</v>
      </c>
      <c r="BBP35">
        <v>130</v>
      </c>
      <c r="BBQ35">
        <v>120</v>
      </c>
      <c r="BBR35">
        <v>120</v>
      </c>
      <c r="BBS35">
        <v>100</v>
      </c>
      <c r="BBT35">
        <v>100</v>
      </c>
      <c r="BBU35">
        <v>120</v>
      </c>
      <c r="BBV35">
        <v>120</v>
      </c>
      <c r="BBW35">
        <v>130</v>
      </c>
      <c r="BBX35">
        <v>130</v>
      </c>
      <c r="BBY35">
        <v>100</v>
      </c>
      <c r="BBZ35">
        <v>100</v>
      </c>
      <c r="BCA35">
        <v>120</v>
      </c>
      <c r="BCB35">
        <v>120</v>
      </c>
      <c r="BCC35">
        <v>100</v>
      </c>
      <c r="BCD35">
        <v>100</v>
      </c>
      <c r="BCE35">
        <v>110</v>
      </c>
      <c r="BCF35">
        <v>130</v>
      </c>
      <c r="BCG35">
        <v>130</v>
      </c>
      <c r="BCH35">
        <v>130</v>
      </c>
      <c r="BCI35">
        <v>100</v>
      </c>
      <c r="BCJ35">
        <v>100</v>
      </c>
      <c r="BCK35">
        <v>110</v>
      </c>
      <c r="BCL35">
        <v>110</v>
      </c>
      <c r="BCM35">
        <v>110</v>
      </c>
      <c r="BCN35">
        <v>110</v>
      </c>
      <c r="BCO35">
        <v>100</v>
      </c>
      <c r="BCP35">
        <v>130</v>
      </c>
      <c r="BCQ35">
        <v>120</v>
      </c>
      <c r="BCR35">
        <v>120</v>
      </c>
      <c r="BCS35">
        <v>120</v>
      </c>
      <c r="BCT35">
        <v>120</v>
      </c>
      <c r="BCU35">
        <v>120</v>
      </c>
      <c r="BCV35">
        <v>120</v>
      </c>
      <c r="BCW35">
        <v>100</v>
      </c>
      <c r="BCX35">
        <v>120</v>
      </c>
      <c r="BCY35">
        <v>130</v>
      </c>
      <c r="BCZ35">
        <v>130</v>
      </c>
      <c r="BDA35">
        <v>130</v>
      </c>
      <c r="BDB35">
        <v>130</v>
      </c>
      <c r="BDC35">
        <v>110</v>
      </c>
      <c r="BDD35">
        <v>110</v>
      </c>
      <c r="BDE35">
        <v>100</v>
      </c>
      <c r="BDF35">
        <v>120</v>
      </c>
      <c r="BDG35">
        <v>120</v>
      </c>
      <c r="BDH35">
        <v>120</v>
      </c>
      <c r="BDI35">
        <v>110</v>
      </c>
      <c r="BDJ35">
        <v>110</v>
      </c>
      <c r="BDK35">
        <v>120</v>
      </c>
      <c r="BDL35">
        <v>120</v>
      </c>
      <c r="BDM35">
        <v>100</v>
      </c>
      <c r="BDN35">
        <v>100</v>
      </c>
      <c r="BDO35">
        <v>130</v>
      </c>
      <c r="BDP35">
        <v>130</v>
      </c>
      <c r="BDQ35">
        <v>100</v>
      </c>
      <c r="BDR35">
        <v>100</v>
      </c>
      <c r="BDS35">
        <v>100</v>
      </c>
      <c r="BDT35">
        <v>100</v>
      </c>
      <c r="BDU35">
        <v>110</v>
      </c>
      <c r="BDV35">
        <v>130</v>
      </c>
      <c r="BDW35">
        <v>120</v>
      </c>
      <c r="BDX35">
        <v>120</v>
      </c>
      <c r="BDY35">
        <v>100</v>
      </c>
      <c r="BDZ35">
        <v>100</v>
      </c>
      <c r="BEA35">
        <v>100</v>
      </c>
      <c r="BEB35">
        <v>110</v>
      </c>
      <c r="BEC35">
        <v>110</v>
      </c>
      <c r="BED35">
        <v>110</v>
      </c>
      <c r="BEE35">
        <v>130</v>
      </c>
      <c r="BEF35">
        <v>130</v>
      </c>
      <c r="BEG35">
        <v>120</v>
      </c>
      <c r="BEH35">
        <v>120</v>
      </c>
      <c r="BEI35">
        <v>110</v>
      </c>
      <c r="BEJ35">
        <v>130</v>
      </c>
      <c r="BEK35">
        <v>120</v>
      </c>
      <c r="BEL35">
        <v>120</v>
      </c>
      <c r="BEM35">
        <v>110</v>
      </c>
      <c r="BEN35">
        <v>110</v>
      </c>
      <c r="BEO35">
        <v>100</v>
      </c>
      <c r="BEP35">
        <v>100</v>
      </c>
      <c r="BEQ35">
        <v>120</v>
      </c>
      <c r="BER35">
        <v>120</v>
      </c>
      <c r="BES35">
        <v>120</v>
      </c>
      <c r="BET35">
        <v>120</v>
      </c>
      <c r="BEU35">
        <v>100</v>
      </c>
      <c r="BEV35">
        <v>100</v>
      </c>
      <c r="BEW35">
        <v>100</v>
      </c>
      <c r="BEX35">
        <v>120</v>
      </c>
      <c r="BEY35">
        <v>110</v>
      </c>
      <c r="BEZ35">
        <v>130</v>
      </c>
      <c r="BFA35">
        <v>110</v>
      </c>
      <c r="BFB35">
        <v>110</v>
      </c>
      <c r="BFC35">
        <v>130</v>
      </c>
      <c r="BFD35">
        <v>130</v>
      </c>
      <c r="BFE35">
        <v>100</v>
      </c>
      <c r="BFF35">
        <v>120</v>
      </c>
      <c r="BFG35">
        <v>110</v>
      </c>
      <c r="BFH35">
        <v>110</v>
      </c>
      <c r="BFI35">
        <v>130</v>
      </c>
      <c r="BFJ35">
        <v>130</v>
      </c>
      <c r="BFK35">
        <v>110</v>
      </c>
      <c r="BFL35">
        <v>110</v>
      </c>
      <c r="BFM35">
        <v>110</v>
      </c>
      <c r="BFN35">
        <v>110</v>
      </c>
      <c r="BFO35">
        <v>110</v>
      </c>
      <c r="BFP35">
        <v>110</v>
      </c>
      <c r="BFQ35">
        <v>100</v>
      </c>
      <c r="BFR35">
        <v>100</v>
      </c>
      <c r="BFS35">
        <v>120</v>
      </c>
      <c r="BFT35">
        <v>120</v>
      </c>
      <c r="BFU35">
        <v>130</v>
      </c>
      <c r="BFV35">
        <v>130</v>
      </c>
      <c r="BFW35">
        <v>130</v>
      </c>
      <c r="BFX35">
        <v>130</v>
      </c>
      <c r="BFY35">
        <v>100</v>
      </c>
      <c r="BFZ35">
        <v>100</v>
      </c>
      <c r="BGA35">
        <v>130</v>
      </c>
      <c r="BGB35">
        <v>130</v>
      </c>
      <c r="BGC35">
        <v>120</v>
      </c>
      <c r="BGD35">
        <v>120</v>
      </c>
      <c r="BGE35">
        <v>100</v>
      </c>
      <c r="BGF35">
        <v>100</v>
      </c>
      <c r="BGG35">
        <v>100</v>
      </c>
      <c r="BGH35">
        <v>110</v>
      </c>
      <c r="BGI35">
        <v>100</v>
      </c>
      <c r="BGJ35">
        <v>120</v>
      </c>
      <c r="BGK35">
        <v>100</v>
      </c>
      <c r="BGL35">
        <v>120</v>
      </c>
      <c r="BGM35">
        <v>100</v>
      </c>
      <c r="BGN35">
        <v>110</v>
      </c>
      <c r="BGO35">
        <v>120</v>
      </c>
      <c r="BGP35">
        <v>120</v>
      </c>
      <c r="BGQ35">
        <v>120</v>
      </c>
      <c r="BGR35">
        <v>120</v>
      </c>
      <c r="BGS35">
        <v>110</v>
      </c>
      <c r="BGT35">
        <v>130</v>
      </c>
      <c r="BGU35">
        <v>110</v>
      </c>
      <c r="BGV35">
        <v>110</v>
      </c>
      <c r="BGW35">
        <v>100</v>
      </c>
      <c r="BGX35">
        <v>100</v>
      </c>
      <c r="BGY35">
        <v>120</v>
      </c>
      <c r="BGZ35">
        <v>120</v>
      </c>
      <c r="BHA35">
        <v>120</v>
      </c>
      <c r="BHB35">
        <v>120</v>
      </c>
      <c r="BHC35">
        <v>130</v>
      </c>
      <c r="BHD35">
        <v>130</v>
      </c>
      <c r="BHE35">
        <v>100</v>
      </c>
      <c r="BHF35">
        <v>100</v>
      </c>
      <c r="BHG35">
        <v>130</v>
      </c>
      <c r="BHH35">
        <v>130</v>
      </c>
      <c r="BHI35">
        <v>100</v>
      </c>
      <c r="BHJ35">
        <v>100</v>
      </c>
      <c r="BHK35">
        <v>110</v>
      </c>
      <c r="BHL35">
        <v>110</v>
      </c>
      <c r="BHM35">
        <v>110</v>
      </c>
      <c r="BHN35">
        <v>130</v>
      </c>
      <c r="BHO35">
        <v>100</v>
      </c>
      <c r="BHP35">
        <v>130</v>
      </c>
      <c r="BHQ35">
        <v>110</v>
      </c>
      <c r="BHR35">
        <v>110</v>
      </c>
      <c r="BHS35">
        <v>110</v>
      </c>
      <c r="BHT35">
        <v>110</v>
      </c>
      <c r="BHU35">
        <v>110</v>
      </c>
      <c r="BHV35">
        <v>110</v>
      </c>
      <c r="BHW35">
        <v>130</v>
      </c>
      <c r="BHX35">
        <v>130</v>
      </c>
      <c r="BHY35">
        <v>100</v>
      </c>
      <c r="BHZ35">
        <v>100</v>
      </c>
      <c r="BIA35">
        <v>120</v>
      </c>
      <c r="BIB35">
        <v>120</v>
      </c>
      <c r="BIC35">
        <v>100</v>
      </c>
      <c r="BID35">
        <v>120</v>
      </c>
      <c r="BIE35">
        <v>120</v>
      </c>
      <c r="BIF35">
        <v>120</v>
      </c>
      <c r="BIG35">
        <v>130</v>
      </c>
      <c r="BIH35">
        <v>130</v>
      </c>
      <c r="BII35">
        <v>130</v>
      </c>
      <c r="BIJ35">
        <v>130</v>
      </c>
      <c r="BIK35">
        <v>120</v>
      </c>
      <c r="BIL35">
        <v>120</v>
      </c>
      <c r="BIM35">
        <v>100</v>
      </c>
      <c r="BIN35">
        <v>120</v>
      </c>
      <c r="BIO35">
        <v>130</v>
      </c>
      <c r="BIP35">
        <v>130</v>
      </c>
      <c r="BIQ35">
        <v>130</v>
      </c>
      <c r="BIR35">
        <v>130</v>
      </c>
      <c r="BIS35">
        <v>130</v>
      </c>
      <c r="BIT35">
        <v>130</v>
      </c>
      <c r="BIU35">
        <v>110</v>
      </c>
      <c r="BIV35">
        <v>130</v>
      </c>
      <c r="BIW35">
        <v>100</v>
      </c>
      <c r="BIX35">
        <v>110</v>
      </c>
      <c r="BIY35">
        <v>100</v>
      </c>
      <c r="BIZ35">
        <v>100</v>
      </c>
      <c r="BJA35">
        <v>130</v>
      </c>
      <c r="BJB35">
        <v>130</v>
      </c>
      <c r="BJC35">
        <v>100</v>
      </c>
      <c r="BJD35">
        <v>110</v>
      </c>
      <c r="BJE35">
        <v>100</v>
      </c>
      <c r="BJF35">
        <v>100</v>
      </c>
      <c r="BJG35">
        <v>100</v>
      </c>
      <c r="BJH35">
        <v>120</v>
      </c>
      <c r="BJI35">
        <v>110</v>
      </c>
      <c r="BJJ35">
        <v>120</v>
      </c>
      <c r="BJK35">
        <v>110</v>
      </c>
      <c r="BJL35">
        <v>110</v>
      </c>
      <c r="BJM35">
        <v>100</v>
      </c>
      <c r="BJN35">
        <v>120</v>
      </c>
      <c r="BJO35">
        <v>100</v>
      </c>
      <c r="BJP35">
        <v>100</v>
      </c>
      <c r="BJQ35">
        <v>110</v>
      </c>
      <c r="BJR35">
        <v>130</v>
      </c>
      <c r="BJS35">
        <v>100</v>
      </c>
      <c r="BJT35">
        <v>100</v>
      </c>
      <c r="BJU35">
        <v>100</v>
      </c>
      <c r="BJV35">
        <v>100</v>
      </c>
      <c r="BJW35">
        <v>130</v>
      </c>
      <c r="BJX35">
        <v>130</v>
      </c>
      <c r="BJY35">
        <v>110</v>
      </c>
      <c r="BJZ35">
        <v>130</v>
      </c>
      <c r="BKA35">
        <v>100</v>
      </c>
      <c r="BKB35">
        <v>110</v>
      </c>
      <c r="BKC35">
        <v>100</v>
      </c>
      <c r="BKD35">
        <v>120</v>
      </c>
      <c r="BKE35">
        <v>100</v>
      </c>
      <c r="BKF35">
        <v>100</v>
      </c>
      <c r="BKG35">
        <v>120</v>
      </c>
      <c r="BKH35">
        <v>120</v>
      </c>
      <c r="BKI35">
        <v>100</v>
      </c>
      <c r="BKJ35">
        <v>100</v>
      </c>
      <c r="BKK35">
        <v>130</v>
      </c>
      <c r="BKL35">
        <v>130</v>
      </c>
      <c r="BKM35">
        <v>110</v>
      </c>
      <c r="BKN35">
        <v>120</v>
      </c>
      <c r="BKO35">
        <v>110</v>
      </c>
      <c r="BKP35">
        <v>110</v>
      </c>
      <c r="BKQ35">
        <v>100</v>
      </c>
      <c r="BKR35">
        <v>120</v>
      </c>
      <c r="BKS35">
        <v>100</v>
      </c>
      <c r="BKT35">
        <v>100</v>
      </c>
      <c r="BKU35">
        <v>100</v>
      </c>
      <c r="BKV35">
        <v>100</v>
      </c>
      <c r="BKW35">
        <v>120</v>
      </c>
      <c r="BKX35">
        <v>120</v>
      </c>
      <c r="BKY35">
        <v>110</v>
      </c>
      <c r="BKZ35">
        <v>130</v>
      </c>
      <c r="BLA35">
        <v>100</v>
      </c>
      <c r="BLB35">
        <v>100</v>
      </c>
      <c r="BLC35">
        <v>110</v>
      </c>
      <c r="BLD35">
        <v>130</v>
      </c>
      <c r="BLE35">
        <v>110</v>
      </c>
      <c r="BLF35">
        <v>110</v>
      </c>
      <c r="BLG35">
        <v>100</v>
      </c>
      <c r="BLH35">
        <v>120</v>
      </c>
      <c r="BLI35">
        <v>100</v>
      </c>
      <c r="BLJ35">
        <v>100</v>
      </c>
      <c r="BLK35">
        <v>120</v>
      </c>
      <c r="BLL35">
        <v>130</v>
      </c>
      <c r="BLM35">
        <v>130</v>
      </c>
      <c r="BLN35">
        <v>130</v>
      </c>
      <c r="BLO35">
        <v>100</v>
      </c>
      <c r="BLP35">
        <v>100</v>
      </c>
      <c r="BLQ35">
        <v>110</v>
      </c>
      <c r="BLR35">
        <v>110</v>
      </c>
      <c r="BLS35">
        <v>130</v>
      </c>
      <c r="BLT35">
        <v>130</v>
      </c>
      <c r="BLU35">
        <v>100</v>
      </c>
      <c r="BLV35">
        <v>100</v>
      </c>
      <c r="BLW35">
        <v>130</v>
      </c>
      <c r="BLX35">
        <v>130</v>
      </c>
      <c r="BLY35">
        <v>120</v>
      </c>
      <c r="BLZ35">
        <v>120</v>
      </c>
      <c r="BMA35">
        <v>100</v>
      </c>
      <c r="BMB35">
        <v>120</v>
      </c>
      <c r="BMC35">
        <v>120</v>
      </c>
      <c r="BMD35">
        <v>120</v>
      </c>
      <c r="BME35">
        <v>100</v>
      </c>
      <c r="BMF35">
        <v>100</v>
      </c>
      <c r="BMG35">
        <v>100</v>
      </c>
      <c r="BMH35">
        <v>100</v>
      </c>
      <c r="BMI35">
        <v>120</v>
      </c>
      <c r="BMJ35">
        <v>120</v>
      </c>
      <c r="BMK35">
        <v>100</v>
      </c>
      <c r="BML35">
        <v>100</v>
      </c>
      <c r="BMM35">
        <v>100</v>
      </c>
      <c r="BMN35">
        <v>100</v>
      </c>
      <c r="BMO35">
        <v>120</v>
      </c>
      <c r="BMP35">
        <v>120</v>
      </c>
      <c r="BMQ35">
        <v>110</v>
      </c>
      <c r="BMR35">
        <v>110</v>
      </c>
      <c r="BMS35">
        <v>130</v>
      </c>
      <c r="BMT35">
        <v>130</v>
      </c>
      <c r="BMU35">
        <v>110</v>
      </c>
      <c r="BMV35">
        <v>110</v>
      </c>
      <c r="BMW35">
        <v>110</v>
      </c>
      <c r="BMX35">
        <v>130</v>
      </c>
      <c r="BMY35">
        <v>100</v>
      </c>
      <c r="BMZ35">
        <v>100</v>
      </c>
      <c r="BNA35">
        <v>110</v>
      </c>
      <c r="BNB35">
        <v>130</v>
      </c>
      <c r="BNC35">
        <v>130</v>
      </c>
      <c r="BND35">
        <v>130</v>
      </c>
      <c r="BNE35">
        <v>130</v>
      </c>
      <c r="BNF35">
        <v>130</v>
      </c>
      <c r="BNG35">
        <v>100</v>
      </c>
      <c r="BNH35">
        <v>110</v>
      </c>
      <c r="BNI35">
        <v>110</v>
      </c>
      <c r="BNJ35">
        <v>130</v>
      </c>
      <c r="BNK35">
        <v>110</v>
      </c>
      <c r="BNL35">
        <v>110</v>
      </c>
      <c r="BNM35">
        <v>110</v>
      </c>
      <c r="BNN35">
        <v>130</v>
      </c>
      <c r="BNO35">
        <v>110</v>
      </c>
      <c r="BNP35">
        <v>130</v>
      </c>
      <c r="BNQ35">
        <v>100</v>
      </c>
      <c r="BNR35">
        <v>100</v>
      </c>
      <c r="BNS35">
        <v>110</v>
      </c>
      <c r="BNT35">
        <v>110</v>
      </c>
      <c r="BNU35">
        <v>130</v>
      </c>
      <c r="BNV35">
        <v>130</v>
      </c>
      <c r="BNW35">
        <v>110</v>
      </c>
      <c r="BNX35">
        <v>110</v>
      </c>
      <c r="BNY35">
        <v>110</v>
      </c>
      <c r="BNZ35">
        <v>110</v>
      </c>
      <c r="BOA35">
        <v>100</v>
      </c>
      <c r="BOB35">
        <v>110</v>
      </c>
      <c r="BOC35">
        <v>120</v>
      </c>
      <c r="BOD35">
        <v>120</v>
      </c>
      <c r="BOE35">
        <v>110</v>
      </c>
      <c r="BOF35">
        <v>130</v>
      </c>
      <c r="BOG35">
        <v>120</v>
      </c>
      <c r="BOH35">
        <v>120</v>
      </c>
      <c r="BOI35">
        <v>100</v>
      </c>
      <c r="BOJ35">
        <v>100</v>
      </c>
      <c r="BOK35">
        <v>100</v>
      </c>
      <c r="BOL35">
        <v>110</v>
      </c>
      <c r="BOM35">
        <v>100</v>
      </c>
      <c r="BON35">
        <v>100</v>
      </c>
      <c r="BOO35">
        <v>120</v>
      </c>
      <c r="BOP35">
        <v>120</v>
      </c>
      <c r="BOQ35">
        <v>130</v>
      </c>
      <c r="BOR35">
        <v>130</v>
      </c>
      <c r="BOS35">
        <v>100</v>
      </c>
      <c r="BOT35">
        <v>100</v>
      </c>
      <c r="BOU35">
        <v>130</v>
      </c>
      <c r="BOV35">
        <v>130</v>
      </c>
      <c r="BOW35">
        <v>110</v>
      </c>
      <c r="BOX35">
        <v>110</v>
      </c>
      <c r="BOY35">
        <v>100</v>
      </c>
      <c r="BOZ35">
        <v>100</v>
      </c>
      <c r="BPA35">
        <v>100</v>
      </c>
      <c r="BPB35">
        <v>100</v>
      </c>
      <c r="BPC35">
        <v>120</v>
      </c>
      <c r="BPD35">
        <v>120</v>
      </c>
      <c r="BPE35">
        <v>120</v>
      </c>
      <c r="BPF35">
        <v>120</v>
      </c>
      <c r="BPG35">
        <v>120</v>
      </c>
      <c r="BPH35">
        <v>120</v>
      </c>
      <c r="BPI35">
        <v>110</v>
      </c>
      <c r="BPJ35">
        <v>130</v>
      </c>
      <c r="BPK35">
        <v>110</v>
      </c>
      <c r="BPL35">
        <v>120</v>
      </c>
      <c r="BPM35">
        <v>110</v>
      </c>
      <c r="BPN35">
        <v>130</v>
      </c>
      <c r="BPO35">
        <v>120</v>
      </c>
      <c r="BPP35">
        <v>120</v>
      </c>
      <c r="BPQ35">
        <v>120</v>
      </c>
      <c r="BPR35">
        <v>120</v>
      </c>
      <c r="BPS35">
        <v>110</v>
      </c>
      <c r="BPT35">
        <v>110</v>
      </c>
      <c r="BPU35">
        <v>110</v>
      </c>
      <c r="BPV35">
        <v>130</v>
      </c>
      <c r="BPW35">
        <v>100</v>
      </c>
      <c r="BPX35">
        <v>100</v>
      </c>
      <c r="BPY35">
        <v>120</v>
      </c>
      <c r="BPZ35">
        <v>120</v>
      </c>
      <c r="BQA35">
        <v>130</v>
      </c>
      <c r="BQB35">
        <v>130</v>
      </c>
      <c r="BQC35">
        <v>120</v>
      </c>
      <c r="BQD35">
        <v>120</v>
      </c>
      <c r="BQE35">
        <v>110</v>
      </c>
      <c r="BQF35">
        <v>110</v>
      </c>
      <c r="BQG35">
        <v>110</v>
      </c>
      <c r="BQH35">
        <v>110</v>
      </c>
      <c r="BQI35">
        <v>120</v>
      </c>
      <c r="BQJ35">
        <v>120</v>
      </c>
      <c r="BQK35">
        <v>120</v>
      </c>
      <c r="BQL35">
        <v>120</v>
      </c>
      <c r="BQM35">
        <v>120</v>
      </c>
      <c r="BQN35">
        <v>120</v>
      </c>
      <c r="BQO35">
        <v>100</v>
      </c>
      <c r="BQP35">
        <v>100</v>
      </c>
      <c r="BQQ35">
        <v>120</v>
      </c>
      <c r="BQR35">
        <v>120</v>
      </c>
      <c r="BQS35">
        <v>100</v>
      </c>
      <c r="BQT35">
        <v>120</v>
      </c>
      <c r="BQU35">
        <v>120</v>
      </c>
      <c r="BQV35">
        <v>120</v>
      </c>
      <c r="BQW35">
        <v>110</v>
      </c>
      <c r="BQX35">
        <v>110</v>
      </c>
      <c r="BQY35">
        <v>110</v>
      </c>
      <c r="BQZ35">
        <v>130</v>
      </c>
      <c r="BRA35">
        <v>100</v>
      </c>
      <c r="BRB35">
        <v>100</v>
      </c>
      <c r="BRC35">
        <v>100</v>
      </c>
      <c r="BRD35">
        <v>120</v>
      </c>
      <c r="BRE35">
        <v>100</v>
      </c>
      <c r="BRF35">
        <v>100</v>
      </c>
      <c r="BRG35">
        <v>110</v>
      </c>
      <c r="BRH35">
        <v>130</v>
      </c>
      <c r="BRI35">
        <v>120</v>
      </c>
      <c r="BRJ35">
        <v>120</v>
      </c>
      <c r="BRK35">
        <v>100</v>
      </c>
      <c r="BRL35">
        <v>110</v>
      </c>
      <c r="BRM35">
        <v>120</v>
      </c>
      <c r="BRN35">
        <v>120</v>
      </c>
      <c r="BRO35">
        <v>110</v>
      </c>
      <c r="BRP35">
        <v>110</v>
      </c>
      <c r="BRQ35">
        <v>110</v>
      </c>
      <c r="BRR35">
        <v>110</v>
      </c>
      <c r="BRS35">
        <v>110</v>
      </c>
      <c r="BRT35">
        <v>110</v>
      </c>
      <c r="BRU35">
        <v>110</v>
      </c>
      <c r="BRV35">
        <v>110</v>
      </c>
      <c r="BRW35">
        <v>100</v>
      </c>
      <c r="BRX35">
        <v>110</v>
      </c>
      <c r="BRY35">
        <v>110</v>
      </c>
      <c r="BRZ35">
        <v>110</v>
      </c>
      <c r="BSA35">
        <v>100</v>
      </c>
      <c r="BSB35">
        <v>120</v>
      </c>
      <c r="BSC35">
        <v>110</v>
      </c>
      <c r="BSD35">
        <v>110</v>
      </c>
      <c r="BSE35">
        <v>100</v>
      </c>
      <c r="BSF35">
        <v>100</v>
      </c>
      <c r="BSG35">
        <v>110</v>
      </c>
      <c r="BSH35">
        <v>130</v>
      </c>
      <c r="BSI35">
        <v>100</v>
      </c>
      <c r="BSJ35">
        <v>100</v>
      </c>
      <c r="BSK35">
        <v>110</v>
      </c>
      <c r="BSL35">
        <v>110</v>
      </c>
      <c r="BSM35">
        <v>110</v>
      </c>
      <c r="BSN35">
        <v>110</v>
      </c>
      <c r="BSO35">
        <v>120</v>
      </c>
      <c r="BSP35">
        <v>120</v>
      </c>
      <c r="BSQ35">
        <v>120</v>
      </c>
      <c r="BSR35">
        <v>120</v>
      </c>
      <c r="BSS35">
        <v>100</v>
      </c>
      <c r="BST35">
        <v>120</v>
      </c>
      <c r="BSU35">
        <v>110</v>
      </c>
      <c r="BSV35">
        <v>110</v>
      </c>
      <c r="BSW35">
        <v>130</v>
      </c>
      <c r="BSX35">
        <v>130</v>
      </c>
      <c r="BSY35">
        <v>110</v>
      </c>
      <c r="BSZ35">
        <v>110</v>
      </c>
      <c r="BTA35">
        <v>110</v>
      </c>
      <c r="BTB35">
        <v>110</v>
      </c>
      <c r="BTC35">
        <v>100</v>
      </c>
      <c r="BTD35">
        <v>100</v>
      </c>
      <c r="BTE35">
        <v>130</v>
      </c>
      <c r="BTF35">
        <v>130</v>
      </c>
      <c r="BTG35">
        <v>120</v>
      </c>
      <c r="BTH35">
        <v>120</v>
      </c>
      <c r="BTI35">
        <v>110</v>
      </c>
      <c r="BTJ35">
        <v>130</v>
      </c>
      <c r="BTK35">
        <v>120</v>
      </c>
      <c r="BTL35">
        <v>120</v>
      </c>
      <c r="BTM35">
        <v>130</v>
      </c>
      <c r="BTN35">
        <v>130</v>
      </c>
      <c r="BTO35">
        <v>110</v>
      </c>
      <c r="BTP35">
        <v>110</v>
      </c>
      <c r="BTQ35">
        <v>100</v>
      </c>
      <c r="BTR35">
        <v>120</v>
      </c>
      <c r="BTS35">
        <v>120</v>
      </c>
      <c r="BTT35">
        <v>120</v>
      </c>
      <c r="BTU35">
        <v>130</v>
      </c>
      <c r="BTV35">
        <v>130</v>
      </c>
      <c r="BTW35">
        <v>130</v>
      </c>
      <c r="BTX35">
        <v>130</v>
      </c>
      <c r="BTY35">
        <v>110</v>
      </c>
      <c r="BTZ35">
        <v>110</v>
      </c>
      <c r="BUA35">
        <v>100</v>
      </c>
      <c r="BUB35">
        <v>130</v>
      </c>
      <c r="BUC35">
        <v>110</v>
      </c>
      <c r="BUD35">
        <v>110</v>
      </c>
      <c r="BUE35">
        <v>100</v>
      </c>
      <c r="BUF35">
        <v>100</v>
      </c>
      <c r="BUG35">
        <v>110</v>
      </c>
      <c r="BUH35">
        <v>110</v>
      </c>
      <c r="BUI35">
        <v>100</v>
      </c>
      <c r="BUJ35">
        <v>100</v>
      </c>
      <c r="BUK35">
        <v>110</v>
      </c>
      <c r="BUL35">
        <v>130</v>
      </c>
      <c r="BUM35">
        <v>130</v>
      </c>
      <c r="BUN35">
        <v>130</v>
      </c>
      <c r="BUO35">
        <v>100</v>
      </c>
      <c r="BUP35">
        <v>100</v>
      </c>
      <c r="BUQ35">
        <v>100</v>
      </c>
      <c r="BUR35">
        <v>120</v>
      </c>
      <c r="BUS35">
        <v>100</v>
      </c>
      <c r="BUT35">
        <v>100</v>
      </c>
      <c r="BUU35">
        <v>100</v>
      </c>
      <c r="BUV35">
        <v>130</v>
      </c>
      <c r="BUW35">
        <v>110</v>
      </c>
      <c r="BUX35">
        <v>110</v>
      </c>
      <c r="BUY35">
        <v>120</v>
      </c>
      <c r="BUZ35">
        <v>120</v>
      </c>
      <c r="BVA35">
        <v>100</v>
      </c>
      <c r="BVB35">
        <v>120</v>
      </c>
      <c r="BVC35">
        <v>100</v>
      </c>
      <c r="BVD35">
        <v>100</v>
      </c>
      <c r="BVE35">
        <v>100</v>
      </c>
      <c r="BVF35">
        <v>100</v>
      </c>
      <c r="BVG35">
        <v>110</v>
      </c>
      <c r="BVH35">
        <v>110</v>
      </c>
      <c r="BVI35">
        <v>120</v>
      </c>
      <c r="BVJ35">
        <v>120</v>
      </c>
      <c r="BVK35">
        <v>110</v>
      </c>
      <c r="BVL35">
        <v>110</v>
      </c>
      <c r="BVM35">
        <v>100</v>
      </c>
      <c r="BVN35">
        <v>110</v>
      </c>
      <c r="BVO35">
        <v>100</v>
      </c>
      <c r="BVP35">
        <v>120</v>
      </c>
      <c r="BVQ35">
        <v>120</v>
      </c>
      <c r="BVR35">
        <v>120</v>
      </c>
      <c r="BVS35">
        <v>110</v>
      </c>
      <c r="BVT35">
        <v>110</v>
      </c>
      <c r="BVU35">
        <v>100</v>
      </c>
      <c r="BVV35">
        <v>130</v>
      </c>
      <c r="BVW35">
        <v>100</v>
      </c>
      <c r="BVX35">
        <v>100</v>
      </c>
      <c r="BVY35">
        <v>100</v>
      </c>
      <c r="BVZ35">
        <v>120</v>
      </c>
      <c r="BWA35">
        <v>110</v>
      </c>
      <c r="BWB35">
        <v>120</v>
      </c>
      <c r="BWC35">
        <v>130</v>
      </c>
      <c r="BWD35">
        <v>130</v>
      </c>
      <c r="BWE35">
        <v>120</v>
      </c>
      <c r="BWF35">
        <v>120</v>
      </c>
      <c r="BWG35">
        <v>100</v>
      </c>
      <c r="BWH35">
        <v>130</v>
      </c>
      <c r="BWI35">
        <v>110</v>
      </c>
      <c r="BWJ35">
        <v>130</v>
      </c>
      <c r="BWK35">
        <v>120</v>
      </c>
      <c r="BWL35">
        <v>120</v>
      </c>
      <c r="BWM35">
        <v>120</v>
      </c>
      <c r="BWN35">
        <v>120</v>
      </c>
      <c r="BWO35">
        <v>130</v>
      </c>
      <c r="BWP35">
        <v>130</v>
      </c>
      <c r="BWQ35">
        <v>110</v>
      </c>
      <c r="BWR35">
        <v>130</v>
      </c>
      <c r="BWS35">
        <v>100</v>
      </c>
      <c r="BWT35">
        <v>100</v>
      </c>
      <c r="BWU35">
        <v>130</v>
      </c>
      <c r="BWV35">
        <v>130</v>
      </c>
      <c r="BWW35">
        <v>120</v>
      </c>
      <c r="BWX35">
        <v>120</v>
      </c>
      <c r="BWY35">
        <v>100</v>
      </c>
      <c r="BWZ35">
        <v>120</v>
      </c>
      <c r="BXA35">
        <v>120</v>
      </c>
      <c r="BXB35">
        <v>120</v>
      </c>
      <c r="BXC35">
        <v>130</v>
      </c>
      <c r="BXD35">
        <v>130</v>
      </c>
      <c r="BXE35">
        <v>130</v>
      </c>
      <c r="BXF35">
        <v>130</v>
      </c>
      <c r="BXG35">
        <v>120</v>
      </c>
      <c r="BXH35">
        <v>120</v>
      </c>
      <c r="BXI35">
        <v>110</v>
      </c>
      <c r="BXJ35">
        <v>130</v>
      </c>
      <c r="BXK35">
        <v>110</v>
      </c>
      <c r="BXL35">
        <v>130</v>
      </c>
      <c r="BXM35">
        <v>110</v>
      </c>
      <c r="BXN35">
        <v>130</v>
      </c>
      <c r="BXO35">
        <v>110</v>
      </c>
      <c r="BXP35">
        <v>110</v>
      </c>
      <c r="BXQ35">
        <v>100</v>
      </c>
      <c r="BXR35">
        <v>120</v>
      </c>
      <c r="BXS35">
        <v>100</v>
      </c>
      <c r="BXT35">
        <v>130</v>
      </c>
      <c r="BXU35">
        <v>100</v>
      </c>
      <c r="BXV35">
        <v>100</v>
      </c>
      <c r="BXW35">
        <v>120</v>
      </c>
      <c r="BXX35">
        <v>120</v>
      </c>
      <c r="BXY35">
        <v>100</v>
      </c>
      <c r="BXZ35">
        <v>120</v>
      </c>
      <c r="BYA35">
        <v>100</v>
      </c>
      <c r="BYB35">
        <v>100</v>
      </c>
      <c r="BYC35">
        <v>100</v>
      </c>
      <c r="BYD35">
        <v>120</v>
      </c>
      <c r="BYE35">
        <v>100</v>
      </c>
      <c r="BYF35">
        <v>130</v>
      </c>
      <c r="BYG35">
        <v>120</v>
      </c>
      <c r="BYH35">
        <v>120</v>
      </c>
      <c r="BYI35">
        <v>130</v>
      </c>
      <c r="BYJ35">
        <v>130</v>
      </c>
      <c r="BYK35">
        <v>110</v>
      </c>
      <c r="BYL35">
        <v>110</v>
      </c>
      <c r="BYM35">
        <v>110</v>
      </c>
      <c r="BYN35">
        <v>110</v>
      </c>
      <c r="BYO35">
        <v>120</v>
      </c>
      <c r="BYP35">
        <v>130</v>
      </c>
      <c r="BYQ35">
        <v>130</v>
      </c>
      <c r="BYR35">
        <v>130</v>
      </c>
      <c r="BYS35">
        <v>110</v>
      </c>
      <c r="BYT35">
        <v>120</v>
      </c>
      <c r="BYU35">
        <v>130</v>
      </c>
      <c r="BYV35">
        <v>130</v>
      </c>
      <c r="BYW35">
        <v>110</v>
      </c>
      <c r="BYX35">
        <v>110</v>
      </c>
      <c r="BYY35">
        <v>100</v>
      </c>
      <c r="BYZ35">
        <v>130</v>
      </c>
      <c r="BZA35">
        <v>110</v>
      </c>
      <c r="BZB35">
        <v>110</v>
      </c>
      <c r="BZC35">
        <v>110</v>
      </c>
      <c r="BZD35">
        <v>110</v>
      </c>
      <c r="BZE35">
        <v>100</v>
      </c>
      <c r="BZF35">
        <v>100</v>
      </c>
      <c r="BZG35">
        <v>130</v>
      </c>
      <c r="BZH35">
        <v>130</v>
      </c>
      <c r="BZI35">
        <v>110</v>
      </c>
      <c r="BZJ35">
        <v>110</v>
      </c>
      <c r="BZK35">
        <v>100</v>
      </c>
      <c r="BZL35">
        <v>100</v>
      </c>
      <c r="BZM35">
        <v>100</v>
      </c>
      <c r="BZN35">
        <v>120</v>
      </c>
      <c r="BZO35">
        <v>100</v>
      </c>
      <c r="BZP35">
        <v>100</v>
      </c>
      <c r="BZQ35">
        <v>100</v>
      </c>
      <c r="BZR35">
        <v>120</v>
      </c>
      <c r="BZS35">
        <v>130</v>
      </c>
      <c r="BZT35">
        <v>130</v>
      </c>
      <c r="BZU35">
        <v>110</v>
      </c>
      <c r="BZV35">
        <v>130</v>
      </c>
      <c r="BZW35">
        <v>110</v>
      </c>
      <c r="BZX35">
        <v>110</v>
      </c>
      <c r="BZY35">
        <v>100</v>
      </c>
      <c r="BZZ35">
        <v>120</v>
      </c>
      <c r="CAA35">
        <v>130</v>
      </c>
      <c r="CAB35">
        <v>130</v>
      </c>
      <c r="CAC35">
        <v>130</v>
      </c>
      <c r="CAD35">
        <v>130</v>
      </c>
      <c r="CAE35">
        <v>100</v>
      </c>
      <c r="CAF35">
        <v>120</v>
      </c>
      <c r="CAG35">
        <v>110</v>
      </c>
      <c r="CAH35">
        <v>130</v>
      </c>
      <c r="CAI35">
        <v>110</v>
      </c>
      <c r="CAJ35">
        <v>130</v>
      </c>
      <c r="CAK35">
        <v>100</v>
      </c>
      <c r="CAL35">
        <v>100</v>
      </c>
      <c r="CAM35">
        <v>100</v>
      </c>
      <c r="CAN35">
        <v>130</v>
      </c>
      <c r="CAO35">
        <v>120</v>
      </c>
      <c r="CAP35">
        <v>120</v>
      </c>
      <c r="CAQ35">
        <v>110</v>
      </c>
      <c r="CAR35">
        <v>110</v>
      </c>
      <c r="CAS35">
        <v>100</v>
      </c>
      <c r="CAT35">
        <v>110</v>
      </c>
      <c r="CAU35">
        <v>110</v>
      </c>
      <c r="CAV35">
        <v>130</v>
      </c>
      <c r="CAW35">
        <v>110</v>
      </c>
      <c r="CAX35">
        <v>130</v>
      </c>
      <c r="CAY35">
        <v>110</v>
      </c>
      <c r="CAZ35">
        <v>130</v>
      </c>
      <c r="CBA35">
        <v>100</v>
      </c>
      <c r="CBB35">
        <v>100</v>
      </c>
      <c r="CBC35">
        <v>130</v>
      </c>
      <c r="CBD35">
        <v>130</v>
      </c>
      <c r="CBE35">
        <v>100</v>
      </c>
      <c r="CBF35">
        <v>110</v>
      </c>
      <c r="CBG35">
        <v>110</v>
      </c>
      <c r="CBH35">
        <v>110</v>
      </c>
      <c r="CBI35">
        <v>110</v>
      </c>
      <c r="CBJ35">
        <v>120</v>
      </c>
      <c r="CBK35">
        <v>130</v>
      </c>
      <c r="CBL35">
        <v>130</v>
      </c>
      <c r="CBM35">
        <v>100</v>
      </c>
      <c r="CBN35">
        <v>100</v>
      </c>
      <c r="CBO35">
        <v>100</v>
      </c>
      <c r="CBP35">
        <v>120</v>
      </c>
      <c r="CBQ35">
        <v>110</v>
      </c>
      <c r="CBR35">
        <v>110</v>
      </c>
      <c r="CBS35">
        <v>120</v>
      </c>
      <c r="CBT35">
        <v>120</v>
      </c>
      <c r="CBU35">
        <v>130</v>
      </c>
      <c r="CBV35">
        <v>130</v>
      </c>
      <c r="CBW35">
        <v>120</v>
      </c>
      <c r="CBX35">
        <v>120</v>
      </c>
      <c r="CBY35">
        <v>130</v>
      </c>
      <c r="CBZ35">
        <v>130</v>
      </c>
      <c r="CCA35">
        <v>100</v>
      </c>
      <c r="CCB35">
        <v>120</v>
      </c>
      <c r="CCC35">
        <v>130</v>
      </c>
      <c r="CCD35">
        <v>130</v>
      </c>
      <c r="CCE35">
        <v>100</v>
      </c>
      <c r="CCF35">
        <v>120</v>
      </c>
      <c r="CCG35">
        <v>120</v>
      </c>
      <c r="CCH35">
        <v>120</v>
      </c>
      <c r="CCI35">
        <v>120</v>
      </c>
      <c r="CCJ35">
        <v>120</v>
      </c>
      <c r="CCK35">
        <v>100</v>
      </c>
      <c r="CCL35">
        <v>130</v>
      </c>
      <c r="CCM35">
        <v>100</v>
      </c>
      <c r="CCN35">
        <v>100</v>
      </c>
      <c r="CCO35">
        <v>110</v>
      </c>
      <c r="CCP35">
        <v>110</v>
      </c>
      <c r="CCQ35">
        <v>100</v>
      </c>
      <c r="CCR35">
        <v>100</v>
      </c>
      <c r="CCS35">
        <v>110</v>
      </c>
      <c r="CCT35">
        <v>130</v>
      </c>
      <c r="CCU35">
        <v>110</v>
      </c>
      <c r="CCV35">
        <v>110</v>
      </c>
      <c r="CCW35">
        <v>110</v>
      </c>
      <c r="CCX35">
        <v>110</v>
      </c>
      <c r="CCY35">
        <v>110</v>
      </c>
      <c r="CCZ35">
        <v>110</v>
      </c>
      <c r="CDA35">
        <v>130</v>
      </c>
      <c r="CDB35">
        <v>130</v>
      </c>
      <c r="CDC35">
        <v>130</v>
      </c>
      <c r="CDD35">
        <v>130</v>
      </c>
      <c r="CDE35">
        <v>100</v>
      </c>
      <c r="CDF35">
        <v>100</v>
      </c>
      <c r="CDG35">
        <v>110</v>
      </c>
      <c r="CDH35">
        <v>130</v>
      </c>
      <c r="CDI35">
        <v>110</v>
      </c>
      <c r="CDJ35">
        <v>110</v>
      </c>
      <c r="CDK35">
        <v>100</v>
      </c>
      <c r="CDL35">
        <v>120</v>
      </c>
      <c r="CDM35">
        <v>110</v>
      </c>
      <c r="CDN35">
        <v>110</v>
      </c>
      <c r="CDO35">
        <v>130</v>
      </c>
      <c r="CDP35">
        <v>130</v>
      </c>
      <c r="CDQ35">
        <v>100</v>
      </c>
      <c r="CDR35">
        <v>100</v>
      </c>
      <c r="CDS35">
        <v>100</v>
      </c>
      <c r="CDT35">
        <v>100</v>
      </c>
      <c r="CDU35">
        <v>110</v>
      </c>
      <c r="CDV35">
        <v>110</v>
      </c>
      <c r="CDW35">
        <v>130</v>
      </c>
      <c r="CDX35">
        <v>130</v>
      </c>
      <c r="CDY35">
        <v>130</v>
      </c>
      <c r="CDZ35">
        <v>130</v>
      </c>
      <c r="CEA35">
        <v>110</v>
      </c>
      <c r="CEB35">
        <v>130</v>
      </c>
      <c r="CEC35">
        <v>130</v>
      </c>
      <c r="CED35">
        <v>130</v>
      </c>
      <c r="CEE35">
        <v>120</v>
      </c>
      <c r="CEF35">
        <v>120</v>
      </c>
      <c r="CEG35">
        <v>100</v>
      </c>
      <c r="CEH35">
        <v>100</v>
      </c>
      <c r="CEI35">
        <v>120</v>
      </c>
      <c r="CEJ35">
        <v>120</v>
      </c>
      <c r="CEK35">
        <v>110</v>
      </c>
      <c r="CEL35">
        <v>110</v>
      </c>
      <c r="CEM35">
        <v>100</v>
      </c>
      <c r="CEN35">
        <v>100</v>
      </c>
      <c r="CEO35">
        <v>100</v>
      </c>
      <c r="CEP35">
        <v>100</v>
      </c>
      <c r="CEQ35">
        <v>120</v>
      </c>
      <c r="CER35">
        <v>120</v>
      </c>
      <c r="CES35">
        <v>120</v>
      </c>
      <c r="CET35">
        <v>120</v>
      </c>
      <c r="CEU35">
        <v>130</v>
      </c>
      <c r="CEV35">
        <v>130</v>
      </c>
      <c r="CEW35">
        <v>100</v>
      </c>
      <c r="CEX35">
        <v>100</v>
      </c>
      <c r="CEY35">
        <v>100</v>
      </c>
      <c r="CEZ35">
        <v>100</v>
      </c>
      <c r="CFA35">
        <v>110</v>
      </c>
      <c r="CFB35">
        <v>110</v>
      </c>
      <c r="CFC35">
        <v>130</v>
      </c>
      <c r="CFD35">
        <v>130</v>
      </c>
      <c r="CFE35">
        <v>100</v>
      </c>
      <c r="CFF35">
        <v>100</v>
      </c>
      <c r="CFG35">
        <v>130</v>
      </c>
      <c r="CFH35">
        <v>130</v>
      </c>
      <c r="CFI35">
        <v>120</v>
      </c>
      <c r="CFJ35">
        <v>120</v>
      </c>
      <c r="CFK35">
        <v>130</v>
      </c>
      <c r="CFL35">
        <v>130</v>
      </c>
      <c r="CFM35">
        <v>110</v>
      </c>
      <c r="CFN35">
        <v>110</v>
      </c>
      <c r="CFO35">
        <v>110</v>
      </c>
      <c r="CFP35">
        <v>130</v>
      </c>
      <c r="CFQ35">
        <v>110</v>
      </c>
      <c r="CFR35">
        <v>110</v>
      </c>
      <c r="CFS35">
        <v>110</v>
      </c>
      <c r="CFT35">
        <v>130</v>
      </c>
      <c r="CFU35">
        <v>100</v>
      </c>
      <c r="CFV35">
        <v>100</v>
      </c>
      <c r="CFW35">
        <v>130</v>
      </c>
      <c r="CFX35">
        <v>130</v>
      </c>
      <c r="CFY35">
        <v>110</v>
      </c>
      <c r="CFZ35">
        <v>110</v>
      </c>
      <c r="CGA35">
        <v>130</v>
      </c>
      <c r="CGB35">
        <v>130</v>
      </c>
      <c r="CGC35">
        <v>120</v>
      </c>
      <c r="CGD35">
        <v>120</v>
      </c>
      <c r="CGE35">
        <v>130</v>
      </c>
      <c r="CGF35">
        <v>130</v>
      </c>
      <c r="CGG35">
        <v>120</v>
      </c>
      <c r="CGH35">
        <v>120</v>
      </c>
      <c r="CGI35">
        <v>130</v>
      </c>
      <c r="CGJ35">
        <v>130</v>
      </c>
      <c r="CGK35">
        <v>110</v>
      </c>
      <c r="CGL35">
        <v>130</v>
      </c>
      <c r="CGM35">
        <v>100</v>
      </c>
      <c r="CGN35">
        <v>110</v>
      </c>
      <c r="CGO35">
        <v>130</v>
      </c>
      <c r="CGP35">
        <v>130</v>
      </c>
      <c r="CGQ35">
        <v>130</v>
      </c>
      <c r="CGR35">
        <v>130</v>
      </c>
      <c r="CGS35">
        <v>120</v>
      </c>
      <c r="CGT35">
        <v>120</v>
      </c>
      <c r="CGU35">
        <v>130</v>
      </c>
      <c r="CGV35">
        <v>130</v>
      </c>
      <c r="CGW35">
        <v>100</v>
      </c>
      <c r="CGX35">
        <v>110</v>
      </c>
      <c r="CGY35">
        <v>100</v>
      </c>
      <c r="CGZ35">
        <v>110</v>
      </c>
      <c r="CHA35">
        <v>130</v>
      </c>
      <c r="CHB35">
        <v>130</v>
      </c>
      <c r="CHC35">
        <v>110</v>
      </c>
      <c r="CHD35">
        <v>130</v>
      </c>
      <c r="CHE35">
        <v>120</v>
      </c>
      <c r="CHF35">
        <v>120</v>
      </c>
      <c r="CHG35">
        <v>110</v>
      </c>
      <c r="CHH35">
        <v>110</v>
      </c>
      <c r="CHI35">
        <v>110</v>
      </c>
      <c r="CHJ35">
        <v>110</v>
      </c>
      <c r="CHK35">
        <v>120</v>
      </c>
      <c r="CHL35">
        <v>120</v>
      </c>
      <c r="CHM35">
        <v>120</v>
      </c>
      <c r="CHN35">
        <v>120</v>
      </c>
      <c r="CHO35">
        <v>100</v>
      </c>
      <c r="CHP35">
        <v>100</v>
      </c>
      <c r="CHQ35">
        <v>110</v>
      </c>
      <c r="CHR35">
        <v>110</v>
      </c>
      <c r="CHS35">
        <v>120</v>
      </c>
      <c r="CHT35">
        <v>120</v>
      </c>
      <c r="CHU35">
        <v>100</v>
      </c>
      <c r="CHV35">
        <v>110</v>
      </c>
      <c r="CHW35">
        <v>100</v>
      </c>
      <c r="CHX35">
        <v>110</v>
      </c>
      <c r="CHY35">
        <v>130</v>
      </c>
      <c r="CHZ35">
        <v>130</v>
      </c>
      <c r="CIA35">
        <v>130</v>
      </c>
      <c r="CIB35">
        <v>130</v>
      </c>
      <c r="CIC35">
        <v>130</v>
      </c>
      <c r="CID35">
        <v>130</v>
      </c>
      <c r="CIE35">
        <v>110</v>
      </c>
      <c r="CIF35">
        <v>110</v>
      </c>
      <c r="CIG35">
        <v>110</v>
      </c>
      <c r="CIH35">
        <v>130</v>
      </c>
      <c r="CII35">
        <v>110</v>
      </c>
      <c r="CIJ35">
        <v>110</v>
      </c>
      <c r="CIK35">
        <v>120</v>
      </c>
      <c r="CIL35">
        <v>120</v>
      </c>
      <c r="CIM35">
        <v>130</v>
      </c>
      <c r="CIN35">
        <v>130</v>
      </c>
      <c r="CIO35">
        <v>110</v>
      </c>
      <c r="CIP35">
        <v>110</v>
      </c>
      <c r="CIQ35">
        <v>110</v>
      </c>
      <c r="CIR35">
        <v>110</v>
      </c>
      <c r="CIS35">
        <v>110</v>
      </c>
      <c r="CIT35">
        <v>110</v>
      </c>
      <c r="CIU35">
        <v>120</v>
      </c>
      <c r="CIV35">
        <v>120</v>
      </c>
      <c r="CIW35">
        <v>100</v>
      </c>
      <c r="CIX35">
        <v>100</v>
      </c>
      <c r="CIY35">
        <v>110</v>
      </c>
      <c r="CIZ35">
        <v>110</v>
      </c>
      <c r="CJA35">
        <v>100</v>
      </c>
      <c r="CJB35">
        <v>120</v>
      </c>
      <c r="CJC35">
        <v>110</v>
      </c>
      <c r="CJD35">
        <v>120</v>
      </c>
      <c r="CJE35">
        <v>130</v>
      </c>
      <c r="CJF35">
        <v>130</v>
      </c>
      <c r="CJG35">
        <v>100</v>
      </c>
      <c r="CJH35">
        <v>120</v>
      </c>
      <c r="CJI35">
        <v>130</v>
      </c>
      <c r="CJJ35">
        <v>130</v>
      </c>
      <c r="CJK35">
        <v>100</v>
      </c>
      <c r="CJL35">
        <v>100</v>
      </c>
      <c r="CJM35">
        <v>120</v>
      </c>
      <c r="CJN35">
        <v>120</v>
      </c>
      <c r="CJO35">
        <v>110</v>
      </c>
      <c r="CJP35">
        <v>120</v>
      </c>
      <c r="CJQ35">
        <v>130</v>
      </c>
      <c r="CJR35">
        <v>130</v>
      </c>
      <c r="CJS35">
        <v>110</v>
      </c>
      <c r="CJT35">
        <v>110</v>
      </c>
      <c r="CJU35">
        <v>100</v>
      </c>
      <c r="CJV35">
        <v>120</v>
      </c>
      <c r="CJW35">
        <v>110</v>
      </c>
      <c r="CJX35">
        <v>110</v>
      </c>
      <c r="CJY35">
        <v>100</v>
      </c>
      <c r="CJZ35">
        <v>120</v>
      </c>
      <c r="CKA35">
        <v>130</v>
      </c>
      <c r="CKB35">
        <v>130</v>
      </c>
      <c r="CKC35">
        <v>120</v>
      </c>
      <c r="CKD35">
        <v>120</v>
      </c>
      <c r="CKE35">
        <v>100</v>
      </c>
      <c r="CKF35">
        <v>100</v>
      </c>
      <c r="CKG35">
        <v>100</v>
      </c>
      <c r="CKH35">
        <v>100</v>
      </c>
      <c r="CKI35">
        <v>100</v>
      </c>
      <c r="CKJ35">
        <v>100</v>
      </c>
      <c r="CKK35">
        <v>130</v>
      </c>
      <c r="CKL35">
        <v>130</v>
      </c>
      <c r="CKM35">
        <v>100</v>
      </c>
      <c r="CKN35">
        <v>100</v>
      </c>
      <c r="CKO35">
        <v>130</v>
      </c>
      <c r="CKP35">
        <v>130</v>
      </c>
      <c r="CKQ35">
        <v>120</v>
      </c>
      <c r="CKR35">
        <v>120</v>
      </c>
      <c r="CKS35">
        <v>120</v>
      </c>
      <c r="CKT35">
        <v>120</v>
      </c>
      <c r="CKU35">
        <v>110</v>
      </c>
      <c r="CKV35">
        <v>110</v>
      </c>
      <c r="CKW35">
        <v>120</v>
      </c>
      <c r="CKX35">
        <v>120</v>
      </c>
      <c r="CKY35">
        <v>120</v>
      </c>
      <c r="CKZ35">
        <v>120</v>
      </c>
      <c r="CLA35">
        <v>110</v>
      </c>
      <c r="CLB35">
        <v>110</v>
      </c>
      <c r="CLC35">
        <v>100</v>
      </c>
      <c r="CLD35">
        <v>110</v>
      </c>
      <c r="CLE35">
        <v>100</v>
      </c>
      <c r="CLF35">
        <v>110</v>
      </c>
      <c r="CLG35">
        <v>110</v>
      </c>
      <c r="CLH35">
        <v>110</v>
      </c>
      <c r="CLI35">
        <v>100</v>
      </c>
      <c r="CLJ35">
        <v>120</v>
      </c>
      <c r="CLK35">
        <v>100</v>
      </c>
      <c r="CLL35">
        <v>100</v>
      </c>
      <c r="CLM35">
        <v>110</v>
      </c>
      <c r="CLN35">
        <v>110</v>
      </c>
      <c r="CLO35">
        <v>100</v>
      </c>
      <c r="CLP35">
        <v>100</v>
      </c>
      <c r="CLQ35">
        <v>120</v>
      </c>
      <c r="CLR35">
        <v>120</v>
      </c>
      <c r="CLS35">
        <v>110</v>
      </c>
      <c r="CLT35">
        <v>110</v>
      </c>
      <c r="CLU35">
        <v>110</v>
      </c>
      <c r="CLV35">
        <v>110</v>
      </c>
      <c r="CLW35">
        <v>110</v>
      </c>
      <c r="CLX35">
        <v>130</v>
      </c>
      <c r="CLY35">
        <v>120</v>
      </c>
      <c r="CLZ35">
        <v>120</v>
      </c>
      <c r="CMA35">
        <v>100</v>
      </c>
      <c r="CMB35">
        <v>100</v>
      </c>
      <c r="CMC35">
        <v>110</v>
      </c>
      <c r="CMD35">
        <v>130</v>
      </c>
      <c r="CME35">
        <v>100</v>
      </c>
      <c r="CMF35">
        <v>100</v>
      </c>
      <c r="CMG35">
        <v>100</v>
      </c>
      <c r="CMH35">
        <v>100</v>
      </c>
      <c r="CMI35">
        <v>100</v>
      </c>
      <c r="CMJ35">
        <v>100</v>
      </c>
      <c r="CMK35">
        <v>120</v>
      </c>
      <c r="CML35">
        <v>120</v>
      </c>
      <c r="CMM35">
        <v>100</v>
      </c>
      <c r="CMN35">
        <v>130</v>
      </c>
      <c r="CMO35">
        <v>100</v>
      </c>
      <c r="CMP35">
        <v>110</v>
      </c>
      <c r="CMQ35">
        <v>110</v>
      </c>
      <c r="CMR35">
        <v>130</v>
      </c>
      <c r="CMS35">
        <v>110</v>
      </c>
      <c r="CMT35">
        <v>130</v>
      </c>
      <c r="CMU35">
        <v>120</v>
      </c>
      <c r="CMV35">
        <v>120</v>
      </c>
      <c r="CMW35">
        <v>100</v>
      </c>
      <c r="CMX35">
        <v>100</v>
      </c>
      <c r="CMY35">
        <v>110</v>
      </c>
      <c r="CMZ35">
        <v>110</v>
      </c>
      <c r="CNA35">
        <v>100</v>
      </c>
      <c r="CNB35">
        <v>100</v>
      </c>
      <c r="CNC35">
        <v>100</v>
      </c>
      <c r="CND35">
        <v>120</v>
      </c>
      <c r="CNE35">
        <v>110</v>
      </c>
      <c r="CNF35">
        <v>130</v>
      </c>
      <c r="CNG35">
        <v>100</v>
      </c>
      <c r="CNH35">
        <v>120</v>
      </c>
      <c r="CNI35">
        <v>100</v>
      </c>
      <c r="CNJ35">
        <v>100</v>
      </c>
      <c r="CNK35">
        <v>100</v>
      </c>
      <c r="CNL35">
        <v>120</v>
      </c>
      <c r="CNM35">
        <v>110</v>
      </c>
      <c r="CNN35">
        <v>130</v>
      </c>
      <c r="CNO35">
        <v>120</v>
      </c>
      <c r="CNP35">
        <v>120</v>
      </c>
      <c r="CNQ35">
        <v>110</v>
      </c>
      <c r="CNR35">
        <v>130</v>
      </c>
      <c r="CNS35">
        <v>100</v>
      </c>
      <c r="CNT35">
        <v>110</v>
      </c>
      <c r="CNU35">
        <v>130</v>
      </c>
      <c r="CNV35">
        <v>130</v>
      </c>
      <c r="CNW35">
        <v>100</v>
      </c>
      <c r="CNX35">
        <v>100</v>
      </c>
      <c r="CNY35">
        <v>130</v>
      </c>
      <c r="CNZ35">
        <v>130</v>
      </c>
      <c r="COA35">
        <v>120</v>
      </c>
      <c r="COB35">
        <v>120</v>
      </c>
      <c r="COC35">
        <v>110</v>
      </c>
      <c r="COD35">
        <v>130</v>
      </c>
      <c r="COE35">
        <v>100</v>
      </c>
      <c r="COF35">
        <v>130</v>
      </c>
      <c r="COG35">
        <v>130</v>
      </c>
      <c r="COH35">
        <v>130</v>
      </c>
      <c r="COI35">
        <v>100</v>
      </c>
      <c r="COJ35">
        <v>100</v>
      </c>
      <c r="COK35">
        <v>110</v>
      </c>
      <c r="COL35">
        <v>110</v>
      </c>
      <c r="COM35">
        <v>130</v>
      </c>
      <c r="CON35">
        <v>130</v>
      </c>
      <c r="COO35">
        <v>130</v>
      </c>
      <c r="COP35">
        <v>130</v>
      </c>
      <c r="COQ35">
        <v>130</v>
      </c>
      <c r="COR35">
        <v>130</v>
      </c>
      <c r="COS35">
        <v>130</v>
      </c>
      <c r="COT35">
        <v>130</v>
      </c>
      <c r="COU35">
        <v>120</v>
      </c>
      <c r="COV35">
        <v>120</v>
      </c>
      <c r="COW35">
        <v>110</v>
      </c>
      <c r="COX35">
        <v>110</v>
      </c>
      <c r="COY35">
        <v>110</v>
      </c>
      <c r="COZ35">
        <v>110</v>
      </c>
      <c r="CPA35">
        <v>100</v>
      </c>
      <c r="CPB35">
        <v>100</v>
      </c>
      <c r="CPC35">
        <v>100</v>
      </c>
      <c r="CPD35">
        <v>100</v>
      </c>
      <c r="CPE35">
        <v>100</v>
      </c>
      <c r="CPF35">
        <v>100</v>
      </c>
      <c r="CPG35">
        <v>100</v>
      </c>
      <c r="CPH35">
        <v>100</v>
      </c>
      <c r="CPI35">
        <v>100</v>
      </c>
      <c r="CPJ35">
        <v>120</v>
      </c>
      <c r="CPK35">
        <v>110</v>
      </c>
      <c r="CPL35">
        <v>110</v>
      </c>
      <c r="CPM35">
        <v>130</v>
      </c>
      <c r="CPN35">
        <v>130</v>
      </c>
      <c r="CPO35">
        <v>110</v>
      </c>
      <c r="CPP35">
        <v>110</v>
      </c>
      <c r="CPQ35">
        <v>110</v>
      </c>
      <c r="CPR35">
        <v>130</v>
      </c>
      <c r="CPS35">
        <v>110</v>
      </c>
      <c r="CPT35">
        <v>120</v>
      </c>
      <c r="CPU35">
        <v>100</v>
      </c>
      <c r="CPV35">
        <v>110</v>
      </c>
      <c r="CPW35">
        <v>100</v>
      </c>
      <c r="CPX35">
        <v>110</v>
      </c>
      <c r="CPY35">
        <v>110</v>
      </c>
      <c r="CPZ35">
        <v>130</v>
      </c>
      <c r="CQA35">
        <v>110</v>
      </c>
      <c r="CQB35">
        <v>130</v>
      </c>
      <c r="CQC35">
        <v>100</v>
      </c>
      <c r="CQD35">
        <v>130</v>
      </c>
      <c r="CQE35">
        <v>110</v>
      </c>
      <c r="CQF35">
        <v>130</v>
      </c>
      <c r="CQG35">
        <v>100</v>
      </c>
      <c r="CQH35">
        <v>130</v>
      </c>
      <c r="CQI35">
        <v>120</v>
      </c>
      <c r="CQJ35">
        <v>120</v>
      </c>
      <c r="CQK35">
        <v>110</v>
      </c>
      <c r="CQL35">
        <v>110</v>
      </c>
      <c r="CQM35">
        <v>130</v>
      </c>
      <c r="CQN35">
        <v>130</v>
      </c>
      <c r="CQO35">
        <v>130</v>
      </c>
      <c r="CQP35">
        <v>130</v>
      </c>
      <c r="CQQ35">
        <v>110</v>
      </c>
      <c r="CQR35">
        <v>130</v>
      </c>
      <c r="CQS35">
        <v>100</v>
      </c>
      <c r="CQT35">
        <v>100</v>
      </c>
      <c r="CQU35">
        <v>100</v>
      </c>
      <c r="CQV35">
        <v>100</v>
      </c>
      <c r="CQW35">
        <v>110</v>
      </c>
      <c r="CQX35">
        <v>130</v>
      </c>
      <c r="CQY35">
        <v>100</v>
      </c>
      <c r="CQZ35">
        <v>100</v>
      </c>
      <c r="CRA35">
        <v>110</v>
      </c>
      <c r="CRB35">
        <v>130</v>
      </c>
      <c r="CRC35">
        <v>130</v>
      </c>
      <c r="CRD35">
        <v>130</v>
      </c>
      <c r="CRE35">
        <v>120</v>
      </c>
      <c r="CRF35">
        <v>120</v>
      </c>
      <c r="CRG35">
        <v>110</v>
      </c>
      <c r="CRH35">
        <v>110</v>
      </c>
      <c r="CRI35">
        <v>100</v>
      </c>
      <c r="CRJ35">
        <v>120</v>
      </c>
      <c r="CRK35">
        <v>120</v>
      </c>
      <c r="CRL35">
        <v>120</v>
      </c>
      <c r="CRM35">
        <v>100</v>
      </c>
      <c r="CRN35">
        <v>100</v>
      </c>
      <c r="CRO35">
        <v>110</v>
      </c>
      <c r="CRP35">
        <v>110</v>
      </c>
      <c r="CRQ35">
        <v>100</v>
      </c>
      <c r="CRR35">
        <v>100</v>
      </c>
      <c r="CRS35">
        <v>100</v>
      </c>
      <c r="CRT35">
        <v>100</v>
      </c>
      <c r="CRU35">
        <v>100</v>
      </c>
      <c r="CRV35">
        <v>100</v>
      </c>
      <c r="CRW35">
        <v>100</v>
      </c>
      <c r="CRX35">
        <v>110</v>
      </c>
      <c r="CRY35">
        <v>100</v>
      </c>
      <c r="CRZ35">
        <v>100</v>
      </c>
      <c r="CSA35">
        <v>100</v>
      </c>
      <c r="CSB35">
        <v>100</v>
      </c>
      <c r="CSC35">
        <v>100</v>
      </c>
      <c r="CSD35">
        <v>100</v>
      </c>
      <c r="CSE35">
        <v>100</v>
      </c>
      <c r="CSF35">
        <v>100</v>
      </c>
      <c r="CSG35">
        <v>120</v>
      </c>
      <c r="CSH35">
        <v>120</v>
      </c>
      <c r="CSI35">
        <v>100</v>
      </c>
      <c r="CSJ35">
        <v>120</v>
      </c>
      <c r="CSK35">
        <v>100</v>
      </c>
      <c r="CSL35">
        <v>120</v>
      </c>
      <c r="CSM35">
        <v>120</v>
      </c>
      <c r="CSN35">
        <v>120</v>
      </c>
      <c r="CSO35">
        <v>130</v>
      </c>
      <c r="CSP35">
        <v>130</v>
      </c>
      <c r="CSQ35">
        <v>120</v>
      </c>
      <c r="CSR35">
        <v>120</v>
      </c>
      <c r="CSS35">
        <v>100</v>
      </c>
      <c r="CST35">
        <v>120</v>
      </c>
      <c r="CSU35">
        <v>110</v>
      </c>
      <c r="CSV35">
        <v>110</v>
      </c>
      <c r="CSW35">
        <v>110</v>
      </c>
      <c r="CSX35">
        <v>110</v>
      </c>
      <c r="CSY35">
        <v>100</v>
      </c>
      <c r="CSZ35">
        <v>100</v>
      </c>
      <c r="CTA35">
        <v>100</v>
      </c>
      <c r="CTB35">
        <v>120</v>
      </c>
      <c r="CTC35">
        <v>130</v>
      </c>
      <c r="CTD35">
        <v>130</v>
      </c>
      <c r="CTE35">
        <v>120</v>
      </c>
      <c r="CTF35">
        <v>120</v>
      </c>
      <c r="CTG35">
        <v>110</v>
      </c>
      <c r="CTH35">
        <v>130</v>
      </c>
      <c r="CTI35">
        <v>120</v>
      </c>
      <c r="CTJ35">
        <v>120</v>
      </c>
      <c r="CTK35">
        <v>120</v>
      </c>
      <c r="CTL35">
        <v>120</v>
      </c>
      <c r="CTM35">
        <v>100</v>
      </c>
      <c r="CTN35">
        <v>100</v>
      </c>
      <c r="CTO35">
        <v>100</v>
      </c>
      <c r="CTP35">
        <v>100</v>
      </c>
      <c r="CTQ35">
        <v>100</v>
      </c>
      <c r="CTR35">
        <v>120</v>
      </c>
      <c r="CTS35">
        <v>100</v>
      </c>
      <c r="CTT35">
        <v>100</v>
      </c>
      <c r="CTU35">
        <v>120</v>
      </c>
      <c r="CTV35">
        <v>120</v>
      </c>
      <c r="CTW35">
        <v>110</v>
      </c>
      <c r="CTX35">
        <v>110</v>
      </c>
      <c r="CTY35">
        <v>130</v>
      </c>
      <c r="CTZ35">
        <v>130</v>
      </c>
      <c r="CUA35">
        <v>100</v>
      </c>
      <c r="CUB35">
        <v>110</v>
      </c>
      <c r="CUC35">
        <v>120</v>
      </c>
      <c r="CUD35">
        <v>120</v>
      </c>
      <c r="CUE35">
        <v>110</v>
      </c>
      <c r="CUF35">
        <v>130</v>
      </c>
      <c r="CUG35">
        <v>110</v>
      </c>
      <c r="CUH35">
        <v>110</v>
      </c>
      <c r="CUI35">
        <v>100</v>
      </c>
      <c r="CUJ35">
        <v>110</v>
      </c>
      <c r="CUK35">
        <v>100</v>
      </c>
      <c r="CUL35">
        <v>130</v>
      </c>
      <c r="CUM35">
        <v>120</v>
      </c>
      <c r="CUN35">
        <v>120</v>
      </c>
      <c r="CUO35">
        <v>100</v>
      </c>
      <c r="CUP35">
        <v>120</v>
      </c>
      <c r="CUQ35">
        <v>100</v>
      </c>
      <c r="CUR35">
        <v>110</v>
      </c>
      <c r="CUS35">
        <v>100</v>
      </c>
      <c r="CUT35">
        <v>100</v>
      </c>
      <c r="CUU35">
        <v>130</v>
      </c>
      <c r="CUV35">
        <v>130</v>
      </c>
      <c r="CUW35">
        <v>120</v>
      </c>
      <c r="CUX35">
        <v>120</v>
      </c>
      <c r="CUY35">
        <v>130</v>
      </c>
      <c r="CUZ35">
        <v>130</v>
      </c>
      <c r="CVA35">
        <v>130</v>
      </c>
      <c r="CVB35">
        <v>130</v>
      </c>
      <c r="CVC35">
        <v>110</v>
      </c>
      <c r="CVD35">
        <v>110</v>
      </c>
      <c r="CVE35">
        <v>110</v>
      </c>
      <c r="CVF35">
        <v>110</v>
      </c>
      <c r="CVG35">
        <v>100</v>
      </c>
      <c r="CVH35">
        <v>100</v>
      </c>
      <c r="CVI35">
        <v>110</v>
      </c>
      <c r="CVJ35">
        <v>110</v>
      </c>
      <c r="CVK35">
        <v>130</v>
      </c>
      <c r="CVL35">
        <v>130</v>
      </c>
      <c r="CVM35">
        <v>110</v>
      </c>
      <c r="CVN35">
        <v>110</v>
      </c>
      <c r="CVO35">
        <v>100</v>
      </c>
      <c r="CVP35">
        <v>130</v>
      </c>
      <c r="CVQ35">
        <v>110</v>
      </c>
      <c r="CVR35">
        <v>130</v>
      </c>
      <c r="CVS35">
        <v>100</v>
      </c>
      <c r="CVT35">
        <v>100</v>
      </c>
      <c r="CVU35">
        <v>110</v>
      </c>
      <c r="CVV35">
        <v>130</v>
      </c>
      <c r="CVW35">
        <v>100</v>
      </c>
      <c r="CVX35">
        <v>120</v>
      </c>
      <c r="CVY35">
        <v>100</v>
      </c>
      <c r="CVZ35">
        <v>100</v>
      </c>
      <c r="CWA35">
        <v>100</v>
      </c>
      <c r="CWB35">
        <v>100</v>
      </c>
      <c r="CWC35">
        <v>110</v>
      </c>
      <c r="CWD35">
        <v>130</v>
      </c>
      <c r="CWE35">
        <v>100</v>
      </c>
      <c r="CWF35">
        <v>100</v>
      </c>
      <c r="CWG35">
        <v>100</v>
      </c>
      <c r="CWH35">
        <v>100</v>
      </c>
      <c r="CWI35">
        <v>100</v>
      </c>
      <c r="CWJ35">
        <v>100</v>
      </c>
      <c r="CWK35">
        <v>100</v>
      </c>
      <c r="CWL35">
        <v>100</v>
      </c>
      <c r="CWM35">
        <v>110</v>
      </c>
      <c r="CWN35">
        <v>110</v>
      </c>
      <c r="CWO35">
        <v>110</v>
      </c>
      <c r="CWP35">
        <v>110</v>
      </c>
      <c r="CWQ35">
        <v>100</v>
      </c>
      <c r="CWR35">
        <v>120</v>
      </c>
      <c r="CWS35">
        <v>100</v>
      </c>
      <c r="CWT35">
        <v>120</v>
      </c>
      <c r="CWU35">
        <v>100</v>
      </c>
      <c r="CWV35">
        <v>110</v>
      </c>
      <c r="CWW35">
        <v>130</v>
      </c>
      <c r="CWX35">
        <v>130</v>
      </c>
      <c r="CWY35">
        <v>100</v>
      </c>
      <c r="CWZ35">
        <v>110</v>
      </c>
      <c r="CXA35">
        <v>130</v>
      </c>
      <c r="CXB35">
        <v>130</v>
      </c>
      <c r="CXC35">
        <v>100</v>
      </c>
      <c r="CXD35">
        <v>120</v>
      </c>
      <c r="CXE35">
        <v>100</v>
      </c>
      <c r="CXF35">
        <v>130</v>
      </c>
      <c r="CXG35">
        <v>120</v>
      </c>
      <c r="CXH35">
        <v>120</v>
      </c>
      <c r="CXI35">
        <v>100</v>
      </c>
      <c r="CXJ35">
        <v>110</v>
      </c>
      <c r="CXK35">
        <v>100</v>
      </c>
      <c r="CXL35">
        <v>100</v>
      </c>
      <c r="CXM35">
        <v>100</v>
      </c>
      <c r="CXN35">
        <v>100</v>
      </c>
      <c r="CXO35">
        <v>100</v>
      </c>
      <c r="CXP35">
        <v>100</v>
      </c>
      <c r="CXQ35">
        <v>110</v>
      </c>
      <c r="CXR35">
        <v>110</v>
      </c>
      <c r="CXS35">
        <v>100</v>
      </c>
      <c r="CXT35">
        <v>110</v>
      </c>
      <c r="CXU35">
        <v>120</v>
      </c>
      <c r="CXV35">
        <v>120</v>
      </c>
      <c r="CXW35">
        <v>120</v>
      </c>
      <c r="CXX35">
        <v>120</v>
      </c>
      <c r="CXY35">
        <v>120</v>
      </c>
      <c r="CXZ35">
        <v>120</v>
      </c>
      <c r="CYA35">
        <v>130</v>
      </c>
      <c r="CYB35">
        <v>130</v>
      </c>
      <c r="CYC35">
        <v>120</v>
      </c>
      <c r="CYD35">
        <v>120</v>
      </c>
      <c r="CYE35">
        <v>100</v>
      </c>
      <c r="CYF35">
        <v>100</v>
      </c>
      <c r="CYG35">
        <v>100</v>
      </c>
      <c r="CYH35">
        <v>100</v>
      </c>
      <c r="CYI35">
        <v>110</v>
      </c>
      <c r="CYJ35">
        <v>110</v>
      </c>
      <c r="CYK35">
        <v>110</v>
      </c>
      <c r="CYL35">
        <v>110</v>
      </c>
      <c r="CYM35">
        <v>130</v>
      </c>
      <c r="CYN35">
        <v>130</v>
      </c>
      <c r="CYO35">
        <v>100</v>
      </c>
      <c r="CYP35">
        <v>110</v>
      </c>
      <c r="CYQ35">
        <v>110</v>
      </c>
      <c r="CYR35">
        <v>130</v>
      </c>
      <c r="CYS35">
        <v>130</v>
      </c>
      <c r="CYT35">
        <v>130</v>
      </c>
      <c r="CYU35">
        <v>110</v>
      </c>
      <c r="CYV35">
        <v>110</v>
      </c>
      <c r="CYW35">
        <v>100</v>
      </c>
      <c r="CYX35">
        <v>100</v>
      </c>
      <c r="CYY35">
        <v>100</v>
      </c>
      <c r="CYZ35">
        <v>100</v>
      </c>
      <c r="CZA35">
        <v>130</v>
      </c>
      <c r="CZB35">
        <v>130</v>
      </c>
      <c r="CZC35">
        <v>120</v>
      </c>
      <c r="CZD35">
        <v>120</v>
      </c>
      <c r="CZE35">
        <v>110</v>
      </c>
      <c r="CZF35">
        <v>110</v>
      </c>
      <c r="CZG35">
        <v>100</v>
      </c>
      <c r="CZH35">
        <v>110</v>
      </c>
      <c r="CZI35">
        <v>110</v>
      </c>
      <c r="CZJ35">
        <v>110</v>
      </c>
      <c r="CZK35">
        <v>100</v>
      </c>
      <c r="CZL35">
        <v>110</v>
      </c>
      <c r="CZM35">
        <v>100</v>
      </c>
      <c r="CZN35">
        <v>100</v>
      </c>
      <c r="CZO35">
        <v>110</v>
      </c>
      <c r="CZP35">
        <v>120</v>
      </c>
      <c r="CZQ35">
        <v>100</v>
      </c>
      <c r="CZR35">
        <v>100</v>
      </c>
      <c r="CZS35">
        <v>100</v>
      </c>
      <c r="CZT35">
        <v>120</v>
      </c>
      <c r="CZU35">
        <v>130</v>
      </c>
      <c r="CZV35">
        <v>130</v>
      </c>
      <c r="CZW35">
        <v>100</v>
      </c>
      <c r="CZX35">
        <v>130</v>
      </c>
      <c r="CZY35">
        <v>110</v>
      </c>
      <c r="CZZ35">
        <v>130</v>
      </c>
      <c r="DAA35">
        <v>110</v>
      </c>
      <c r="DAB35">
        <v>110</v>
      </c>
      <c r="DAC35">
        <v>110</v>
      </c>
      <c r="DAD35">
        <v>130</v>
      </c>
      <c r="DAE35">
        <v>110</v>
      </c>
      <c r="DAF35">
        <v>110</v>
      </c>
      <c r="DAG35">
        <v>100</v>
      </c>
      <c r="DAH35">
        <v>120</v>
      </c>
      <c r="DAI35">
        <v>110</v>
      </c>
      <c r="DAJ35">
        <v>130</v>
      </c>
      <c r="DAK35">
        <v>100</v>
      </c>
      <c r="DAL35">
        <v>120</v>
      </c>
      <c r="DAM35">
        <v>130</v>
      </c>
      <c r="DAN35">
        <v>130</v>
      </c>
      <c r="DAO35">
        <v>100</v>
      </c>
      <c r="DAP35">
        <v>100</v>
      </c>
      <c r="DAQ35">
        <v>100</v>
      </c>
      <c r="DAR35">
        <v>120</v>
      </c>
      <c r="DAS35">
        <v>120</v>
      </c>
      <c r="DAT35">
        <v>120</v>
      </c>
      <c r="DAU35">
        <v>130</v>
      </c>
      <c r="DAV35">
        <v>130</v>
      </c>
      <c r="DAW35">
        <v>130</v>
      </c>
      <c r="DAX35">
        <v>130</v>
      </c>
      <c r="DAY35">
        <v>100</v>
      </c>
      <c r="DAZ35">
        <v>100</v>
      </c>
      <c r="DBA35">
        <v>100</v>
      </c>
      <c r="DBB35">
        <v>100</v>
      </c>
      <c r="DBC35">
        <v>100</v>
      </c>
      <c r="DBD35">
        <v>120</v>
      </c>
      <c r="DBE35">
        <v>120</v>
      </c>
      <c r="DBF35">
        <v>120</v>
      </c>
      <c r="DBG35">
        <v>100</v>
      </c>
      <c r="DBH35">
        <v>100</v>
      </c>
      <c r="DBI35">
        <v>100</v>
      </c>
      <c r="DBJ35">
        <v>120</v>
      </c>
      <c r="DBK35">
        <v>100</v>
      </c>
      <c r="DBL35">
        <v>120</v>
      </c>
      <c r="DBM35">
        <v>110</v>
      </c>
      <c r="DBN35">
        <v>110</v>
      </c>
      <c r="DBO35">
        <v>120</v>
      </c>
      <c r="DBP35">
        <v>120</v>
      </c>
      <c r="DBQ35">
        <v>110</v>
      </c>
      <c r="DBR35">
        <v>130</v>
      </c>
      <c r="DBS35">
        <v>100</v>
      </c>
      <c r="DBT35">
        <v>120</v>
      </c>
      <c r="DBU35">
        <v>100</v>
      </c>
      <c r="DBV35">
        <v>100</v>
      </c>
      <c r="DBW35">
        <v>100</v>
      </c>
      <c r="DBX35">
        <v>100</v>
      </c>
      <c r="DBY35">
        <v>120</v>
      </c>
      <c r="DBZ35">
        <v>120</v>
      </c>
      <c r="DCA35">
        <v>100</v>
      </c>
      <c r="DCB35">
        <v>100</v>
      </c>
      <c r="DCC35">
        <v>130</v>
      </c>
      <c r="DCD35">
        <v>130</v>
      </c>
      <c r="DCE35">
        <v>100</v>
      </c>
      <c r="DCF35">
        <v>120</v>
      </c>
      <c r="DCG35">
        <v>110</v>
      </c>
      <c r="DCH35">
        <v>110</v>
      </c>
      <c r="DCI35">
        <v>110</v>
      </c>
      <c r="DCJ35">
        <v>110</v>
      </c>
      <c r="DCK35">
        <v>130</v>
      </c>
      <c r="DCL35">
        <v>130</v>
      </c>
      <c r="DCM35">
        <v>100</v>
      </c>
      <c r="DCN35">
        <v>100</v>
      </c>
      <c r="DCO35">
        <v>130</v>
      </c>
      <c r="DCP35">
        <v>130</v>
      </c>
      <c r="DCQ35">
        <v>100</v>
      </c>
      <c r="DCR35">
        <v>120</v>
      </c>
      <c r="DCS35">
        <v>120</v>
      </c>
      <c r="DCT35">
        <v>120</v>
      </c>
      <c r="DCU35">
        <v>110</v>
      </c>
      <c r="DCV35">
        <v>110</v>
      </c>
      <c r="DCW35">
        <v>100</v>
      </c>
      <c r="DCX35">
        <v>130</v>
      </c>
      <c r="DCY35">
        <v>100</v>
      </c>
      <c r="DCZ35">
        <v>100</v>
      </c>
      <c r="DDA35">
        <v>120</v>
      </c>
      <c r="DDB35">
        <v>120</v>
      </c>
      <c r="DDC35">
        <v>130</v>
      </c>
      <c r="DDD35">
        <v>130</v>
      </c>
      <c r="DDE35">
        <v>100</v>
      </c>
      <c r="DDF35">
        <v>100</v>
      </c>
      <c r="DDG35">
        <v>100</v>
      </c>
      <c r="DDH35">
        <v>130</v>
      </c>
      <c r="DDI35">
        <v>120</v>
      </c>
      <c r="DDJ35">
        <v>120</v>
      </c>
      <c r="DDK35">
        <v>100</v>
      </c>
      <c r="DDL35">
        <v>120</v>
      </c>
      <c r="DDM35">
        <v>120</v>
      </c>
      <c r="DDN35">
        <v>120</v>
      </c>
      <c r="DDO35">
        <v>130</v>
      </c>
      <c r="DDP35">
        <v>130</v>
      </c>
      <c r="DDQ35">
        <v>130</v>
      </c>
      <c r="DDR35">
        <v>130</v>
      </c>
      <c r="DDS35">
        <v>130</v>
      </c>
      <c r="DDT35">
        <v>130</v>
      </c>
      <c r="DDU35">
        <v>100</v>
      </c>
      <c r="DDV35">
        <v>100</v>
      </c>
      <c r="DDW35">
        <v>100</v>
      </c>
      <c r="DDX35">
        <v>120</v>
      </c>
      <c r="DDY35">
        <v>120</v>
      </c>
      <c r="DDZ35">
        <v>120</v>
      </c>
      <c r="DEA35">
        <v>130</v>
      </c>
      <c r="DEB35">
        <v>130</v>
      </c>
      <c r="DEC35">
        <v>130</v>
      </c>
      <c r="DED35">
        <v>130</v>
      </c>
      <c r="DEE35">
        <v>100</v>
      </c>
      <c r="DEF35">
        <v>100</v>
      </c>
      <c r="DEG35">
        <v>130</v>
      </c>
      <c r="DEH35">
        <v>130</v>
      </c>
      <c r="DEI35">
        <v>120</v>
      </c>
      <c r="DEJ35">
        <v>120</v>
      </c>
      <c r="DEK35">
        <v>130</v>
      </c>
      <c r="DEL35">
        <v>130</v>
      </c>
      <c r="DEM35">
        <v>100</v>
      </c>
      <c r="DEN35">
        <v>100</v>
      </c>
      <c r="DEO35">
        <v>110</v>
      </c>
      <c r="DEP35">
        <v>120</v>
      </c>
      <c r="DEQ35">
        <v>100</v>
      </c>
      <c r="DER35">
        <v>120</v>
      </c>
      <c r="DES35">
        <v>100</v>
      </c>
      <c r="DET35">
        <v>120</v>
      </c>
      <c r="DEU35">
        <v>120</v>
      </c>
      <c r="DEV35">
        <v>120</v>
      </c>
      <c r="DEW35">
        <v>110</v>
      </c>
      <c r="DEX35">
        <v>110</v>
      </c>
      <c r="DEY35">
        <v>110</v>
      </c>
      <c r="DEZ35">
        <v>110</v>
      </c>
      <c r="DFA35">
        <v>100</v>
      </c>
      <c r="DFB35">
        <v>100</v>
      </c>
      <c r="DFC35">
        <v>120</v>
      </c>
      <c r="DFD35">
        <v>120</v>
      </c>
      <c r="DFE35">
        <v>100</v>
      </c>
      <c r="DFF35">
        <v>100</v>
      </c>
      <c r="DFG35">
        <v>130</v>
      </c>
      <c r="DFH35">
        <v>130</v>
      </c>
      <c r="DFI35">
        <v>100</v>
      </c>
      <c r="DFJ35">
        <v>100</v>
      </c>
      <c r="DFK35">
        <v>120</v>
      </c>
      <c r="DFL35">
        <v>120</v>
      </c>
      <c r="DFM35">
        <v>130</v>
      </c>
      <c r="DFN35">
        <v>130</v>
      </c>
      <c r="DFO35">
        <v>130</v>
      </c>
      <c r="DFP35">
        <v>130</v>
      </c>
      <c r="DFQ35">
        <v>110</v>
      </c>
      <c r="DFR35">
        <v>130</v>
      </c>
      <c r="DFS35">
        <v>130</v>
      </c>
      <c r="DFT35">
        <v>130</v>
      </c>
      <c r="DFU35">
        <v>110</v>
      </c>
      <c r="DFV35">
        <v>130</v>
      </c>
      <c r="DFW35">
        <v>110</v>
      </c>
      <c r="DFX35">
        <v>130</v>
      </c>
      <c r="DFY35">
        <v>130</v>
      </c>
      <c r="DFZ35">
        <v>130</v>
      </c>
      <c r="DGA35">
        <v>120</v>
      </c>
      <c r="DGB35">
        <v>120</v>
      </c>
      <c r="DGC35">
        <v>110</v>
      </c>
      <c r="DGD35">
        <v>120</v>
      </c>
      <c r="DGE35">
        <v>100</v>
      </c>
      <c r="DGF35">
        <v>100</v>
      </c>
      <c r="DGG35">
        <v>100</v>
      </c>
      <c r="DGH35">
        <v>130</v>
      </c>
      <c r="DGI35">
        <v>110</v>
      </c>
      <c r="DGJ35">
        <v>110</v>
      </c>
      <c r="DGK35">
        <v>110</v>
      </c>
      <c r="DGL35">
        <v>110</v>
      </c>
      <c r="DGM35">
        <v>100</v>
      </c>
      <c r="DGN35">
        <v>100</v>
      </c>
      <c r="DGO35">
        <v>130</v>
      </c>
      <c r="DGP35">
        <v>130</v>
      </c>
      <c r="DGQ35">
        <v>110</v>
      </c>
      <c r="DGR35">
        <v>120</v>
      </c>
      <c r="DGS35">
        <v>130</v>
      </c>
      <c r="DGT35">
        <v>130</v>
      </c>
      <c r="DGU35">
        <v>110</v>
      </c>
      <c r="DGV35">
        <v>110</v>
      </c>
      <c r="DGW35">
        <v>100</v>
      </c>
      <c r="DGX35">
        <v>100</v>
      </c>
      <c r="DGY35">
        <v>100</v>
      </c>
      <c r="DGZ35">
        <v>100</v>
      </c>
      <c r="DHA35">
        <v>130</v>
      </c>
      <c r="DHB35">
        <v>130</v>
      </c>
      <c r="DHC35">
        <v>100</v>
      </c>
      <c r="DHD35">
        <v>100</v>
      </c>
      <c r="DHE35">
        <v>120</v>
      </c>
      <c r="DHF35">
        <v>120</v>
      </c>
      <c r="DHG35">
        <v>100</v>
      </c>
      <c r="DHH35">
        <v>100</v>
      </c>
      <c r="DHI35">
        <v>130</v>
      </c>
      <c r="DHJ35">
        <v>130</v>
      </c>
      <c r="DHK35">
        <v>100</v>
      </c>
      <c r="DHL35">
        <v>100</v>
      </c>
      <c r="DHM35">
        <v>100</v>
      </c>
      <c r="DHN35">
        <v>130</v>
      </c>
      <c r="DHO35">
        <v>110</v>
      </c>
      <c r="DHP35">
        <v>110</v>
      </c>
      <c r="DHQ35">
        <v>100</v>
      </c>
      <c r="DHR35">
        <v>110</v>
      </c>
      <c r="DHS35">
        <v>120</v>
      </c>
      <c r="DHT35">
        <v>120</v>
      </c>
      <c r="DHU35">
        <v>110</v>
      </c>
      <c r="DHV35">
        <v>110</v>
      </c>
      <c r="DHW35">
        <v>120</v>
      </c>
      <c r="DHX35">
        <v>120</v>
      </c>
      <c r="DHY35">
        <v>130</v>
      </c>
      <c r="DHZ35">
        <v>130</v>
      </c>
      <c r="DIA35">
        <v>110</v>
      </c>
      <c r="DIB35">
        <v>110</v>
      </c>
      <c r="DIC35">
        <v>120</v>
      </c>
      <c r="DID35">
        <v>130</v>
      </c>
      <c r="DIE35">
        <v>110</v>
      </c>
      <c r="DIF35">
        <v>110</v>
      </c>
      <c r="DIG35">
        <v>100</v>
      </c>
      <c r="DIH35">
        <v>110</v>
      </c>
      <c r="DII35">
        <v>130</v>
      </c>
      <c r="DIJ35">
        <v>130</v>
      </c>
      <c r="DIK35">
        <v>120</v>
      </c>
      <c r="DIL35">
        <v>120</v>
      </c>
      <c r="DIM35">
        <v>120</v>
      </c>
      <c r="DIN35">
        <v>120</v>
      </c>
      <c r="DIO35">
        <v>110</v>
      </c>
      <c r="DIP35">
        <v>110</v>
      </c>
      <c r="DIQ35">
        <v>120</v>
      </c>
      <c r="DIR35">
        <v>120</v>
      </c>
      <c r="DIS35">
        <v>100</v>
      </c>
      <c r="DIT35">
        <v>100</v>
      </c>
      <c r="DIU35">
        <v>110</v>
      </c>
      <c r="DIV35">
        <v>110</v>
      </c>
      <c r="DIW35">
        <v>100</v>
      </c>
      <c r="DIX35">
        <v>100</v>
      </c>
      <c r="DIY35">
        <v>110</v>
      </c>
      <c r="DIZ35">
        <v>110</v>
      </c>
      <c r="DJA35">
        <v>110</v>
      </c>
      <c r="DJB35">
        <v>130</v>
      </c>
      <c r="DJC35">
        <v>100</v>
      </c>
      <c r="DJD35">
        <v>100</v>
      </c>
      <c r="DJE35">
        <v>110</v>
      </c>
      <c r="DJF35">
        <v>130</v>
      </c>
      <c r="DJG35">
        <v>110</v>
      </c>
      <c r="DJH35">
        <v>130</v>
      </c>
      <c r="DJI35">
        <v>100</v>
      </c>
      <c r="DJJ35">
        <v>110</v>
      </c>
      <c r="DJK35">
        <v>120</v>
      </c>
      <c r="DJL35">
        <v>130</v>
      </c>
      <c r="DJM35">
        <v>100</v>
      </c>
      <c r="DJN35">
        <v>100</v>
      </c>
      <c r="DJO35">
        <v>110</v>
      </c>
      <c r="DJP35">
        <v>110</v>
      </c>
      <c r="DJQ35">
        <v>110</v>
      </c>
      <c r="DJR35">
        <v>130</v>
      </c>
      <c r="DJS35">
        <v>110</v>
      </c>
      <c r="DJT35">
        <v>110</v>
      </c>
      <c r="DJU35">
        <v>110</v>
      </c>
      <c r="DJV35">
        <v>130</v>
      </c>
      <c r="DJW35">
        <v>130</v>
      </c>
      <c r="DJX35">
        <v>130</v>
      </c>
      <c r="DJY35">
        <v>100</v>
      </c>
      <c r="DJZ35">
        <v>100</v>
      </c>
      <c r="DKA35">
        <v>130</v>
      </c>
      <c r="DKB35">
        <v>130</v>
      </c>
      <c r="DKC35">
        <v>130</v>
      </c>
      <c r="DKD35">
        <v>130</v>
      </c>
      <c r="DKE35">
        <v>100</v>
      </c>
      <c r="DKF35">
        <v>110</v>
      </c>
      <c r="DKG35">
        <v>110</v>
      </c>
      <c r="DKH35">
        <v>110</v>
      </c>
      <c r="DKI35">
        <v>120</v>
      </c>
      <c r="DKJ35">
        <v>120</v>
      </c>
      <c r="DKK35">
        <v>100</v>
      </c>
      <c r="DKL35">
        <v>120</v>
      </c>
      <c r="DKM35">
        <v>100</v>
      </c>
      <c r="DKN35">
        <v>100</v>
      </c>
      <c r="DKO35">
        <v>130</v>
      </c>
      <c r="DKP35">
        <v>130</v>
      </c>
      <c r="DKQ35">
        <v>100</v>
      </c>
      <c r="DKR35">
        <v>100</v>
      </c>
      <c r="DKS35">
        <v>130</v>
      </c>
      <c r="DKT35">
        <v>130</v>
      </c>
      <c r="DKU35">
        <v>100</v>
      </c>
      <c r="DKV35">
        <v>100</v>
      </c>
      <c r="DKW35">
        <v>100</v>
      </c>
      <c r="DKX35">
        <v>120</v>
      </c>
      <c r="DKY35">
        <v>100</v>
      </c>
      <c r="DKZ35">
        <v>130</v>
      </c>
      <c r="DLA35">
        <v>100</v>
      </c>
      <c r="DLB35">
        <v>100</v>
      </c>
      <c r="DLC35">
        <v>130</v>
      </c>
      <c r="DLD35">
        <v>130</v>
      </c>
      <c r="DLE35">
        <v>110</v>
      </c>
      <c r="DLF35">
        <v>120</v>
      </c>
      <c r="DLG35">
        <v>120</v>
      </c>
      <c r="DLH35">
        <v>120</v>
      </c>
      <c r="DLI35">
        <v>100</v>
      </c>
      <c r="DLJ35">
        <v>100</v>
      </c>
      <c r="DLK35">
        <v>120</v>
      </c>
      <c r="DLL35">
        <v>120</v>
      </c>
      <c r="DLM35">
        <v>110</v>
      </c>
      <c r="DLN35">
        <v>130</v>
      </c>
      <c r="DLO35">
        <v>110</v>
      </c>
      <c r="DLP35">
        <v>130</v>
      </c>
      <c r="DLQ35">
        <v>100</v>
      </c>
      <c r="DLR35">
        <v>100</v>
      </c>
      <c r="DLS35">
        <v>100</v>
      </c>
      <c r="DLT35">
        <v>100</v>
      </c>
      <c r="DLU35">
        <v>120</v>
      </c>
      <c r="DLV35">
        <v>120</v>
      </c>
      <c r="DLW35">
        <v>100</v>
      </c>
      <c r="DLX35">
        <v>120</v>
      </c>
      <c r="DLY35">
        <v>100</v>
      </c>
      <c r="DLZ35">
        <v>120</v>
      </c>
      <c r="DMA35">
        <v>120</v>
      </c>
      <c r="DMB35">
        <v>120</v>
      </c>
      <c r="DMC35">
        <v>120</v>
      </c>
      <c r="DMD35">
        <v>120</v>
      </c>
      <c r="DME35">
        <v>100</v>
      </c>
      <c r="DMF35">
        <v>120</v>
      </c>
      <c r="DMG35">
        <v>100</v>
      </c>
      <c r="DMH35">
        <v>100</v>
      </c>
      <c r="DMI35">
        <v>110</v>
      </c>
      <c r="DMJ35">
        <v>110</v>
      </c>
      <c r="DMK35">
        <v>120</v>
      </c>
      <c r="DML35">
        <v>120</v>
      </c>
      <c r="DMM35">
        <v>110</v>
      </c>
      <c r="DMN35">
        <v>110</v>
      </c>
      <c r="DMO35">
        <v>100</v>
      </c>
      <c r="DMP35">
        <v>120</v>
      </c>
      <c r="DMQ35">
        <v>110</v>
      </c>
      <c r="DMR35">
        <v>120</v>
      </c>
      <c r="DMS35">
        <v>100</v>
      </c>
      <c r="DMT35">
        <v>110</v>
      </c>
      <c r="DMU35">
        <v>100</v>
      </c>
      <c r="DMV35">
        <v>100</v>
      </c>
      <c r="DMW35">
        <v>100</v>
      </c>
      <c r="DMX35">
        <v>120</v>
      </c>
      <c r="DMY35">
        <v>130</v>
      </c>
      <c r="DMZ35">
        <v>130</v>
      </c>
      <c r="DNA35">
        <v>100</v>
      </c>
      <c r="DNB35">
        <v>110</v>
      </c>
      <c r="DNC35">
        <v>130</v>
      </c>
      <c r="DND35">
        <v>130</v>
      </c>
      <c r="DNE35">
        <v>120</v>
      </c>
      <c r="DNF35">
        <v>120</v>
      </c>
      <c r="DNG35">
        <v>100</v>
      </c>
      <c r="DNH35">
        <v>120</v>
      </c>
      <c r="DNI35">
        <v>100</v>
      </c>
      <c r="DNJ35">
        <v>120</v>
      </c>
      <c r="DNK35">
        <v>110</v>
      </c>
      <c r="DNL35">
        <v>110</v>
      </c>
      <c r="DNM35">
        <v>130</v>
      </c>
      <c r="DNN35">
        <v>130</v>
      </c>
      <c r="DNO35">
        <v>110</v>
      </c>
      <c r="DNP35">
        <v>120</v>
      </c>
      <c r="DNQ35">
        <v>120</v>
      </c>
      <c r="DNR35">
        <v>120</v>
      </c>
      <c r="DNS35">
        <v>130</v>
      </c>
      <c r="DNT35">
        <v>130</v>
      </c>
      <c r="DNU35">
        <v>100</v>
      </c>
      <c r="DNV35">
        <v>100</v>
      </c>
      <c r="DNW35">
        <v>100</v>
      </c>
      <c r="DNX35">
        <v>110</v>
      </c>
      <c r="DNY35">
        <v>130</v>
      </c>
      <c r="DNZ35">
        <v>130</v>
      </c>
      <c r="DOA35">
        <v>110</v>
      </c>
      <c r="DOB35">
        <v>120</v>
      </c>
      <c r="DOC35">
        <v>120</v>
      </c>
      <c r="DOD35">
        <v>120</v>
      </c>
      <c r="DOE35">
        <v>120</v>
      </c>
      <c r="DOF35">
        <v>120</v>
      </c>
      <c r="DOG35">
        <v>120</v>
      </c>
      <c r="DOH35">
        <v>120</v>
      </c>
      <c r="DOI35">
        <v>100</v>
      </c>
      <c r="DOJ35">
        <v>120</v>
      </c>
      <c r="DOK35">
        <v>120</v>
      </c>
      <c r="DOL35">
        <v>120</v>
      </c>
      <c r="DOM35">
        <v>130</v>
      </c>
      <c r="DON35">
        <v>130</v>
      </c>
      <c r="DOO35">
        <v>100</v>
      </c>
      <c r="DOP35">
        <v>120</v>
      </c>
      <c r="DOQ35">
        <v>100</v>
      </c>
      <c r="DOR35">
        <v>100</v>
      </c>
      <c r="DOS35">
        <v>100</v>
      </c>
      <c r="DOT35">
        <v>120</v>
      </c>
      <c r="DOU35">
        <v>100</v>
      </c>
      <c r="DOV35">
        <v>100</v>
      </c>
      <c r="DOW35">
        <v>100</v>
      </c>
      <c r="DOX35">
        <v>100</v>
      </c>
      <c r="DOY35">
        <v>110</v>
      </c>
      <c r="DOZ35">
        <v>130</v>
      </c>
      <c r="DPA35">
        <v>100</v>
      </c>
      <c r="DPB35">
        <v>100</v>
      </c>
      <c r="DPC35">
        <v>110</v>
      </c>
      <c r="DPD35">
        <v>120</v>
      </c>
      <c r="DPE35">
        <v>120</v>
      </c>
      <c r="DPF35">
        <v>120</v>
      </c>
      <c r="DPG35">
        <v>100</v>
      </c>
      <c r="DPH35">
        <v>120</v>
      </c>
      <c r="DPI35">
        <v>100</v>
      </c>
      <c r="DPJ35">
        <v>100</v>
      </c>
      <c r="DPK35">
        <v>130</v>
      </c>
      <c r="DPL35">
        <v>130</v>
      </c>
      <c r="DPM35">
        <v>100</v>
      </c>
      <c r="DPN35">
        <v>100</v>
      </c>
      <c r="DPO35">
        <v>100</v>
      </c>
      <c r="DPP35">
        <v>110</v>
      </c>
      <c r="DPQ35">
        <v>110</v>
      </c>
      <c r="DPR35">
        <v>130</v>
      </c>
      <c r="DPS35">
        <v>120</v>
      </c>
      <c r="DPT35">
        <v>120</v>
      </c>
      <c r="DPU35">
        <v>110</v>
      </c>
      <c r="DPV35">
        <v>130</v>
      </c>
      <c r="DPW35">
        <v>130</v>
      </c>
      <c r="DPX35">
        <v>130</v>
      </c>
      <c r="DPY35">
        <v>110</v>
      </c>
      <c r="DPZ35">
        <v>130</v>
      </c>
      <c r="DQA35">
        <v>110</v>
      </c>
      <c r="DQB35">
        <v>130</v>
      </c>
      <c r="DQC35">
        <v>100</v>
      </c>
      <c r="DQD35">
        <v>120</v>
      </c>
      <c r="DQE35">
        <v>130</v>
      </c>
      <c r="DQF35">
        <v>130</v>
      </c>
      <c r="DQG35">
        <v>120</v>
      </c>
      <c r="DQH35">
        <v>120</v>
      </c>
      <c r="DQI35">
        <v>110</v>
      </c>
      <c r="DQJ35">
        <v>110</v>
      </c>
      <c r="DQK35">
        <v>110</v>
      </c>
      <c r="DQL35">
        <v>130</v>
      </c>
      <c r="DQM35">
        <v>120</v>
      </c>
      <c r="DQN35">
        <v>120</v>
      </c>
      <c r="DQO35">
        <v>100</v>
      </c>
      <c r="DQP35">
        <v>100</v>
      </c>
      <c r="DQQ35">
        <v>120</v>
      </c>
      <c r="DQR35">
        <v>120</v>
      </c>
      <c r="DQS35">
        <v>100</v>
      </c>
      <c r="DQT35">
        <v>130</v>
      </c>
      <c r="DQU35">
        <v>130</v>
      </c>
      <c r="DQV35">
        <v>130</v>
      </c>
      <c r="DQW35">
        <v>120</v>
      </c>
      <c r="DQX35">
        <v>120</v>
      </c>
      <c r="DQY35">
        <v>130</v>
      </c>
      <c r="DQZ35">
        <v>130</v>
      </c>
      <c r="DRA35">
        <v>100</v>
      </c>
      <c r="DRB35">
        <v>100</v>
      </c>
      <c r="DRC35">
        <v>130</v>
      </c>
      <c r="DRD35">
        <v>130</v>
      </c>
      <c r="DRE35">
        <v>100</v>
      </c>
      <c r="DRF35">
        <v>110</v>
      </c>
      <c r="DRG35">
        <v>100</v>
      </c>
      <c r="DRH35">
        <v>100</v>
      </c>
      <c r="DRI35">
        <v>100</v>
      </c>
      <c r="DRJ35">
        <v>120</v>
      </c>
      <c r="DRK35">
        <v>120</v>
      </c>
      <c r="DRL35">
        <v>120</v>
      </c>
      <c r="DRM35">
        <v>100</v>
      </c>
      <c r="DRN35">
        <v>100</v>
      </c>
      <c r="DRO35">
        <v>130</v>
      </c>
      <c r="DRP35">
        <v>130</v>
      </c>
      <c r="DRQ35">
        <v>120</v>
      </c>
      <c r="DRR35">
        <v>120</v>
      </c>
      <c r="DRS35">
        <v>100</v>
      </c>
      <c r="DRT35">
        <v>120</v>
      </c>
      <c r="DRU35">
        <v>100</v>
      </c>
      <c r="DRV35">
        <v>120</v>
      </c>
      <c r="DRW35">
        <v>120</v>
      </c>
      <c r="DRX35">
        <v>120</v>
      </c>
      <c r="DRY35">
        <v>100</v>
      </c>
      <c r="DRZ35">
        <v>120</v>
      </c>
      <c r="DSA35">
        <v>120</v>
      </c>
      <c r="DSB35">
        <v>120</v>
      </c>
      <c r="DSC35">
        <v>130</v>
      </c>
      <c r="DSD35">
        <v>130</v>
      </c>
      <c r="DSE35">
        <v>100</v>
      </c>
      <c r="DSF35">
        <v>120</v>
      </c>
      <c r="DSG35">
        <v>100</v>
      </c>
      <c r="DSH35">
        <v>100</v>
      </c>
      <c r="DSI35">
        <v>110</v>
      </c>
      <c r="DSJ35">
        <v>120</v>
      </c>
      <c r="DSK35">
        <v>110</v>
      </c>
      <c r="DSL35">
        <v>130</v>
      </c>
      <c r="DSM35">
        <v>100</v>
      </c>
      <c r="DSN35">
        <v>120</v>
      </c>
      <c r="DSO35">
        <v>110</v>
      </c>
      <c r="DSP35">
        <v>120</v>
      </c>
      <c r="DSQ35">
        <v>110</v>
      </c>
      <c r="DSR35">
        <v>120</v>
      </c>
      <c r="DSS35">
        <v>130</v>
      </c>
      <c r="DST35">
        <v>130</v>
      </c>
      <c r="DSU35">
        <v>110</v>
      </c>
      <c r="DSV35">
        <v>130</v>
      </c>
      <c r="DSW35">
        <v>110</v>
      </c>
      <c r="DSX35">
        <v>110</v>
      </c>
      <c r="DSY35">
        <v>110</v>
      </c>
      <c r="DSZ35">
        <v>120</v>
      </c>
      <c r="DTA35">
        <v>100</v>
      </c>
      <c r="DTB35">
        <v>110</v>
      </c>
      <c r="DTC35">
        <v>100</v>
      </c>
      <c r="DTD35">
        <v>100</v>
      </c>
      <c r="DTE35">
        <v>100</v>
      </c>
      <c r="DTF35">
        <v>100</v>
      </c>
      <c r="DTG35">
        <v>120</v>
      </c>
      <c r="DTH35">
        <v>120</v>
      </c>
      <c r="DTI35">
        <v>110</v>
      </c>
      <c r="DTJ35">
        <v>110</v>
      </c>
      <c r="DTK35">
        <v>100</v>
      </c>
      <c r="DTL35">
        <v>100</v>
      </c>
      <c r="DTM35">
        <v>100</v>
      </c>
      <c r="DTN35">
        <v>120</v>
      </c>
      <c r="DTO35">
        <v>110</v>
      </c>
      <c r="DTP35">
        <v>130</v>
      </c>
      <c r="DTQ35">
        <v>100</v>
      </c>
      <c r="DTR35">
        <v>100</v>
      </c>
      <c r="DTS35">
        <v>110</v>
      </c>
      <c r="DTT35">
        <v>130</v>
      </c>
      <c r="DTU35">
        <v>100</v>
      </c>
      <c r="DTV35">
        <v>120</v>
      </c>
      <c r="DTW35">
        <v>100</v>
      </c>
      <c r="DTX35">
        <v>120</v>
      </c>
      <c r="DTY35">
        <v>130</v>
      </c>
      <c r="DTZ35">
        <v>130</v>
      </c>
      <c r="DUA35">
        <v>110</v>
      </c>
      <c r="DUB35">
        <v>130</v>
      </c>
      <c r="DUC35">
        <v>100</v>
      </c>
      <c r="DUD35">
        <v>100</v>
      </c>
      <c r="DUE35">
        <v>110</v>
      </c>
      <c r="DUF35">
        <v>130</v>
      </c>
      <c r="DUG35">
        <v>110</v>
      </c>
      <c r="DUH35">
        <v>110</v>
      </c>
      <c r="DUI35">
        <v>130</v>
      </c>
      <c r="DUJ35">
        <v>130</v>
      </c>
      <c r="DUK35">
        <v>100</v>
      </c>
      <c r="DUL35">
        <v>120</v>
      </c>
      <c r="DUM35">
        <v>120</v>
      </c>
      <c r="DUN35">
        <v>120</v>
      </c>
      <c r="DUO35">
        <v>110</v>
      </c>
      <c r="DUP35">
        <v>110</v>
      </c>
      <c r="DUQ35">
        <v>110</v>
      </c>
      <c r="DUR35">
        <v>110</v>
      </c>
      <c r="DUS35">
        <v>100</v>
      </c>
      <c r="DUT35">
        <v>100</v>
      </c>
      <c r="DUU35">
        <v>100</v>
      </c>
      <c r="DUV35">
        <v>120</v>
      </c>
      <c r="DUW35">
        <v>120</v>
      </c>
      <c r="DUX35">
        <v>120</v>
      </c>
      <c r="DUY35">
        <v>110</v>
      </c>
      <c r="DUZ35">
        <v>110</v>
      </c>
      <c r="DVA35">
        <v>120</v>
      </c>
      <c r="DVB35">
        <v>120</v>
      </c>
      <c r="DVC35">
        <v>100</v>
      </c>
      <c r="DVD35">
        <v>120</v>
      </c>
      <c r="DVE35">
        <v>110</v>
      </c>
      <c r="DVF35">
        <v>110</v>
      </c>
      <c r="DVG35">
        <v>110</v>
      </c>
      <c r="DVH35">
        <v>130</v>
      </c>
      <c r="DVI35">
        <v>120</v>
      </c>
      <c r="DVJ35">
        <v>120</v>
      </c>
      <c r="DVK35">
        <v>110</v>
      </c>
      <c r="DVL35">
        <v>110</v>
      </c>
      <c r="DVM35">
        <v>100</v>
      </c>
      <c r="DVN35">
        <v>130</v>
      </c>
      <c r="DVO35">
        <v>110</v>
      </c>
      <c r="DVP35">
        <v>110</v>
      </c>
      <c r="DVQ35">
        <v>100</v>
      </c>
      <c r="DVR35">
        <v>100</v>
      </c>
      <c r="DVS35">
        <v>120</v>
      </c>
      <c r="DVT35">
        <v>120</v>
      </c>
      <c r="DVU35">
        <v>130</v>
      </c>
      <c r="DVV35">
        <v>130</v>
      </c>
      <c r="DVW35">
        <v>100</v>
      </c>
      <c r="DVX35">
        <v>130</v>
      </c>
      <c r="DVY35">
        <v>110</v>
      </c>
      <c r="DVZ35">
        <v>130</v>
      </c>
      <c r="DWA35">
        <v>100</v>
      </c>
      <c r="DWB35">
        <v>100</v>
      </c>
      <c r="DWC35">
        <v>120</v>
      </c>
      <c r="DWD35">
        <v>120</v>
      </c>
      <c r="DWE35">
        <v>120</v>
      </c>
      <c r="DWF35">
        <v>130</v>
      </c>
      <c r="DWG35">
        <v>100</v>
      </c>
      <c r="DWH35">
        <v>110</v>
      </c>
      <c r="DWI35">
        <v>100</v>
      </c>
      <c r="DWJ35">
        <v>110</v>
      </c>
      <c r="DWK35">
        <v>100</v>
      </c>
      <c r="DWL35">
        <v>110</v>
      </c>
      <c r="DWM35">
        <v>130</v>
      </c>
      <c r="DWN35">
        <v>130</v>
      </c>
      <c r="DWO35">
        <v>100</v>
      </c>
      <c r="DWP35">
        <v>100</v>
      </c>
      <c r="DWQ35">
        <v>100</v>
      </c>
      <c r="DWR35">
        <v>110</v>
      </c>
      <c r="DWS35">
        <v>110</v>
      </c>
      <c r="DWT35">
        <v>130</v>
      </c>
      <c r="DWU35">
        <v>130</v>
      </c>
      <c r="DWV35">
        <v>130</v>
      </c>
      <c r="DWW35">
        <v>110</v>
      </c>
      <c r="DWX35">
        <v>110</v>
      </c>
      <c r="DWY35">
        <v>110</v>
      </c>
      <c r="DWZ35">
        <v>110</v>
      </c>
      <c r="DXA35">
        <v>110</v>
      </c>
      <c r="DXB35">
        <v>130</v>
      </c>
      <c r="DXC35">
        <v>100</v>
      </c>
      <c r="DXD35">
        <v>110</v>
      </c>
      <c r="DXE35">
        <v>100</v>
      </c>
      <c r="DXF35">
        <v>100</v>
      </c>
      <c r="DXG35">
        <v>100</v>
      </c>
      <c r="DXH35">
        <v>110</v>
      </c>
      <c r="DXI35">
        <v>110</v>
      </c>
      <c r="DXJ35">
        <v>130</v>
      </c>
      <c r="DXK35">
        <v>100</v>
      </c>
      <c r="DXL35">
        <v>130</v>
      </c>
      <c r="DXM35">
        <v>100</v>
      </c>
      <c r="DXN35">
        <v>100</v>
      </c>
      <c r="DXO35">
        <v>110</v>
      </c>
      <c r="DXP35">
        <v>130</v>
      </c>
      <c r="DXQ35">
        <v>110</v>
      </c>
      <c r="DXR35">
        <v>110</v>
      </c>
      <c r="DXS35">
        <v>110</v>
      </c>
      <c r="DXT35">
        <v>110</v>
      </c>
      <c r="DXU35">
        <v>100</v>
      </c>
      <c r="DXV35">
        <v>110</v>
      </c>
      <c r="DXW35">
        <v>100</v>
      </c>
      <c r="DXX35">
        <v>120</v>
      </c>
      <c r="DXY35">
        <v>100</v>
      </c>
      <c r="DXZ35">
        <v>100</v>
      </c>
      <c r="DYA35">
        <v>130</v>
      </c>
      <c r="DYB35">
        <v>130</v>
      </c>
      <c r="DYC35">
        <v>120</v>
      </c>
      <c r="DYD35">
        <v>120</v>
      </c>
      <c r="DYE35">
        <v>110</v>
      </c>
      <c r="DYF35">
        <v>110</v>
      </c>
      <c r="DYG35">
        <v>110</v>
      </c>
      <c r="DYH35">
        <v>110</v>
      </c>
      <c r="DYI35">
        <v>120</v>
      </c>
      <c r="DYJ35">
        <v>120</v>
      </c>
      <c r="DYK35">
        <v>130</v>
      </c>
      <c r="DYL35">
        <v>130</v>
      </c>
      <c r="DYM35">
        <v>120</v>
      </c>
      <c r="DYN35">
        <v>120</v>
      </c>
      <c r="DYO35">
        <v>110</v>
      </c>
      <c r="DYP35">
        <v>110</v>
      </c>
      <c r="DYQ35">
        <v>120</v>
      </c>
      <c r="DYR35">
        <v>120</v>
      </c>
      <c r="DYS35">
        <v>100</v>
      </c>
      <c r="DYT35">
        <v>100</v>
      </c>
      <c r="DYU35">
        <v>120</v>
      </c>
      <c r="DYV35">
        <v>120</v>
      </c>
      <c r="DYW35">
        <v>110</v>
      </c>
      <c r="DYX35">
        <v>130</v>
      </c>
      <c r="DYY35">
        <v>100</v>
      </c>
      <c r="DYZ35">
        <v>100</v>
      </c>
      <c r="DZA35">
        <v>120</v>
      </c>
      <c r="DZB35">
        <v>120</v>
      </c>
      <c r="DZC35">
        <v>110</v>
      </c>
      <c r="DZD35">
        <v>130</v>
      </c>
      <c r="DZE35">
        <v>130</v>
      </c>
      <c r="DZF35">
        <v>130</v>
      </c>
      <c r="DZG35">
        <v>100</v>
      </c>
      <c r="DZH35">
        <v>100</v>
      </c>
      <c r="DZI35">
        <v>110</v>
      </c>
      <c r="DZJ35">
        <v>130</v>
      </c>
      <c r="DZK35">
        <v>100</v>
      </c>
      <c r="DZL35">
        <v>100</v>
      </c>
      <c r="DZM35">
        <v>100</v>
      </c>
      <c r="DZN35">
        <v>100</v>
      </c>
      <c r="DZO35">
        <v>100</v>
      </c>
      <c r="DZP35">
        <v>120</v>
      </c>
      <c r="DZQ35">
        <v>110</v>
      </c>
      <c r="DZR35">
        <v>110</v>
      </c>
      <c r="DZS35">
        <v>100</v>
      </c>
      <c r="DZT35">
        <v>120</v>
      </c>
      <c r="DZU35">
        <v>100</v>
      </c>
      <c r="DZV35">
        <v>110</v>
      </c>
      <c r="DZW35">
        <v>100</v>
      </c>
      <c r="DZX35">
        <v>130</v>
      </c>
      <c r="DZY35">
        <v>130</v>
      </c>
      <c r="DZZ35">
        <v>130</v>
      </c>
      <c r="EAA35">
        <v>100</v>
      </c>
      <c r="EAB35">
        <v>130</v>
      </c>
      <c r="EAC35">
        <v>110</v>
      </c>
      <c r="EAD35">
        <v>110</v>
      </c>
      <c r="EAE35">
        <v>110</v>
      </c>
      <c r="EAF35">
        <v>130</v>
      </c>
      <c r="EAG35">
        <v>110</v>
      </c>
      <c r="EAH35">
        <v>130</v>
      </c>
      <c r="EAI35">
        <v>130</v>
      </c>
      <c r="EAJ35">
        <v>130</v>
      </c>
      <c r="EAK35">
        <v>120</v>
      </c>
      <c r="EAL35">
        <v>120</v>
      </c>
      <c r="EAM35">
        <v>110</v>
      </c>
      <c r="EAN35">
        <v>130</v>
      </c>
      <c r="EAO35">
        <v>110</v>
      </c>
      <c r="EAP35">
        <v>110</v>
      </c>
      <c r="EAQ35">
        <v>130</v>
      </c>
      <c r="EAR35">
        <v>130</v>
      </c>
      <c r="EAS35">
        <v>110</v>
      </c>
      <c r="EAT35">
        <v>110</v>
      </c>
      <c r="EAU35">
        <v>100</v>
      </c>
      <c r="EAV35">
        <v>120</v>
      </c>
      <c r="EAW35">
        <v>100</v>
      </c>
      <c r="EAX35">
        <v>130</v>
      </c>
      <c r="EAY35">
        <v>110</v>
      </c>
      <c r="EAZ35">
        <v>110</v>
      </c>
      <c r="EBA35">
        <v>110</v>
      </c>
      <c r="EBB35">
        <v>110</v>
      </c>
      <c r="EBC35">
        <v>120</v>
      </c>
      <c r="EBD35">
        <v>120</v>
      </c>
      <c r="EBE35">
        <v>110</v>
      </c>
      <c r="EBF35">
        <v>110</v>
      </c>
      <c r="EBG35">
        <v>130</v>
      </c>
      <c r="EBH35">
        <v>130</v>
      </c>
      <c r="EBI35">
        <v>120</v>
      </c>
      <c r="EBJ35">
        <v>120</v>
      </c>
      <c r="EBK35">
        <v>130</v>
      </c>
      <c r="EBL35">
        <v>130</v>
      </c>
      <c r="EBM35">
        <v>100</v>
      </c>
      <c r="EBN35">
        <v>100</v>
      </c>
      <c r="EBO35">
        <v>130</v>
      </c>
      <c r="EBP35">
        <v>130</v>
      </c>
      <c r="EBQ35">
        <v>120</v>
      </c>
      <c r="EBR35">
        <v>120</v>
      </c>
      <c r="EBS35">
        <v>100</v>
      </c>
      <c r="EBT35">
        <v>120</v>
      </c>
      <c r="EBU35">
        <v>120</v>
      </c>
      <c r="EBV35">
        <v>120</v>
      </c>
      <c r="EBW35">
        <v>110</v>
      </c>
      <c r="EBX35">
        <v>130</v>
      </c>
      <c r="EBY35">
        <v>100</v>
      </c>
      <c r="EBZ35">
        <v>120</v>
      </c>
      <c r="ECA35">
        <v>100</v>
      </c>
      <c r="ECB35">
        <v>120</v>
      </c>
      <c r="ECC35">
        <v>120</v>
      </c>
      <c r="ECD35">
        <v>120</v>
      </c>
      <c r="ECE35">
        <v>120</v>
      </c>
      <c r="ECF35">
        <v>120</v>
      </c>
      <c r="ECG35">
        <v>100</v>
      </c>
      <c r="ECH35">
        <v>100</v>
      </c>
      <c r="ECI35">
        <v>110</v>
      </c>
      <c r="ECJ35">
        <v>130</v>
      </c>
      <c r="ECK35">
        <v>130</v>
      </c>
      <c r="ECL35">
        <v>130</v>
      </c>
      <c r="ECM35">
        <v>110</v>
      </c>
      <c r="ECN35">
        <v>130</v>
      </c>
      <c r="ECO35">
        <v>130</v>
      </c>
      <c r="ECP35">
        <v>130</v>
      </c>
      <c r="ECQ35">
        <v>120</v>
      </c>
      <c r="ECR35">
        <v>120</v>
      </c>
      <c r="ECS35">
        <v>130</v>
      </c>
      <c r="ECT35">
        <v>130</v>
      </c>
      <c r="ECU35">
        <v>100</v>
      </c>
      <c r="ECV35">
        <v>100</v>
      </c>
      <c r="ECW35">
        <v>110</v>
      </c>
      <c r="ECX35">
        <v>110</v>
      </c>
      <c r="ECY35">
        <v>100</v>
      </c>
      <c r="ECZ35">
        <v>100</v>
      </c>
      <c r="EDA35">
        <v>110</v>
      </c>
      <c r="EDB35">
        <v>130</v>
      </c>
      <c r="EDC35">
        <v>100</v>
      </c>
      <c r="EDD35">
        <v>120</v>
      </c>
      <c r="EDE35">
        <v>100</v>
      </c>
      <c r="EDF35">
        <v>130</v>
      </c>
      <c r="EDG35">
        <v>120</v>
      </c>
      <c r="EDH35">
        <v>120</v>
      </c>
      <c r="EDI35">
        <v>120</v>
      </c>
      <c r="EDJ35">
        <v>130</v>
      </c>
      <c r="EDK35">
        <v>100</v>
      </c>
      <c r="EDL35">
        <v>130</v>
      </c>
      <c r="EDM35">
        <v>110</v>
      </c>
      <c r="EDN35">
        <v>110</v>
      </c>
      <c r="EDO35">
        <v>120</v>
      </c>
      <c r="EDP35">
        <v>120</v>
      </c>
      <c r="EDQ35">
        <v>110</v>
      </c>
      <c r="EDR35">
        <v>110</v>
      </c>
      <c r="EDS35">
        <v>120</v>
      </c>
      <c r="EDT35">
        <v>120</v>
      </c>
      <c r="EDU35">
        <v>100</v>
      </c>
      <c r="EDV35">
        <v>100</v>
      </c>
      <c r="EDW35">
        <v>100</v>
      </c>
      <c r="EDX35">
        <v>100</v>
      </c>
      <c r="EDY35">
        <v>100</v>
      </c>
      <c r="EDZ35">
        <v>120</v>
      </c>
      <c r="EEA35">
        <v>120</v>
      </c>
      <c r="EEB35">
        <v>120</v>
      </c>
      <c r="EEC35">
        <v>100</v>
      </c>
      <c r="EED35">
        <v>100</v>
      </c>
      <c r="EEE35">
        <v>110</v>
      </c>
      <c r="EEF35">
        <v>110</v>
      </c>
      <c r="EEG35">
        <v>130</v>
      </c>
      <c r="EEH35">
        <v>130</v>
      </c>
      <c r="EEI35">
        <v>100</v>
      </c>
      <c r="EEJ35">
        <v>110</v>
      </c>
      <c r="EEK35">
        <v>130</v>
      </c>
      <c r="EEL35">
        <v>130</v>
      </c>
      <c r="EEM35">
        <v>110</v>
      </c>
      <c r="EEN35">
        <v>110</v>
      </c>
      <c r="EEO35">
        <v>100</v>
      </c>
      <c r="EEP35">
        <v>100</v>
      </c>
      <c r="EEQ35">
        <v>120</v>
      </c>
      <c r="EER35">
        <v>120</v>
      </c>
      <c r="EES35">
        <v>120</v>
      </c>
      <c r="EET35">
        <v>130</v>
      </c>
      <c r="EEU35">
        <v>110</v>
      </c>
      <c r="EEV35">
        <v>120</v>
      </c>
      <c r="EEW35">
        <v>130</v>
      </c>
      <c r="EEX35">
        <v>130</v>
      </c>
      <c r="EEY35">
        <v>100</v>
      </c>
      <c r="EEZ35">
        <v>100</v>
      </c>
      <c r="EFA35">
        <v>100</v>
      </c>
      <c r="EFB35">
        <v>130</v>
      </c>
      <c r="EFC35">
        <v>100</v>
      </c>
      <c r="EFD35">
        <v>100</v>
      </c>
      <c r="EFE35">
        <v>130</v>
      </c>
      <c r="EFF35">
        <v>130</v>
      </c>
      <c r="EFG35">
        <v>120</v>
      </c>
      <c r="EFH35">
        <v>120</v>
      </c>
      <c r="EFI35">
        <v>130</v>
      </c>
      <c r="EFJ35">
        <v>130</v>
      </c>
      <c r="EFK35">
        <v>110</v>
      </c>
      <c r="EFL35">
        <v>110</v>
      </c>
      <c r="EFM35">
        <v>110</v>
      </c>
      <c r="EFN35">
        <v>110</v>
      </c>
      <c r="EFO35">
        <v>110</v>
      </c>
      <c r="EFP35">
        <v>110</v>
      </c>
      <c r="EFQ35">
        <v>110</v>
      </c>
      <c r="EFR35">
        <v>120</v>
      </c>
      <c r="EFS35">
        <v>100</v>
      </c>
      <c r="EFT35">
        <v>110</v>
      </c>
      <c r="EFU35">
        <v>100</v>
      </c>
      <c r="EFV35">
        <v>110</v>
      </c>
      <c r="EFW35">
        <v>120</v>
      </c>
      <c r="EFX35">
        <v>120</v>
      </c>
      <c r="EFY35">
        <v>120</v>
      </c>
      <c r="EFZ35">
        <v>120</v>
      </c>
      <c r="EGA35">
        <v>130</v>
      </c>
      <c r="EGB35">
        <v>130</v>
      </c>
      <c r="EGC35">
        <v>120</v>
      </c>
      <c r="EGD35">
        <v>120</v>
      </c>
      <c r="EGE35">
        <v>110</v>
      </c>
      <c r="EGF35">
        <v>110</v>
      </c>
      <c r="EGG35">
        <v>100</v>
      </c>
      <c r="EGH35">
        <v>100</v>
      </c>
      <c r="EGI35">
        <v>100</v>
      </c>
      <c r="EGJ35">
        <v>120</v>
      </c>
      <c r="EGK35">
        <v>100</v>
      </c>
      <c r="EGL35">
        <v>110</v>
      </c>
      <c r="EGM35">
        <v>110</v>
      </c>
      <c r="EGN35">
        <v>120</v>
      </c>
      <c r="EGO35">
        <v>100</v>
      </c>
      <c r="EGP35">
        <v>100</v>
      </c>
      <c r="EGQ35">
        <v>120</v>
      </c>
      <c r="EGR35">
        <v>120</v>
      </c>
      <c r="EGS35">
        <v>100</v>
      </c>
      <c r="EGT35">
        <v>120</v>
      </c>
      <c r="EGU35">
        <v>100</v>
      </c>
      <c r="EGV35">
        <v>100</v>
      </c>
      <c r="EGW35">
        <v>110</v>
      </c>
      <c r="EGX35">
        <v>110</v>
      </c>
      <c r="EGY35">
        <v>110</v>
      </c>
      <c r="EGZ35">
        <v>120</v>
      </c>
      <c r="EHA35">
        <v>110</v>
      </c>
      <c r="EHB35">
        <v>110</v>
      </c>
      <c r="EHC35">
        <v>120</v>
      </c>
      <c r="EHD35">
        <v>120</v>
      </c>
      <c r="EHE35">
        <v>110</v>
      </c>
      <c r="EHF35">
        <v>110</v>
      </c>
      <c r="EHG35">
        <v>110</v>
      </c>
      <c r="EHH35">
        <v>130</v>
      </c>
      <c r="EHI35">
        <v>100</v>
      </c>
      <c r="EHJ35">
        <v>120</v>
      </c>
      <c r="EHK35">
        <v>100</v>
      </c>
      <c r="EHL35">
        <v>110</v>
      </c>
      <c r="EHM35">
        <v>100</v>
      </c>
      <c r="EHN35">
        <v>100</v>
      </c>
    </row>
    <row r="36" spans="1:3602" x14ac:dyDescent="0.35">
      <c r="A36" t="s">
        <v>1855</v>
      </c>
      <c r="B36" t="s">
        <v>5</v>
      </c>
      <c r="C36">
        <v>120</v>
      </c>
      <c r="D36">
        <v>120</v>
      </c>
      <c r="E36">
        <v>110</v>
      </c>
      <c r="F36">
        <v>120</v>
      </c>
      <c r="G36">
        <v>120</v>
      </c>
      <c r="H36">
        <v>120</v>
      </c>
      <c r="I36">
        <v>120</v>
      </c>
      <c r="J36">
        <v>120</v>
      </c>
      <c r="K36">
        <v>120</v>
      </c>
      <c r="L36">
        <v>120</v>
      </c>
      <c r="M36">
        <v>130</v>
      </c>
      <c r="N36">
        <v>130</v>
      </c>
      <c r="O36">
        <v>100</v>
      </c>
      <c r="P36">
        <v>100</v>
      </c>
      <c r="Q36">
        <v>110</v>
      </c>
      <c r="R36">
        <v>110</v>
      </c>
      <c r="S36">
        <v>110</v>
      </c>
      <c r="T36">
        <v>110</v>
      </c>
      <c r="U36">
        <v>100</v>
      </c>
      <c r="V36">
        <v>100</v>
      </c>
      <c r="W36">
        <v>100</v>
      </c>
      <c r="X36">
        <v>100</v>
      </c>
      <c r="Y36">
        <v>110</v>
      </c>
      <c r="Z36">
        <v>110</v>
      </c>
      <c r="AA36">
        <v>120</v>
      </c>
      <c r="AB36">
        <v>120</v>
      </c>
      <c r="AC36">
        <v>110</v>
      </c>
      <c r="AD36">
        <v>110</v>
      </c>
      <c r="AE36">
        <v>130</v>
      </c>
      <c r="AF36">
        <v>130</v>
      </c>
      <c r="AG36">
        <v>130</v>
      </c>
      <c r="AH36">
        <v>130</v>
      </c>
      <c r="AI36">
        <v>130</v>
      </c>
      <c r="AJ36">
        <v>130</v>
      </c>
      <c r="AK36">
        <v>100</v>
      </c>
      <c r="AL36">
        <v>100</v>
      </c>
      <c r="AM36">
        <v>120</v>
      </c>
      <c r="AN36">
        <v>130</v>
      </c>
      <c r="AO36">
        <v>100</v>
      </c>
      <c r="AP36">
        <v>110</v>
      </c>
      <c r="AQ36">
        <v>120</v>
      </c>
      <c r="AR36">
        <v>120</v>
      </c>
      <c r="AS36">
        <v>130</v>
      </c>
      <c r="AT36">
        <v>130</v>
      </c>
      <c r="AU36">
        <v>110</v>
      </c>
      <c r="AV36">
        <v>110</v>
      </c>
      <c r="AW36">
        <v>100</v>
      </c>
      <c r="AX36">
        <v>130</v>
      </c>
      <c r="AY36">
        <v>100</v>
      </c>
      <c r="AZ36">
        <v>110</v>
      </c>
      <c r="BA36">
        <v>0</v>
      </c>
      <c r="BB36">
        <v>0</v>
      </c>
      <c r="BC36">
        <v>110</v>
      </c>
      <c r="BD36">
        <v>110</v>
      </c>
      <c r="BE36">
        <v>100</v>
      </c>
      <c r="BF36">
        <v>100</v>
      </c>
      <c r="BG36">
        <v>100</v>
      </c>
      <c r="BH36">
        <v>100</v>
      </c>
      <c r="BI36">
        <v>100</v>
      </c>
      <c r="BJ36">
        <v>100</v>
      </c>
      <c r="BK36">
        <v>100</v>
      </c>
      <c r="BL36">
        <v>120</v>
      </c>
      <c r="BM36">
        <v>0</v>
      </c>
      <c r="BN36">
        <v>0</v>
      </c>
      <c r="BO36">
        <v>130</v>
      </c>
      <c r="BP36">
        <v>130</v>
      </c>
      <c r="BQ36">
        <v>120</v>
      </c>
      <c r="BR36">
        <v>120</v>
      </c>
      <c r="BS36">
        <v>120</v>
      </c>
      <c r="BT36">
        <v>120</v>
      </c>
      <c r="BU36">
        <v>130</v>
      </c>
      <c r="BV36">
        <v>130</v>
      </c>
      <c r="BW36">
        <v>120</v>
      </c>
      <c r="BX36">
        <v>120</v>
      </c>
      <c r="BY36">
        <v>130</v>
      </c>
      <c r="BZ36">
        <v>130</v>
      </c>
      <c r="CA36">
        <v>120</v>
      </c>
      <c r="CB36">
        <v>120</v>
      </c>
      <c r="CC36">
        <v>100</v>
      </c>
      <c r="CD36">
        <v>110</v>
      </c>
      <c r="CE36">
        <v>0</v>
      </c>
      <c r="CF36">
        <v>0</v>
      </c>
      <c r="CG36">
        <v>0</v>
      </c>
      <c r="CH36">
        <v>0</v>
      </c>
      <c r="CI36">
        <v>100</v>
      </c>
      <c r="CJ36">
        <v>100</v>
      </c>
      <c r="CK36">
        <v>110</v>
      </c>
      <c r="CL36">
        <v>120</v>
      </c>
      <c r="CM36">
        <v>100</v>
      </c>
      <c r="CN36">
        <v>130</v>
      </c>
      <c r="CO36">
        <v>130</v>
      </c>
      <c r="CP36">
        <v>130</v>
      </c>
      <c r="CQ36">
        <v>130</v>
      </c>
      <c r="CR36">
        <v>130</v>
      </c>
      <c r="CS36">
        <v>120</v>
      </c>
      <c r="CT36">
        <v>130</v>
      </c>
      <c r="CU36">
        <v>110</v>
      </c>
      <c r="CV36">
        <v>110</v>
      </c>
      <c r="CW36">
        <v>100</v>
      </c>
      <c r="CX36">
        <v>100</v>
      </c>
      <c r="CY36">
        <v>100</v>
      </c>
      <c r="CZ36">
        <v>130</v>
      </c>
      <c r="DA36">
        <v>130</v>
      </c>
      <c r="DB36">
        <v>130</v>
      </c>
      <c r="DC36">
        <v>100</v>
      </c>
      <c r="DD36">
        <v>100</v>
      </c>
      <c r="DE36">
        <v>120</v>
      </c>
      <c r="DF36">
        <v>120</v>
      </c>
      <c r="DG36">
        <v>100</v>
      </c>
      <c r="DH36">
        <v>110</v>
      </c>
      <c r="DI36">
        <v>110</v>
      </c>
      <c r="DJ36">
        <v>110</v>
      </c>
      <c r="DK36">
        <v>100</v>
      </c>
      <c r="DL36">
        <v>100</v>
      </c>
      <c r="DM36">
        <v>100</v>
      </c>
      <c r="DN36">
        <v>100</v>
      </c>
      <c r="DO36">
        <v>100</v>
      </c>
      <c r="DP36">
        <v>120</v>
      </c>
      <c r="DQ36">
        <v>100</v>
      </c>
      <c r="DR36">
        <v>130</v>
      </c>
      <c r="DS36">
        <v>100</v>
      </c>
      <c r="DT36">
        <v>120</v>
      </c>
      <c r="DU36">
        <v>110</v>
      </c>
      <c r="DV36">
        <v>120</v>
      </c>
      <c r="DW36">
        <v>100</v>
      </c>
      <c r="DX36">
        <v>120</v>
      </c>
      <c r="DY36">
        <v>110</v>
      </c>
      <c r="DZ36">
        <v>110</v>
      </c>
      <c r="EA36">
        <v>110</v>
      </c>
      <c r="EB36">
        <v>110</v>
      </c>
      <c r="EC36">
        <v>100</v>
      </c>
      <c r="ED36">
        <v>120</v>
      </c>
      <c r="EE36">
        <v>130</v>
      </c>
      <c r="EF36">
        <v>130</v>
      </c>
      <c r="EG36">
        <v>100</v>
      </c>
      <c r="EH36">
        <v>100</v>
      </c>
      <c r="EI36">
        <v>130</v>
      </c>
      <c r="EJ36">
        <v>130</v>
      </c>
      <c r="EK36">
        <v>100</v>
      </c>
      <c r="EL36">
        <v>130</v>
      </c>
      <c r="EM36">
        <v>100</v>
      </c>
      <c r="EN36">
        <v>100</v>
      </c>
      <c r="EO36">
        <v>100</v>
      </c>
      <c r="EP36">
        <v>100</v>
      </c>
      <c r="EQ36">
        <v>100</v>
      </c>
      <c r="ER36">
        <v>100</v>
      </c>
      <c r="ES36">
        <v>120</v>
      </c>
      <c r="ET36">
        <v>120</v>
      </c>
      <c r="EU36">
        <v>130</v>
      </c>
      <c r="EV36">
        <v>130</v>
      </c>
      <c r="EW36">
        <v>130</v>
      </c>
      <c r="EX36">
        <v>130</v>
      </c>
      <c r="EY36">
        <v>130</v>
      </c>
      <c r="EZ36">
        <v>130</v>
      </c>
      <c r="FA36">
        <v>100</v>
      </c>
      <c r="FB36">
        <v>100</v>
      </c>
      <c r="FC36">
        <v>100</v>
      </c>
      <c r="FD36">
        <v>100</v>
      </c>
      <c r="FE36">
        <v>120</v>
      </c>
      <c r="FF36">
        <v>120</v>
      </c>
      <c r="FG36">
        <v>110</v>
      </c>
      <c r="FH36">
        <v>110</v>
      </c>
      <c r="FI36">
        <v>110</v>
      </c>
      <c r="FJ36">
        <v>110</v>
      </c>
      <c r="FK36">
        <v>100</v>
      </c>
      <c r="FL36">
        <v>110</v>
      </c>
      <c r="FM36">
        <v>110</v>
      </c>
      <c r="FN36">
        <v>110</v>
      </c>
      <c r="FO36">
        <v>130</v>
      </c>
      <c r="FP36">
        <v>130</v>
      </c>
      <c r="FQ36">
        <v>110</v>
      </c>
      <c r="FR36">
        <v>110</v>
      </c>
      <c r="FS36">
        <v>110</v>
      </c>
      <c r="FT36">
        <v>110</v>
      </c>
      <c r="FU36">
        <v>0</v>
      </c>
      <c r="FV36">
        <v>0</v>
      </c>
      <c r="FW36">
        <v>130</v>
      </c>
      <c r="FX36">
        <v>130</v>
      </c>
      <c r="FY36">
        <v>100</v>
      </c>
      <c r="FZ36">
        <v>130</v>
      </c>
      <c r="GA36">
        <v>130</v>
      </c>
      <c r="GB36">
        <v>130</v>
      </c>
      <c r="GC36">
        <v>120</v>
      </c>
      <c r="GD36">
        <v>120</v>
      </c>
      <c r="GE36">
        <v>110</v>
      </c>
      <c r="GF36">
        <v>110</v>
      </c>
      <c r="GG36">
        <v>100</v>
      </c>
      <c r="GH36">
        <v>130</v>
      </c>
      <c r="GI36">
        <v>130</v>
      </c>
      <c r="GJ36">
        <v>130</v>
      </c>
      <c r="GK36">
        <v>100</v>
      </c>
      <c r="GL36">
        <v>100</v>
      </c>
      <c r="GM36">
        <v>100</v>
      </c>
      <c r="GN36">
        <v>100</v>
      </c>
      <c r="GO36">
        <v>100</v>
      </c>
      <c r="GP36">
        <v>120</v>
      </c>
      <c r="GQ36">
        <v>130</v>
      </c>
      <c r="GR36">
        <v>130</v>
      </c>
      <c r="GS36">
        <v>110</v>
      </c>
      <c r="GT36">
        <v>130</v>
      </c>
      <c r="GU36">
        <v>100</v>
      </c>
      <c r="GV36">
        <v>120</v>
      </c>
      <c r="GW36">
        <v>110</v>
      </c>
      <c r="GX36">
        <v>110</v>
      </c>
      <c r="GY36">
        <v>120</v>
      </c>
      <c r="GZ36">
        <v>120</v>
      </c>
      <c r="HA36">
        <v>130</v>
      </c>
      <c r="HB36">
        <v>130</v>
      </c>
      <c r="HC36">
        <v>130</v>
      </c>
      <c r="HD36">
        <v>130</v>
      </c>
      <c r="HE36">
        <v>110</v>
      </c>
      <c r="HF36">
        <v>110</v>
      </c>
      <c r="HG36">
        <v>100</v>
      </c>
      <c r="HH36">
        <v>110</v>
      </c>
      <c r="HI36">
        <v>110</v>
      </c>
      <c r="HJ36">
        <v>110</v>
      </c>
      <c r="HK36">
        <v>120</v>
      </c>
      <c r="HL36">
        <v>120</v>
      </c>
      <c r="HM36">
        <v>110</v>
      </c>
      <c r="HN36">
        <v>110</v>
      </c>
      <c r="HO36">
        <v>120</v>
      </c>
      <c r="HP36">
        <v>120</v>
      </c>
      <c r="HQ36">
        <v>130</v>
      </c>
      <c r="HR36">
        <v>130</v>
      </c>
      <c r="HS36">
        <v>100</v>
      </c>
      <c r="HT36">
        <v>130</v>
      </c>
      <c r="HU36">
        <v>110</v>
      </c>
      <c r="HV36">
        <v>110</v>
      </c>
      <c r="HW36">
        <v>110</v>
      </c>
      <c r="HX36">
        <v>110</v>
      </c>
      <c r="HY36">
        <v>100</v>
      </c>
      <c r="HZ36">
        <v>100</v>
      </c>
      <c r="IA36">
        <v>100</v>
      </c>
      <c r="IB36">
        <v>120</v>
      </c>
      <c r="IC36">
        <v>120</v>
      </c>
      <c r="ID36">
        <v>120</v>
      </c>
      <c r="IE36">
        <v>110</v>
      </c>
      <c r="IF36">
        <v>130</v>
      </c>
      <c r="IG36">
        <v>100</v>
      </c>
      <c r="IH36">
        <v>100</v>
      </c>
      <c r="II36">
        <v>120</v>
      </c>
      <c r="IJ36">
        <v>120</v>
      </c>
      <c r="IK36">
        <v>130</v>
      </c>
      <c r="IL36">
        <v>130</v>
      </c>
      <c r="IM36">
        <v>130</v>
      </c>
      <c r="IN36">
        <v>130</v>
      </c>
      <c r="IO36">
        <v>110</v>
      </c>
      <c r="IP36">
        <v>130</v>
      </c>
      <c r="IQ36">
        <v>100</v>
      </c>
      <c r="IR36">
        <v>100</v>
      </c>
      <c r="IS36">
        <v>100</v>
      </c>
      <c r="IT36">
        <v>100</v>
      </c>
      <c r="IU36">
        <v>100</v>
      </c>
      <c r="IV36">
        <v>100</v>
      </c>
      <c r="IW36">
        <v>110</v>
      </c>
      <c r="IX36">
        <v>110</v>
      </c>
      <c r="IY36">
        <v>110</v>
      </c>
      <c r="IZ36">
        <v>130</v>
      </c>
      <c r="JA36">
        <v>100</v>
      </c>
      <c r="JB36">
        <v>130</v>
      </c>
      <c r="JC36">
        <v>130</v>
      </c>
      <c r="JD36">
        <v>130</v>
      </c>
      <c r="JE36">
        <v>110</v>
      </c>
      <c r="JF36">
        <v>110</v>
      </c>
      <c r="JG36">
        <v>100</v>
      </c>
      <c r="JH36">
        <v>100</v>
      </c>
      <c r="JI36">
        <v>130</v>
      </c>
      <c r="JJ36">
        <v>130</v>
      </c>
      <c r="JK36">
        <v>130</v>
      </c>
      <c r="JL36">
        <v>130</v>
      </c>
      <c r="JM36">
        <v>110</v>
      </c>
      <c r="JN36">
        <v>130</v>
      </c>
      <c r="JO36">
        <v>120</v>
      </c>
      <c r="JP36">
        <v>120</v>
      </c>
      <c r="JQ36">
        <v>100</v>
      </c>
      <c r="JR36">
        <v>100</v>
      </c>
      <c r="JS36">
        <v>100</v>
      </c>
      <c r="JT36">
        <v>100</v>
      </c>
      <c r="JU36">
        <v>110</v>
      </c>
      <c r="JV36">
        <v>110</v>
      </c>
      <c r="JW36">
        <v>100</v>
      </c>
      <c r="JX36">
        <v>110</v>
      </c>
      <c r="JY36">
        <v>110</v>
      </c>
      <c r="JZ36">
        <v>110</v>
      </c>
      <c r="KA36">
        <v>110</v>
      </c>
      <c r="KB36">
        <v>110</v>
      </c>
      <c r="KC36">
        <v>120</v>
      </c>
      <c r="KD36">
        <v>130</v>
      </c>
      <c r="KE36">
        <v>0</v>
      </c>
      <c r="KF36">
        <v>0</v>
      </c>
      <c r="KG36">
        <v>100</v>
      </c>
      <c r="KH36">
        <v>130</v>
      </c>
      <c r="KI36">
        <v>120</v>
      </c>
      <c r="KJ36">
        <v>120</v>
      </c>
      <c r="KK36">
        <v>130</v>
      </c>
      <c r="KL36">
        <v>130</v>
      </c>
      <c r="KM36">
        <v>110</v>
      </c>
      <c r="KN36">
        <v>130</v>
      </c>
      <c r="KO36">
        <v>110</v>
      </c>
      <c r="KP36">
        <v>110</v>
      </c>
      <c r="KQ36">
        <v>110</v>
      </c>
      <c r="KR36">
        <v>120</v>
      </c>
      <c r="KS36">
        <v>100</v>
      </c>
      <c r="KT36">
        <v>100</v>
      </c>
      <c r="KU36">
        <v>130</v>
      </c>
      <c r="KV36">
        <v>130</v>
      </c>
      <c r="KW36">
        <v>120</v>
      </c>
      <c r="KX36">
        <v>120</v>
      </c>
      <c r="KY36">
        <v>100</v>
      </c>
      <c r="KZ36">
        <v>100</v>
      </c>
      <c r="LA36">
        <v>110</v>
      </c>
      <c r="LB36">
        <v>110</v>
      </c>
      <c r="LC36">
        <v>100</v>
      </c>
      <c r="LD36">
        <v>120</v>
      </c>
      <c r="LE36">
        <v>110</v>
      </c>
      <c r="LF36">
        <v>120</v>
      </c>
      <c r="LG36">
        <v>100</v>
      </c>
      <c r="LH36">
        <v>120</v>
      </c>
      <c r="LI36">
        <v>130</v>
      </c>
      <c r="LJ36">
        <v>130</v>
      </c>
      <c r="LK36">
        <v>110</v>
      </c>
      <c r="LL36">
        <v>130</v>
      </c>
      <c r="LM36">
        <v>100</v>
      </c>
      <c r="LN36">
        <v>110</v>
      </c>
      <c r="LO36">
        <v>110</v>
      </c>
      <c r="LP36">
        <v>110</v>
      </c>
      <c r="LQ36">
        <v>110</v>
      </c>
      <c r="LR36">
        <v>110</v>
      </c>
      <c r="LS36">
        <v>110</v>
      </c>
      <c r="LT36">
        <v>130</v>
      </c>
      <c r="LU36">
        <v>120</v>
      </c>
      <c r="LV36">
        <v>130</v>
      </c>
      <c r="LW36">
        <v>120</v>
      </c>
      <c r="LX36">
        <v>120</v>
      </c>
      <c r="LY36">
        <v>130</v>
      </c>
      <c r="LZ36">
        <v>130</v>
      </c>
      <c r="MA36">
        <v>110</v>
      </c>
      <c r="MB36">
        <v>110</v>
      </c>
      <c r="MC36">
        <v>100</v>
      </c>
      <c r="MD36">
        <v>120</v>
      </c>
      <c r="ME36">
        <v>130</v>
      </c>
      <c r="MF36">
        <v>130</v>
      </c>
      <c r="MG36">
        <v>130</v>
      </c>
      <c r="MH36">
        <v>130</v>
      </c>
      <c r="MI36">
        <v>110</v>
      </c>
      <c r="MJ36">
        <v>110</v>
      </c>
      <c r="MK36">
        <v>110</v>
      </c>
      <c r="ML36">
        <v>110</v>
      </c>
      <c r="MM36">
        <v>120</v>
      </c>
      <c r="MN36">
        <v>120</v>
      </c>
      <c r="MO36">
        <v>120</v>
      </c>
      <c r="MP36">
        <v>130</v>
      </c>
      <c r="MQ36">
        <v>110</v>
      </c>
      <c r="MR36">
        <v>110</v>
      </c>
      <c r="MS36">
        <v>130</v>
      </c>
      <c r="MT36">
        <v>130</v>
      </c>
      <c r="MU36">
        <v>110</v>
      </c>
      <c r="MV36">
        <v>130</v>
      </c>
      <c r="MW36">
        <v>110</v>
      </c>
      <c r="MX36">
        <v>130</v>
      </c>
      <c r="MY36">
        <v>100</v>
      </c>
      <c r="MZ36">
        <v>100</v>
      </c>
      <c r="NA36">
        <v>100</v>
      </c>
      <c r="NB36">
        <v>100</v>
      </c>
      <c r="NC36">
        <v>130</v>
      </c>
      <c r="ND36">
        <v>130</v>
      </c>
      <c r="NE36">
        <v>100</v>
      </c>
      <c r="NF36">
        <v>100</v>
      </c>
      <c r="NG36">
        <v>100</v>
      </c>
      <c r="NH36">
        <v>100</v>
      </c>
      <c r="NI36">
        <v>110</v>
      </c>
      <c r="NJ36">
        <v>110</v>
      </c>
      <c r="NK36">
        <v>130</v>
      </c>
      <c r="NL36">
        <v>130</v>
      </c>
      <c r="NM36">
        <v>100</v>
      </c>
      <c r="NN36">
        <v>120</v>
      </c>
      <c r="NO36">
        <v>100</v>
      </c>
      <c r="NP36">
        <v>120</v>
      </c>
      <c r="NQ36">
        <v>120</v>
      </c>
      <c r="NR36">
        <v>120</v>
      </c>
      <c r="NS36">
        <v>100</v>
      </c>
      <c r="NT36">
        <v>110</v>
      </c>
      <c r="NU36">
        <v>100</v>
      </c>
      <c r="NV36">
        <v>100</v>
      </c>
      <c r="NW36">
        <v>120</v>
      </c>
      <c r="NX36">
        <v>120</v>
      </c>
      <c r="NY36">
        <v>120</v>
      </c>
      <c r="NZ36">
        <v>120</v>
      </c>
      <c r="OA36">
        <v>120</v>
      </c>
      <c r="OB36">
        <v>120</v>
      </c>
      <c r="OC36">
        <v>120</v>
      </c>
      <c r="OD36">
        <v>120</v>
      </c>
      <c r="OE36">
        <v>100</v>
      </c>
      <c r="OF36">
        <v>130</v>
      </c>
      <c r="OG36">
        <v>110</v>
      </c>
      <c r="OH36">
        <v>130</v>
      </c>
      <c r="OI36">
        <v>120</v>
      </c>
      <c r="OJ36">
        <v>120</v>
      </c>
      <c r="OK36">
        <v>100</v>
      </c>
      <c r="OL36">
        <v>110</v>
      </c>
      <c r="OM36">
        <v>120</v>
      </c>
      <c r="ON36">
        <v>120</v>
      </c>
      <c r="OO36">
        <v>130</v>
      </c>
      <c r="OP36">
        <v>130</v>
      </c>
      <c r="OQ36">
        <v>120</v>
      </c>
      <c r="OR36">
        <v>120</v>
      </c>
      <c r="OS36">
        <v>110</v>
      </c>
      <c r="OT36">
        <v>110</v>
      </c>
      <c r="OU36">
        <v>130</v>
      </c>
      <c r="OV36">
        <v>130</v>
      </c>
      <c r="OW36">
        <v>130</v>
      </c>
      <c r="OX36">
        <v>130</v>
      </c>
      <c r="OY36">
        <v>100</v>
      </c>
      <c r="OZ36">
        <v>100</v>
      </c>
      <c r="PA36">
        <v>110</v>
      </c>
      <c r="PB36">
        <v>110</v>
      </c>
      <c r="PC36">
        <v>110</v>
      </c>
      <c r="PD36">
        <v>130</v>
      </c>
      <c r="PE36">
        <v>100</v>
      </c>
      <c r="PF36">
        <v>100</v>
      </c>
      <c r="PG36">
        <v>120</v>
      </c>
      <c r="PH36">
        <v>120</v>
      </c>
      <c r="PI36">
        <v>100</v>
      </c>
      <c r="PJ36">
        <v>110</v>
      </c>
      <c r="PK36">
        <v>110</v>
      </c>
      <c r="PL36">
        <v>110</v>
      </c>
      <c r="PM36">
        <v>110</v>
      </c>
      <c r="PN36">
        <v>110</v>
      </c>
      <c r="PO36">
        <v>100</v>
      </c>
      <c r="PP36">
        <v>110</v>
      </c>
      <c r="PQ36">
        <v>100</v>
      </c>
      <c r="PR36">
        <v>120</v>
      </c>
      <c r="PS36">
        <v>100</v>
      </c>
      <c r="PT36">
        <v>100</v>
      </c>
      <c r="PU36">
        <v>120</v>
      </c>
      <c r="PV36">
        <v>120</v>
      </c>
      <c r="PW36">
        <v>130</v>
      </c>
      <c r="PX36">
        <v>130</v>
      </c>
      <c r="PY36">
        <v>120</v>
      </c>
      <c r="PZ36">
        <v>120</v>
      </c>
      <c r="QA36">
        <v>110</v>
      </c>
      <c r="QB36">
        <v>110</v>
      </c>
      <c r="QC36">
        <v>130</v>
      </c>
      <c r="QD36">
        <v>130</v>
      </c>
      <c r="QE36">
        <v>120</v>
      </c>
      <c r="QF36">
        <v>120</v>
      </c>
      <c r="QG36">
        <v>110</v>
      </c>
      <c r="QH36">
        <v>110</v>
      </c>
      <c r="QI36">
        <v>100</v>
      </c>
      <c r="QJ36">
        <v>100</v>
      </c>
      <c r="QK36">
        <v>100</v>
      </c>
      <c r="QL36">
        <v>120</v>
      </c>
      <c r="QM36">
        <v>120</v>
      </c>
      <c r="QN36">
        <v>120</v>
      </c>
      <c r="QO36">
        <v>100</v>
      </c>
      <c r="QP36">
        <v>100</v>
      </c>
      <c r="QQ36">
        <v>100</v>
      </c>
      <c r="QR36">
        <v>100</v>
      </c>
      <c r="QS36">
        <v>110</v>
      </c>
      <c r="QT36">
        <v>130</v>
      </c>
      <c r="QU36">
        <v>130</v>
      </c>
      <c r="QV36">
        <v>130</v>
      </c>
      <c r="QW36">
        <v>110</v>
      </c>
      <c r="QX36">
        <v>110</v>
      </c>
      <c r="QY36">
        <v>130</v>
      </c>
      <c r="QZ36">
        <v>130</v>
      </c>
      <c r="RA36">
        <v>110</v>
      </c>
      <c r="RB36">
        <v>110</v>
      </c>
      <c r="RC36">
        <v>110</v>
      </c>
      <c r="RD36">
        <v>110</v>
      </c>
      <c r="RE36">
        <v>110</v>
      </c>
      <c r="RF36">
        <v>110</v>
      </c>
      <c r="RG36">
        <v>110</v>
      </c>
      <c r="RH36">
        <v>130</v>
      </c>
      <c r="RI36">
        <v>120</v>
      </c>
      <c r="RJ36">
        <v>120</v>
      </c>
      <c r="RK36">
        <v>100</v>
      </c>
      <c r="RL36">
        <v>100</v>
      </c>
      <c r="RM36">
        <v>100</v>
      </c>
      <c r="RN36">
        <v>120</v>
      </c>
      <c r="RO36">
        <v>130</v>
      </c>
      <c r="RP36">
        <v>130</v>
      </c>
      <c r="RQ36">
        <v>100</v>
      </c>
      <c r="RR36">
        <v>100</v>
      </c>
      <c r="RS36">
        <v>110</v>
      </c>
      <c r="RT36">
        <v>110</v>
      </c>
      <c r="RU36">
        <v>110</v>
      </c>
      <c r="RV36">
        <v>130</v>
      </c>
      <c r="RW36">
        <v>100</v>
      </c>
      <c r="RX36">
        <v>120</v>
      </c>
      <c r="RY36">
        <v>100</v>
      </c>
      <c r="RZ36">
        <v>130</v>
      </c>
      <c r="SA36">
        <v>120</v>
      </c>
      <c r="SB36">
        <v>130</v>
      </c>
      <c r="SC36">
        <v>110</v>
      </c>
      <c r="SD36">
        <v>120</v>
      </c>
      <c r="SE36">
        <v>100</v>
      </c>
      <c r="SF36">
        <v>100</v>
      </c>
      <c r="SG36">
        <v>0</v>
      </c>
      <c r="SH36">
        <v>0</v>
      </c>
      <c r="SI36">
        <v>100</v>
      </c>
      <c r="SJ36">
        <v>120</v>
      </c>
      <c r="SK36">
        <v>110</v>
      </c>
      <c r="SL36">
        <v>130</v>
      </c>
      <c r="SM36">
        <v>130</v>
      </c>
      <c r="SN36">
        <v>130</v>
      </c>
      <c r="SO36">
        <v>130</v>
      </c>
      <c r="SP36">
        <v>130</v>
      </c>
      <c r="SQ36">
        <v>110</v>
      </c>
      <c r="SR36">
        <v>130</v>
      </c>
      <c r="SS36">
        <v>130</v>
      </c>
      <c r="ST36">
        <v>130</v>
      </c>
      <c r="SU36">
        <v>100</v>
      </c>
      <c r="SV36">
        <v>100</v>
      </c>
      <c r="SW36">
        <v>110</v>
      </c>
      <c r="SX36">
        <v>130</v>
      </c>
      <c r="SY36">
        <v>130</v>
      </c>
      <c r="SZ36">
        <v>130</v>
      </c>
      <c r="TA36">
        <v>130</v>
      </c>
      <c r="TB36">
        <v>130</v>
      </c>
      <c r="TC36">
        <v>110</v>
      </c>
      <c r="TD36">
        <v>110</v>
      </c>
      <c r="TE36">
        <v>110</v>
      </c>
      <c r="TF36">
        <v>130</v>
      </c>
      <c r="TG36">
        <v>130</v>
      </c>
      <c r="TH36">
        <v>130</v>
      </c>
      <c r="TI36">
        <v>110</v>
      </c>
      <c r="TJ36">
        <v>130</v>
      </c>
      <c r="TK36">
        <v>100</v>
      </c>
      <c r="TL36">
        <v>100</v>
      </c>
      <c r="TM36">
        <v>110</v>
      </c>
      <c r="TN36">
        <v>130</v>
      </c>
      <c r="TO36">
        <v>130</v>
      </c>
      <c r="TP36">
        <v>130</v>
      </c>
      <c r="TQ36">
        <v>100</v>
      </c>
      <c r="TR36">
        <v>120</v>
      </c>
      <c r="TS36">
        <v>110</v>
      </c>
      <c r="TT36">
        <v>130</v>
      </c>
      <c r="TU36">
        <v>120</v>
      </c>
      <c r="TV36">
        <v>130</v>
      </c>
      <c r="TW36">
        <v>120</v>
      </c>
      <c r="TX36">
        <v>120</v>
      </c>
      <c r="TY36">
        <v>100</v>
      </c>
      <c r="TZ36">
        <v>110</v>
      </c>
      <c r="UA36">
        <v>120</v>
      </c>
      <c r="UB36">
        <v>130</v>
      </c>
      <c r="UC36">
        <v>110</v>
      </c>
      <c r="UD36">
        <v>110</v>
      </c>
      <c r="UE36">
        <v>120</v>
      </c>
      <c r="UF36">
        <v>130</v>
      </c>
      <c r="UG36">
        <v>100</v>
      </c>
      <c r="UH36">
        <v>110</v>
      </c>
      <c r="UI36">
        <v>100</v>
      </c>
      <c r="UJ36">
        <v>100</v>
      </c>
      <c r="UK36">
        <v>120</v>
      </c>
      <c r="UL36">
        <v>120</v>
      </c>
      <c r="UM36">
        <v>110</v>
      </c>
      <c r="UN36">
        <v>110</v>
      </c>
      <c r="UO36">
        <v>120</v>
      </c>
      <c r="UP36">
        <v>120</v>
      </c>
      <c r="UQ36">
        <v>100</v>
      </c>
      <c r="UR36">
        <v>130</v>
      </c>
      <c r="US36">
        <v>110</v>
      </c>
      <c r="UT36">
        <v>130</v>
      </c>
      <c r="UU36">
        <v>110</v>
      </c>
      <c r="UV36">
        <v>130</v>
      </c>
      <c r="UW36">
        <v>130</v>
      </c>
      <c r="UX36">
        <v>130</v>
      </c>
      <c r="UY36">
        <v>100</v>
      </c>
      <c r="UZ36">
        <v>100</v>
      </c>
      <c r="VA36">
        <v>120</v>
      </c>
      <c r="VB36">
        <v>120</v>
      </c>
      <c r="VC36">
        <v>130</v>
      </c>
      <c r="VD36">
        <v>130</v>
      </c>
      <c r="VE36">
        <v>120</v>
      </c>
      <c r="VF36">
        <v>120</v>
      </c>
      <c r="VG36">
        <v>120</v>
      </c>
      <c r="VH36">
        <v>120</v>
      </c>
      <c r="VI36">
        <v>100</v>
      </c>
      <c r="VJ36">
        <v>100</v>
      </c>
      <c r="VK36">
        <v>100</v>
      </c>
      <c r="VL36">
        <v>120</v>
      </c>
      <c r="VM36">
        <v>100</v>
      </c>
      <c r="VN36">
        <v>100</v>
      </c>
      <c r="VO36">
        <v>100</v>
      </c>
      <c r="VP36">
        <v>100</v>
      </c>
      <c r="VQ36">
        <v>110</v>
      </c>
      <c r="VR36">
        <v>110</v>
      </c>
      <c r="VS36">
        <v>110</v>
      </c>
      <c r="VT36">
        <v>110</v>
      </c>
      <c r="VU36">
        <v>130</v>
      </c>
      <c r="VV36">
        <v>130</v>
      </c>
      <c r="VW36">
        <v>100</v>
      </c>
      <c r="VX36">
        <v>100</v>
      </c>
      <c r="VY36">
        <v>110</v>
      </c>
      <c r="VZ36">
        <v>110</v>
      </c>
      <c r="WA36">
        <v>100</v>
      </c>
      <c r="WB36">
        <v>100</v>
      </c>
      <c r="WC36">
        <v>110</v>
      </c>
      <c r="WD36">
        <v>110</v>
      </c>
      <c r="WE36">
        <v>110</v>
      </c>
      <c r="WF36">
        <v>110</v>
      </c>
      <c r="WG36">
        <v>110</v>
      </c>
      <c r="WH36">
        <v>110</v>
      </c>
      <c r="WI36">
        <v>110</v>
      </c>
      <c r="WJ36">
        <v>110</v>
      </c>
      <c r="WK36">
        <v>110</v>
      </c>
      <c r="WL36">
        <v>110</v>
      </c>
      <c r="WM36">
        <v>100</v>
      </c>
      <c r="WN36">
        <v>100</v>
      </c>
      <c r="WO36">
        <v>120</v>
      </c>
      <c r="WP36">
        <v>120</v>
      </c>
      <c r="WQ36">
        <v>100</v>
      </c>
      <c r="WR36">
        <v>100</v>
      </c>
      <c r="WS36">
        <v>130</v>
      </c>
      <c r="WT36">
        <v>130</v>
      </c>
      <c r="WU36">
        <v>110</v>
      </c>
      <c r="WV36">
        <v>120</v>
      </c>
      <c r="WW36">
        <v>100</v>
      </c>
      <c r="WX36">
        <v>100</v>
      </c>
      <c r="WY36">
        <v>100</v>
      </c>
      <c r="WZ36">
        <v>100</v>
      </c>
      <c r="XA36">
        <v>120</v>
      </c>
      <c r="XB36">
        <v>120</v>
      </c>
      <c r="XC36">
        <v>100</v>
      </c>
      <c r="XD36">
        <v>110</v>
      </c>
      <c r="XE36">
        <v>130</v>
      </c>
      <c r="XF36">
        <v>130</v>
      </c>
      <c r="XG36">
        <v>100</v>
      </c>
      <c r="XH36">
        <v>100</v>
      </c>
      <c r="XI36">
        <v>100</v>
      </c>
      <c r="XJ36">
        <v>120</v>
      </c>
      <c r="XK36">
        <v>110</v>
      </c>
      <c r="XL36">
        <v>130</v>
      </c>
      <c r="XM36">
        <v>110</v>
      </c>
      <c r="XN36">
        <v>110</v>
      </c>
      <c r="XO36">
        <v>110</v>
      </c>
      <c r="XP36">
        <v>110</v>
      </c>
      <c r="XQ36">
        <v>100</v>
      </c>
      <c r="XR36">
        <v>100</v>
      </c>
      <c r="XS36">
        <v>130</v>
      </c>
      <c r="XT36">
        <v>130</v>
      </c>
      <c r="XU36">
        <v>130</v>
      </c>
      <c r="XV36">
        <v>130</v>
      </c>
      <c r="XW36">
        <v>110</v>
      </c>
      <c r="XX36">
        <v>110</v>
      </c>
      <c r="XY36">
        <v>120</v>
      </c>
      <c r="XZ36">
        <v>120</v>
      </c>
      <c r="YA36">
        <v>100</v>
      </c>
      <c r="YB36">
        <v>120</v>
      </c>
      <c r="YC36">
        <v>130</v>
      </c>
      <c r="YD36">
        <v>130</v>
      </c>
      <c r="YE36">
        <v>120</v>
      </c>
      <c r="YF36">
        <v>120</v>
      </c>
      <c r="YG36">
        <v>100</v>
      </c>
      <c r="YH36">
        <v>100</v>
      </c>
      <c r="YI36">
        <v>120</v>
      </c>
      <c r="YJ36">
        <v>120</v>
      </c>
      <c r="YK36">
        <v>110</v>
      </c>
      <c r="YL36">
        <v>130</v>
      </c>
      <c r="YM36">
        <v>110</v>
      </c>
      <c r="YN36">
        <v>110</v>
      </c>
      <c r="YO36">
        <v>110</v>
      </c>
      <c r="YP36">
        <v>110</v>
      </c>
      <c r="YQ36">
        <v>110</v>
      </c>
      <c r="YR36">
        <v>130</v>
      </c>
      <c r="YS36">
        <v>120</v>
      </c>
      <c r="YT36">
        <v>120</v>
      </c>
      <c r="YU36">
        <v>100</v>
      </c>
      <c r="YV36">
        <v>110</v>
      </c>
      <c r="YW36">
        <v>120</v>
      </c>
      <c r="YX36">
        <v>120</v>
      </c>
      <c r="YY36">
        <v>120</v>
      </c>
      <c r="YZ36">
        <v>120</v>
      </c>
      <c r="ZA36">
        <v>130</v>
      </c>
      <c r="ZB36">
        <v>130</v>
      </c>
      <c r="ZC36">
        <v>110</v>
      </c>
      <c r="ZD36">
        <v>130</v>
      </c>
      <c r="ZE36">
        <v>120</v>
      </c>
      <c r="ZF36">
        <v>120</v>
      </c>
      <c r="ZG36">
        <v>110</v>
      </c>
      <c r="ZH36">
        <v>110</v>
      </c>
      <c r="ZI36">
        <v>130</v>
      </c>
      <c r="ZJ36">
        <v>130</v>
      </c>
      <c r="ZK36">
        <v>100</v>
      </c>
      <c r="ZL36">
        <v>100</v>
      </c>
      <c r="ZM36">
        <v>110</v>
      </c>
      <c r="ZN36">
        <v>130</v>
      </c>
      <c r="ZO36">
        <v>120</v>
      </c>
      <c r="ZP36">
        <v>120</v>
      </c>
      <c r="ZQ36">
        <v>130</v>
      </c>
      <c r="ZR36">
        <v>130</v>
      </c>
      <c r="ZS36">
        <v>110</v>
      </c>
      <c r="ZT36">
        <v>130</v>
      </c>
      <c r="ZU36">
        <v>100</v>
      </c>
      <c r="ZV36">
        <v>110</v>
      </c>
      <c r="ZW36">
        <v>130</v>
      </c>
      <c r="ZX36">
        <v>130</v>
      </c>
      <c r="ZY36">
        <v>130</v>
      </c>
      <c r="ZZ36">
        <v>130</v>
      </c>
      <c r="AAA36">
        <v>100</v>
      </c>
      <c r="AAB36">
        <v>100</v>
      </c>
      <c r="AAC36">
        <v>110</v>
      </c>
      <c r="AAD36">
        <v>130</v>
      </c>
      <c r="AAE36">
        <v>100</v>
      </c>
      <c r="AAF36">
        <v>100</v>
      </c>
      <c r="AAG36">
        <v>120</v>
      </c>
      <c r="AAH36">
        <v>120</v>
      </c>
      <c r="AAI36">
        <v>110</v>
      </c>
      <c r="AAJ36">
        <v>130</v>
      </c>
      <c r="AAK36">
        <v>120</v>
      </c>
      <c r="AAL36">
        <v>120</v>
      </c>
      <c r="AAM36">
        <v>130</v>
      </c>
      <c r="AAN36">
        <v>130</v>
      </c>
      <c r="AAO36">
        <v>110</v>
      </c>
      <c r="AAP36">
        <v>130</v>
      </c>
      <c r="AAQ36">
        <v>110</v>
      </c>
      <c r="AAR36">
        <v>110</v>
      </c>
      <c r="AAS36">
        <v>130</v>
      </c>
      <c r="AAT36">
        <v>130</v>
      </c>
      <c r="AAU36">
        <v>100</v>
      </c>
      <c r="AAV36">
        <v>100</v>
      </c>
      <c r="AAW36">
        <v>100</v>
      </c>
      <c r="AAX36">
        <v>100</v>
      </c>
      <c r="AAY36">
        <v>100</v>
      </c>
      <c r="AAZ36">
        <v>110</v>
      </c>
      <c r="ABA36">
        <v>100</v>
      </c>
      <c r="ABB36">
        <v>100</v>
      </c>
      <c r="ABC36">
        <v>120</v>
      </c>
      <c r="ABD36">
        <v>120</v>
      </c>
      <c r="ABE36">
        <v>100</v>
      </c>
      <c r="ABF36">
        <v>100</v>
      </c>
      <c r="ABG36">
        <v>120</v>
      </c>
      <c r="ABH36">
        <v>120</v>
      </c>
      <c r="ABI36">
        <v>100</v>
      </c>
      <c r="ABJ36">
        <v>100</v>
      </c>
      <c r="ABK36">
        <v>110</v>
      </c>
      <c r="ABL36">
        <v>110</v>
      </c>
      <c r="ABM36">
        <v>110</v>
      </c>
      <c r="ABN36">
        <v>110</v>
      </c>
      <c r="ABO36">
        <v>100</v>
      </c>
      <c r="ABP36">
        <v>130</v>
      </c>
      <c r="ABQ36">
        <v>110</v>
      </c>
      <c r="ABR36">
        <v>110</v>
      </c>
      <c r="ABS36">
        <v>110</v>
      </c>
      <c r="ABT36">
        <v>110</v>
      </c>
      <c r="ABU36">
        <v>100</v>
      </c>
      <c r="ABV36">
        <v>120</v>
      </c>
      <c r="ABW36">
        <v>100</v>
      </c>
      <c r="ABX36">
        <v>130</v>
      </c>
      <c r="ABY36">
        <v>110</v>
      </c>
      <c r="ABZ36">
        <v>110</v>
      </c>
      <c r="ACA36">
        <v>100</v>
      </c>
      <c r="ACB36">
        <v>100</v>
      </c>
      <c r="ACC36">
        <v>100</v>
      </c>
      <c r="ACD36">
        <v>120</v>
      </c>
      <c r="ACE36">
        <v>130</v>
      </c>
      <c r="ACF36">
        <v>130</v>
      </c>
      <c r="ACG36">
        <v>110</v>
      </c>
      <c r="ACH36">
        <v>110</v>
      </c>
      <c r="ACI36">
        <v>100</v>
      </c>
      <c r="ACJ36">
        <v>100</v>
      </c>
      <c r="ACK36">
        <v>120</v>
      </c>
      <c r="ACL36">
        <v>120</v>
      </c>
      <c r="ACM36">
        <v>120</v>
      </c>
      <c r="ACN36">
        <v>120</v>
      </c>
      <c r="ACO36">
        <v>100</v>
      </c>
      <c r="ACP36">
        <v>100</v>
      </c>
      <c r="ACQ36">
        <v>100</v>
      </c>
      <c r="ACR36">
        <v>100</v>
      </c>
      <c r="ACS36">
        <v>130</v>
      </c>
      <c r="ACT36">
        <v>130</v>
      </c>
      <c r="ACU36">
        <v>120</v>
      </c>
      <c r="ACV36">
        <v>120</v>
      </c>
      <c r="ACW36">
        <v>100</v>
      </c>
      <c r="ACX36">
        <v>100</v>
      </c>
      <c r="ACY36">
        <v>130</v>
      </c>
      <c r="ACZ36">
        <v>130</v>
      </c>
      <c r="ADA36">
        <v>110</v>
      </c>
      <c r="ADB36">
        <v>120</v>
      </c>
      <c r="ADC36">
        <v>110</v>
      </c>
      <c r="ADD36">
        <v>110</v>
      </c>
      <c r="ADE36">
        <v>130</v>
      </c>
      <c r="ADF36">
        <v>130</v>
      </c>
      <c r="ADG36">
        <v>130</v>
      </c>
      <c r="ADH36">
        <v>130</v>
      </c>
      <c r="ADI36">
        <v>100</v>
      </c>
      <c r="ADJ36">
        <v>100</v>
      </c>
      <c r="ADK36">
        <v>120</v>
      </c>
      <c r="ADL36">
        <v>120</v>
      </c>
      <c r="ADM36">
        <v>130</v>
      </c>
      <c r="ADN36">
        <v>130</v>
      </c>
      <c r="ADO36">
        <v>100</v>
      </c>
      <c r="ADP36">
        <v>100</v>
      </c>
      <c r="ADQ36">
        <v>100</v>
      </c>
      <c r="ADR36">
        <v>100</v>
      </c>
      <c r="ADS36">
        <v>120</v>
      </c>
      <c r="ADT36">
        <v>120</v>
      </c>
      <c r="ADU36">
        <v>110</v>
      </c>
      <c r="ADV36">
        <v>110</v>
      </c>
      <c r="ADW36">
        <v>100</v>
      </c>
      <c r="ADX36">
        <v>100</v>
      </c>
      <c r="ADY36">
        <v>130</v>
      </c>
      <c r="ADZ36">
        <v>130</v>
      </c>
      <c r="AEA36">
        <v>120</v>
      </c>
      <c r="AEB36">
        <v>120</v>
      </c>
      <c r="AEC36">
        <v>110</v>
      </c>
      <c r="AED36">
        <v>130</v>
      </c>
      <c r="AEE36">
        <v>110</v>
      </c>
      <c r="AEF36">
        <v>130</v>
      </c>
      <c r="AEG36">
        <v>100</v>
      </c>
      <c r="AEH36">
        <v>120</v>
      </c>
      <c r="AEI36">
        <v>120</v>
      </c>
      <c r="AEJ36">
        <v>120</v>
      </c>
      <c r="AEK36">
        <v>110</v>
      </c>
      <c r="AEL36">
        <v>110</v>
      </c>
      <c r="AEM36">
        <v>100</v>
      </c>
      <c r="AEN36">
        <v>100</v>
      </c>
      <c r="AEO36">
        <v>100</v>
      </c>
      <c r="AEP36">
        <v>110</v>
      </c>
      <c r="AEQ36">
        <v>100</v>
      </c>
      <c r="AER36">
        <v>110</v>
      </c>
      <c r="AES36">
        <v>110</v>
      </c>
      <c r="AET36">
        <v>110</v>
      </c>
      <c r="AEU36">
        <v>110</v>
      </c>
      <c r="AEV36">
        <v>110</v>
      </c>
      <c r="AEW36">
        <v>110</v>
      </c>
      <c r="AEX36">
        <v>130</v>
      </c>
      <c r="AEY36">
        <v>120</v>
      </c>
      <c r="AEZ36">
        <v>120</v>
      </c>
      <c r="AFA36">
        <v>110</v>
      </c>
      <c r="AFB36">
        <v>110</v>
      </c>
      <c r="AFC36">
        <v>100</v>
      </c>
      <c r="AFD36">
        <v>120</v>
      </c>
      <c r="AFE36">
        <v>100</v>
      </c>
      <c r="AFF36">
        <v>100</v>
      </c>
      <c r="AFG36">
        <v>100</v>
      </c>
      <c r="AFH36">
        <v>100</v>
      </c>
      <c r="AFI36">
        <v>110</v>
      </c>
      <c r="AFJ36">
        <v>130</v>
      </c>
      <c r="AFK36">
        <v>120</v>
      </c>
      <c r="AFL36">
        <v>120</v>
      </c>
      <c r="AFM36">
        <v>110</v>
      </c>
      <c r="AFN36">
        <v>110</v>
      </c>
      <c r="AFO36">
        <v>100</v>
      </c>
      <c r="AFP36">
        <v>110</v>
      </c>
      <c r="AFQ36">
        <v>130</v>
      </c>
      <c r="AFR36">
        <v>130</v>
      </c>
      <c r="AFS36">
        <v>100</v>
      </c>
      <c r="AFT36">
        <v>100</v>
      </c>
      <c r="AFU36">
        <v>100</v>
      </c>
      <c r="AFV36">
        <v>120</v>
      </c>
      <c r="AFW36">
        <v>110</v>
      </c>
      <c r="AFX36">
        <v>110</v>
      </c>
      <c r="AFY36">
        <v>120</v>
      </c>
      <c r="AFZ36">
        <v>120</v>
      </c>
      <c r="AGA36">
        <v>100</v>
      </c>
      <c r="AGB36">
        <v>100</v>
      </c>
      <c r="AGC36">
        <v>110</v>
      </c>
      <c r="AGD36">
        <v>110</v>
      </c>
      <c r="AGE36">
        <v>120</v>
      </c>
      <c r="AGF36">
        <v>120</v>
      </c>
      <c r="AGG36">
        <v>100</v>
      </c>
      <c r="AGH36">
        <v>110</v>
      </c>
      <c r="AGI36">
        <v>100</v>
      </c>
      <c r="AGJ36">
        <v>100</v>
      </c>
      <c r="AGK36">
        <v>120</v>
      </c>
      <c r="AGL36">
        <v>120</v>
      </c>
      <c r="AGM36">
        <v>120</v>
      </c>
      <c r="AGN36">
        <v>120</v>
      </c>
      <c r="AGO36">
        <v>100</v>
      </c>
      <c r="AGP36">
        <v>100</v>
      </c>
      <c r="AGQ36">
        <v>110</v>
      </c>
      <c r="AGR36">
        <v>130</v>
      </c>
      <c r="AGS36">
        <v>110</v>
      </c>
      <c r="AGT36">
        <v>110</v>
      </c>
      <c r="AGU36">
        <v>130</v>
      </c>
      <c r="AGV36">
        <v>130</v>
      </c>
      <c r="AGW36">
        <v>110</v>
      </c>
      <c r="AGX36">
        <v>110</v>
      </c>
      <c r="AGY36">
        <v>130</v>
      </c>
      <c r="AGZ36">
        <v>130</v>
      </c>
      <c r="AHA36">
        <v>100</v>
      </c>
      <c r="AHB36">
        <v>110</v>
      </c>
      <c r="AHC36">
        <v>100</v>
      </c>
      <c r="AHD36">
        <v>100</v>
      </c>
      <c r="AHE36">
        <v>120</v>
      </c>
      <c r="AHF36">
        <v>120</v>
      </c>
      <c r="AHG36">
        <v>100</v>
      </c>
      <c r="AHH36">
        <v>100</v>
      </c>
      <c r="AHI36">
        <v>130</v>
      </c>
      <c r="AHJ36">
        <v>130</v>
      </c>
      <c r="AHK36">
        <v>130</v>
      </c>
      <c r="AHL36">
        <v>130</v>
      </c>
      <c r="AHM36">
        <v>120</v>
      </c>
      <c r="AHN36">
        <v>120</v>
      </c>
      <c r="AHO36">
        <v>120</v>
      </c>
      <c r="AHP36">
        <v>120</v>
      </c>
      <c r="AHQ36">
        <v>110</v>
      </c>
      <c r="AHR36">
        <v>110</v>
      </c>
      <c r="AHS36">
        <v>120</v>
      </c>
      <c r="AHT36">
        <v>120</v>
      </c>
      <c r="AHU36">
        <v>130</v>
      </c>
      <c r="AHV36">
        <v>130</v>
      </c>
      <c r="AHW36">
        <v>100</v>
      </c>
      <c r="AHX36">
        <v>110</v>
      </c>
      <c r="AHY36">
        <v>100</v>
      </c>
      <c r="AHZ36">
        <v>110</v>
      </c>
      <c r="AIA36">
        <v>120</v>
      </c>
      <c r="AIB36">
        <v>120</v>
      </c>
      <c r="AIC36">
        <v>100</v>
      </c>
      <c r="AID36">
        <v>100</v>
      </c>
      <c r="AIE36">
        <v>120</v>
      </c>
      <c r="AIF36">
        <v>120</v>
      </c>
      <c r="AIG36">
        <v>110</v>
      </c>
      <c r="AIH36">
        <v>120</v>
      </c>
      <c r="AII36">
        <v>100</v>
      </c>
      <c r="AIJ36">
        <v>120</v>
      </c>
      <c r="AIK36">
        <v>130</v>
      </c>
      <c r="AIL36">
        <v>130</v>
      </c>
      <c r="AIM36">
        <v>100</v>
      </c>
      <c r="AIN36">
        <v>100</v>
      </c>
      <c r="AIO36">
        <v>130</v>
      </c>
      <c r="AIP36">
        <v>130</v>
      </c>
      <c r="AIQ36">
        <v>110</v>
      </c>
      <c r="AIR36">
        <v>110</v>
      </c>
      <c r="AIS36">
        <v>110</v>
      </c>
      <c r="AIT36">
        <v>110</v>
      </c>
      <c r="AIU36">
        <v>120</v>
      </c>
      <c r="AIV36">
        <v>120</v>
      </c>
      <c r="AIW36">
        <v>110</v>
      </c>
      <c r="AIX36">
        <v>130</v>
      </c>
      <c r="AIY36">
        <v>110</v>
      </c>
      <c r="AIZ36">
        <v>130</v>
      </c>
      <c r="AJA36">
        <v>130</v>
      </c>
      <c r="AJB36">
        <v>130</v>
      </c>
      <c r="AJC36">
        <v>110</v>
      </c>
      <c r="AJD36">
        <v>110</v>
      </c>
      <c r="AJE36">
        <v>110</v>
      </c>
      <c r="AJF36">
        <v>110</v>
      </c>
      <c r="AJG36">
        <v>130</v>
      </c>
      <c r="AJH36">
        <v>130</v>
      </c>
      <c r="AJI36">
        <v>100</v>
      </c>
      <c r="AJJ36">
        <v>110</v>
      </c>
      <c r="AJK36">
        <v>130</v>
      </c>
      <c r="AJL36">
        <v>130</v>
      </c>
      <c r="AJM36">
        <v>130</v>
      </c>
      <c r="AJN36">
        <v>130</v>
      </c>
      <c r="AJO36">
        <v>120</v>
      </c>
      <c r="AJP36">
        <v>120</v>
      </c>
      <c r="AJQ36">
        <v>100</v>
      </c>
      <c r="AJR36">
        <v>100</v>
      </c>
      <c r="AJS36">
        <v>110</v>
      </c>
      <c r="AJT36">
        <v>110</v>
      </c>
      <c r="AJU36">
        <v>110</v>
      </c>
      <c r="AJV36">
        <v>110</v>
      </c>
      <c r="AJW36">
        <v>100</v>
      </c>
      <c r="AJX36">
        <v>100</v>
      </c>
      <c r="AJY36">
        <v>110</v>
      </c>
      <c r="AJZ36">
        <v>120</v>
      </c>
      <c r="AKA36">
        <v>100</v>
      </c>
      <c r="AKB36">
        <v>120</v>
      </c>
      <c r="AKC36">
        <v>110</v>
      </c>
      <c r="AKD36">
        <v>110</v>
      </c>
      <c r="AKE36">
        <v>110</v>
      </c>
      <c r="AKF36">
        <v>130</v>
      </c>
      <c r="AKG36">
        <v>110</v>
      </c>
      <c r="AKH36">
        <v>110</v>
      </c>
      <c r="AKI36">
        <v>100</v>
      </c>
      <c r="AKJ36">
        <v>120</v>
      </c>
      <c r="AKK36">
        <v>120</v>
      </c>
      <c r="AKL36">
        <v>120</v>
      </c>
      <c r="AKM36">
        <v>110</v>
      </c>
      <c r="AKN36">
        <v>110</v>
      </c>
      <c r="AKO36">
        <v>130</v>
      </c>
      <c r="AKP36">
        <v>130</v>
      </c>
      <c r="AKQ36">
        <v>110</v>
      </c>
      <c r="AKR36">
        <v>110</v>
      </c>
      <c r="AKS36">
        <v>100</v>
      </c>
      <c r="AKT36">
        <v>100</v>
      </c>
      <c r="AKU36">
        <v>120</v>
      </c>
      <c r="AKV36">
        <v>120</v>
      </c>
      <c r="AKW36">
        <v>120</v>
      </c>
      <c r="AKX36">
        <v>130</v>
      </c>
      <c r="AKY36">
        <v>100</v>
      </c>
      <c r="AKZ36">
        <v>100</v>
      </c>
      <c r="ALA36">
        <v>100</v>
      </c>
      <c r="ALB36">
        <v>120</v>
      </c>
      <c r="ALC36">
        <v>110</v>
      </c>
      <c r="ALD36">
        <v>110</v>
      </c>
      <c r="ALE36">
        <v>110</v>
      </c>
      <c r="ALF36">
        <v>130</v>
      </c>
      <c r="ALG36">
        <v>100</v>
      </c>
      <c r="ALH36">
        <v>100</v>
      </c>
      <c r="ALI36">
        <v>130</v>
      </c>
      <c r="ALJ36">
        <v>130</v>
      </c>
      <c r="ALK36">
        <v>130</v>
      </c>
      <c r="ALL36">
        <v>130</v>
      </c>
      <c r="ALM36">
        <v>100</v>
      </c>
      <c r="ALN36">
        <v>130</v>
      </c>
      <c r="ALO36">
        <v>120</v>
      </c>
      <c r="ALP36">
        <v>120</v>
      </c>
      <c r="ALQ36">
        <v>120</v>
      </c>
      <c r="ALR36">
        <v>120</v>
      </c>
      <c r="ALS36">
        <v>110</v>
      </c>
      <c r="ALT36">
        <v>120</v>
      </c>
      <c r="ALU36">
        <v>100</v>
      </c>
      <c r="ALV36">
        <v>100</v>
      </c>
      <c r="ALW36">
        <v>120</v>
      </c>
      <c r="ALX36">
        <v>120</v>
      </c>
      <c r="ALY36">
        <v>100</v>
      </c>
      <c r="ALZ36">
        <v>120</v>
      </c>
      <c r="AMA36">
        <v>100</v>
      </c>
      <c r="AMB36">
        <v>100</v>
      </c>
      <c r="AMC36">
        <v>130</v>
      </c>
      <c r="AMD36">
        <v>130</v>
      </c>
      <c r="AME36">
        <v>110</v>
      </c>
      <c r="AMF36">
        <v>120</v>
      </c>
      <c r="AMG36">
        <v>100</v>
      </c>
      <c r="AMH36">
        <v>100</v>
      </c>
      <c r="AMI36">
        <v>130</v>
      </c>
      <c r="AMJ36">
        <v>130</v>
      </c>
      <c r="AMK36">
        <v>0</v>
      </c>
      <c r="AML36">
        <v>0</v>
      </c>
      <c r="AMM36">
        <v>100</v>
      </c>
      <c r="AMN36">
        <v>100</v>
      </c>
      <c r="AMO36">
        <v>120</v>
      </c>
      <c r="AMP36">
        <v>120</v>
      </c>
      <c r="AMQ36">
        <v>100</v>
      </c>
      <c r="AMR36">
        <v>100</v>
      </c>
      <c r="AMS36">
        <v>120</v>
      </c>
      <c r="AMT36">
        <v>120</v>
      </c>
      <c r="AMU36">
        <v>120</v>
      </c>
      <c r="AMV36">
        <v>120</v>
      </c>
      <c r="AMW36">
        <v>100</v>
      </c>
      <c r="AMX36">
        <v>100</v>
      </c>
      <c r="AMY36">
        <v>100</v>
      </c>
      <c r="AMZ36">
        <v>100</v>
      </c>
      <c r="ANA36">
        <v>110</v>
      </c>
      <c r="ANB36">
        <v>130</v>
      </c>
      <c r="ANC36">
        <v>110</v>
      </c>
      <c r="AND36">
        <v>130</v>
      </c>
      <c r="ANE36">
        <v>100</v>
      </c>
      <c r="ANF36">
        <v>100</v>
      </c>
      <c r="ANG36">
        <v>130</v>
      </c>
      <c r="ANH36">
        <v>130</v>
      </c>
      <c r="ANI36">
        <v>130</v>
      </c>
      <c r="ANJ36">
        <v>130</v>
      </c>
      <c r="ANK36">
        <v>100</v>
      </c>
      <c r="ANL36">
        <v>100</v>
      </c>
      <c r="ANM36">
        <v>130</v>
      </c>
      <c r="ANN36">
        <v>130</v>
      </c>
      <c r="ANO36">
        <v>110</v>
      </c>
      <c r="ANP36">
        <v>110</v>
      </c>
      <c r="ANQ36">
        <v>110</v>
      </c>
      <c r="ANR36">
        <v>120</v>
      </c>
      <c r="ANS36">
        <v>110</v>
      </c>
      <c r="ANT36">
        <v>110</v>
      </c>
      <c r="ANU36">
        <v>100</v>
      </c>
      <c r="ANV36">
        <v>120</v>
      </c>
      <c r="ANW36">
        <v>130</v>
      </c>
      <c r="ANX36">
        <v>130</v>
      </c>
      <c r="ANY36">
        <v>110</v>
      </c>
      <c r="ANZ36">
        <v>110</v>
      </c>
      <c r="AOA36">
        <v>110</v>
      </c>
      <c r="AOB36">
        <v>110</v>
      </c>
      <c r="AOC36">
        <v>110</v>
      </c>
      <c r="AOD36">
        <v>110</v>
      </c>
      <c r="AOE36">
        <v>120</v>
      </c>
      <c r="AOF36">
        <v>120</v>
      </c>
      <c r="AOG36">
        <v>100</v>
      </c>
      <c r="AOH36">
        <v>120</v>
      </c>
      <c r="AOI36">
        <v>100</v>
      </c>
      <c r="AOJ36">
        <v>100</v>
      </c>
      <c r="AOK36">
        <v>100</v>
      </c>
      <c r="AOL36">
        <v>120</v>
      </c>
      <c r="AOM36">
        <v>120</v>
      </c>
      <c r="AON36">
        <v>120</v>
      </c>
      <c r="AOO36">
        <v>100</v>
      </c>
      <c r="AOP36">
        <v>100</v>
      </c>
      <c r="AOQ36">
        <v>110</v>
      </c>
      <c r="AOR36">
        <v>130</v>
      </c>
      <c r="AOS36">
        <v>100</v>
      </c>
      <c r="AOT36">
        <v>100</v>
      </c>
      <c r="AOU36">
        <v>110</v>
      </c>
      <c r="AOV36">
        <v>110</v>
      </c>
      <c r="AOW36">
        <v>130</v>
      </c>
      <c r="AOX36">
        <v>130</v>
      </c>
      <c r="AOY36">
        <v>120</v>
      </c>
      <c r="AOZ36">
        <v>120</v>
      </c>
      <c r="APA36">
        <v>100</v>
      </c>
      <c r="APB36">
        <v>100</v>
      </c>
      <c r="APC36">
        <v>110</v>
      </c>
      <c r="APD36">
        <v>110</v>
      </c>
      <c r="APE36">
        <v>110</v>
      </c>
      <c r="APF36">
        <v>110</v>
      </c>
      <c r="APG36">
        <v>110</v>
      </c>
      <c r="APH36">
        <v>130</v>
      </c>
      <c r="API36">
        <v>120</v>
      </c>
      <c r="APJ36">
        <v>130</v>
      </c>
      <c r="APK36">
        <v>100</v>
      </c>
      <c r="APL36">
        <v>110</v>
      </c>
      <c r="APM36">
        <v>110</v>
      </c>
      <c r="APN36">
        <v>130</v>
      </c>
      <c r="APO36">
        <v>100</v>
      </c>
      <c r="APP36">
        <v>110</v>
      </c>
      <c r="APQ36">
        <v>110</v>
      </c>
      <c r="APR36">
        <v>110</v>
      </c>
      <c r="APS36">
        <v>120</v>
      </c>
      <c r="APT36">
        <v>120</v>
      </c>
      <c r="APU36">
        <v>100</v>
      </c>
      <c r="APV36">
        <v>100</v>
      </c>
      <c r="APW36">
        <v>130</v>
      </c>
      <c r="APX36">
        <v>130</v>
      </c>
      <c r="APY36">
        <v>100</v>
      </c>
      <c r="APZ36">
        <v>120</v>
      </c>
      <c r="AQA36">
        <v>120</v>
      </c>
      <c r="AQB36">
        <v>120</v>
      </c>
      <c r="AQC36">
        <v>110</v>
      </c>
      <c r="AQD36">
        <v>110</v>
      </c>
      <c r="AQE36">
        <v>100</v>
      </c>
      <c r="AQF36">
        <v>100</v>
      </c>
      <c r="AQG36">
        <v>100</v>
      </c>
      <c r="AQH36">
        <v>110</v>
      </c>
      <c r="AQI36">
        <v>110</v>
      </c>
      <c r="AQJ36">
        <v>130</v>
      </c>
      <c r="AQK36">
        <v>100</v>
      </c>
      <c r="AQL36">
        <v>100</v>
      </c>
      <c r="AQM36">
        <v>130</v>
      </c>
      <c r="AQN36">
        <v>130</v>
      </c>
      <c r="AQO36">
        <v>110</v>
      </c>
      <c r="AQP36">
        <v>110</v>
      </c>
      <c r="AQQ36">
        <v>100</v>
      </c>
      <c r="AQR36">
        <v>110</v>
      </c>
      <c r="AQS36">
        <v>110</v>
      </c>
      <c r="AQT36">
        <v>110</v>
      </c>
      <c r="AQU36">
        <v>100</v>
      </c>
      <c r="AQV36">
        <v>100</v>
      </c>
      <c r="AQW36">
        <v>100</v>
      </c>
      <c r="AQX36">
        <v>100</v>
      </c>
      <c r="AQY36">
        <v>110</v>
      </c>
      <c r="AQZ36">
        <v>110</v>
      </c>
      <c r="ARA36">
        <v>110</v>
      </c>
      <c r="ARB36">
        <v>130</v>
      </c>
      <c r="ARC36">
        <v>100</v>
      </c>
      <c r="ARD36">
        <v>110</v>
      </c>
      <c r="ARE36">
        <v>130</v>
      </c>
      <c r="ARF36">
        <v>130</v>
      </c>
      <c r="ARG36">
        <v>100</v>
      </c>
      <c r="ARH36">
        <v>100</v>
      </c>
      <c r="ARI36">
        <v>100</v>
      </c>
      <c r="ARJ36">
        <v>100</v>
      </c>
      <c r="ARK36">
        <v>100</v>
      </c>
      <c r="ARL36">
        <v>120</v>
      </c>
      <c r="ARM36">
        <v>130</v>
      </c>
      <c r="ARN36">
        <v>130</v>
      </c>
      <c r="ARO36">
        <v>130</v>
      </c>
      <c r="ARP36">
        <v>130</v>
      </c>
      <c r="ARQ36">
        <v>100</v>
      </c>
      <c r="ARR36">
        <v>100</v>
      </c>
      <c r="ARS36">
        <v>110</v>
      </c>
      <c r="ART36">
        <v>110</v>
      </c>
      <c r="ARU36">
        <v>120</v>
      </c>
      <c r="ARV36">
        <v>120</v>
      </c>
      <c r="ARW36">
        <v>120</v>
      </c>
      <c r="ARX36">
        <v>120</v>
      </c>
      <c r="ARY36">
        <v>100</v>
      </c>
      <c r="ARZ36">
        <v>100</v>
      </c>
      <c r="ASA36">
        <v>120</v>
      </c>
      <c r="ASB36">
        <v>120</v>
      </c>
      <c r="ASC36">
        <v>100</v>
      </c>
      <c r="ASD36">
        <v>120</v>
      </c>
      <c r="ASE36">
        <v>130</v>
      </c>
      <c r="ASF36">
        <v>130</v>
      </c>
      <c r="ASG36">
        <v>100</v>
      </c>
      <c r="ASH36">
        <v>120</v>
      </c>
      <c r="ASI36">
        <v>110</v>
      </c>
      <c r="ASJ36">
        <v>110</v>
      </c>
      <c r="ASK36">
        <v>110</v>
      </c>
      <c r="ASL36">
        <v>130</v>
      </c>
      <c r="ASM36">
        <v>110</v>
      </c>
      <c r="ASN36">
        <v>110</v>
      </c>
      <c r="ASO36">
        <v>110</v>
      </c>
      <c r="ASP36">
        <v>110</v>
      </c>
      <c r="ASQ36">
        <v>130</v>
      </c>
      <c r="ASR36">
        <v>130</v>
      </c>
      <c r="ASS36">
        <v>100</v>
      </c>
      <c r="AST36">
        <v>100</v>
      </c>
      <c r="ASU36">
        <v>130</v>
      </c>
      <c r="ASV36">
        <v>130</v>
      </c>
      <c r="ASW36">
        <v>100</v>
      </c>
      <c r="ASX36">
        <v>100</v>
      </c>
      <c r="ASY36">
        <v>100</v>
      </c>
      <c r="ASZ36">
        <v>100</v>
      </c>
      <c r="ATA36">
        <v>110</v>
      </c>
      <c r="ATB36">
        <v>110</v>
      </c>
      <c r="ATC36">
        <v>120</v>
      </c>
      <c r="ATD36">
        <v>120</v>
      </c>
      <c r="ATE36">
        <v>130</v>
      </c>
      <c r="ATF36">
        <v>130</v>
      </c>
      <c r="ATG36">
        <v>110</v>
      </c>
      <c r="ATH36">
        <v>120</v>
      </c>
      <c r="ATI36">
        <v>130</v>
      </c>
      <c r="ATJ36">
        <v>130</v>
      </c>
      <c r="ATK36">
        <v>110</v>
      </c>
      <c r="ATL36">
        <v>110</v>
      </c>
      <c r="ATM36">
        <v>120</v>
      </c>
      <c r="ATN36">
        <v>120</v>
      </c>
      <c r="ATO36">
        <v>110</v>
      </c>
      <c r="ATP36">
        <v>110</v>
      </c>
      <c r="ATQ36">
        <v>100</v>
      </c>
      <c r="ATR36">
        <v>100</v>
      </c>
      <c r="ATS36">
        <v>130</v>
      </c>
      <c r="ATT36">
        <v>130</v>
      </c>
      <c r="ATU36">
        <v>100</v>
      </c>
      <c r="ATV36">
        <v>100</v>
      </c>
      <c r="ATW36">
        <v>110</v>
      </c>
      <c r="ATX36">
        <v>110</v>
      </c>
      <c r="ATY36">
        <v>100</v>
      </c>
      <c r="ATZ36">
        <v>110</v>
      </c>
      <c r="AUA36">
        <v>110</v>
      </c>
      <c r="AUB36">
        <v>110</v>
      </c>
      <c r="AUC36">
        <v>130</v>
      </c>
      <c r="AUD36">
        <v>130</v>
      </c>
      <c r="AUE36">
        <v>110</v>
      </c>
      <c r="AUF36">
        <v>130</v>
      </c>
      <c r="AUG36">
        <v>130</v>
      </c>
      <c r="AUH36">
        <v>130</v>
      </c>
      <c r="AUI36">
        <v>110</v>
      </c>
      <c r="AUJ36">
        <v>110</v>
      </c>
      <c r="AUK36">
        <v>100</v>
      </c>
      <c r="AUL36">
        <v>120</v>
      </c>
      <c r="AUM36">
        <v>130</v>
      </c>
      <c r="AUN36">
        <v>130</v>
      </c>
      <c r="AUO36">
        <v>120</v>
      </c>
      <c r="AUP36">
        <v>130</v>
      </c>
      <c r="AUQ36">
        <v>130</v>
      </c>
      <c r="AUR36">
        <v>130</v>
      </c>
      <c r="AUS36">
        <v>120</v>
      </c>
      <c r="AUT36">
        <v>120</v>
      </c>
      <c r="AUU36">
        <v>130</v>
      </c>
      <c r="AUV36">
        <v>130</v>
      </c>
      <c r="AUW36">
        <v>130</v>
      </c>
      <c r="AUX36">
        <v>130</v>
      </c>
      <c r="AUY36">
        <v>100</v>
      </c>
      <c r="AUZ36">
        <v>130</v>
      </c>
      <c r="AVA36">
        <v>100</v>
      </c>
      <c r="AVB36">
        <v>100</v>
      </c>
      <c r="AVC36">
        <v>100</v>
      </c>
      <c r="AVD36">
        <v>100</v>
      </c>
      <c r="AVE36">
        <v>120</v>
      </c>
      <c r="AVF36">
        <v>120</v>
      </c>
      <c r="AVG36">
        <v>110</v>
      </c>
      <c r="AVH36">
        <v>120</v>
      </c>
      <c r="AVI36">
        <v>110</v>
      </c>
      <c r="AVJ36">
        <v>110</v>
      </c>
      <c r="AVK36">
        <v>100</v>
      </c>
      <c r="AVL36">
        <v>100</v>
      </c>
      <c r="AVM36">
        <v>100</v>
      </c>
      <c r="AVN36">
        <v>120</v>
      </c>
      <c r="AVO36">
        <v>100</v>
      </c>
      <c r="AVP36">
        <v>100</v>
      </c>
      <c r="AVQ36">
        <v>100</v>
      </c>
      <c r="AVR36">
        <v>120</v>
      </c>
      <c r="AVS36">
        <v>100</v>
      </c>
      <c r="AVT36">
        <v>110</v>
      </c>
      <c r="AVU36">
        <v>130</v>
      </c>
      <c r="AVV36">
        <v>130</v>
      </c>
      <c r="AVW36">
        <v>130</v>
      </c>
      <c r="AVX36">
        <v>130</v>
      </c>
      <c r="AVY36">
        <v>100</v>
      </c>
      <c r="AVZ36">
        <v>100</v>
      </c>
      <c r="AWA36">
        <v>100</v>
      </c>
      <c r="AWB36">
        <v>100</v>
      </c>
      <c r="AWC36">
        <v>130</v>
      </c>
      <c r="AWD36">
        <v>130</v>
      </c>
      <c r="AWE36">
        <v>100</v>
      </c>
      <c r="AWF36">
        <v>100</v>
      </c>
      <c r="AWG36">
        <v>110</v>
      </c>
      <c r="AWH36">
        <v>110</v>
      </c>
      <c r="AWI36">
        <v>120</v>
      </c>
      <c r="AWJ36">
        <v>120</v>
      </c>
      <c r="AWK36">
        <v>100</v>
      </c>
      <c r="AWL36">
        <v>110</v>
      </c>
      <c r="AWM36">
        <v>120</v>
      </c>
      <c r="AWN36">
        <v>120</v>
      </c>
      <c r="AWO36">
        <v>110</v>
      </c>
      <c r="AWP36">
        <v>110</v>
      </c>
      <c r="AWQ36">
        <v>100</v>
      </c>
      <c r="AWR36">
        <v>100</v>
      </c>
      <c r="AWS36">
        <v>110</v>
      </c>
      <c r="AWT36">
        <v>110</v>
      </c>
      <c r="AWU36">
        <v>130</v>
      </c>
      <c r="AWV36">
        <v>130</v>
      </c>
      <c r="AWW36">
        <v>110</v>
      </c>
      <c r="AWX36">
        <v>120</v>
      </c>
      <c r="AWY36">
        <v>130</v>
      </c>
      <c r="AWZ36">
        <v>130</v>
      </c>
      <c r="AXA36">
        <v>110</v>
      </c>
      <c r="AXB36">
        <v>110</v>
      </c>
      <c r="AXC36">
        <v>100</v>
      </c>
      <c r="AXD36">
        <v>110</v>
      </c>
      <c r="AXE36">
        <v>130</v>
      </c>
      <c r="AXF36">
        <v>130</v>
      </c>
      <c r="AXG36">
        <v>100</v>
      </c>
      <c r="AXH36">
        <v>100</v>
      </c>
      <c r="AXI36">
        <v>120</v>
      </c>
      <c r="AXJ36">
        <v>130</v>
      </c>
      <c r="AXK36">
        <v>130</v>
      </c>
      <c r="AXL36">
        <v>130</v>
      </c>
      <c r="AXM36">
        <v>110</v>
      </c>
      <c r="AXN36">
        <v>110</v>
      </c>
      <c r="AXO36">
        <v>110</v>
      </c>
      <c r="AXP36">
        <v>110</v>
      </c>
      <c r="AXQ36">
        <v>100</v>
      </c>
      <c r="AXR36">
        <v>120</v>
      </c>
      <c r="AXS36">
        <v>100</v>
      </c>
      <c r="AXT36">
        <v>100</v>
      </c>
      <c r="AXU36">
        <v>100</v>
      </c>
      <c r="AXV36">
        <v>120</v>
      </c>
      <c r="AXW36">
        <v>110</v>
      </c>
      <c r="AXX36">
        <v>110</v>
      </c>
      <c r="AXY36">
        <v>100</v>
      </c>
      <c r="AXZ36">
        <v>100</v>
      </c>
      <c r="AYA36">
        <v>110</v>
      </c>
      <c r="AYB36">
        <v>110</v>
      </c>
      <c r="AYC36">
        <v>100</v>
      </c>
      <c r="AYD36">
        <v>100</v>
      </c>
      <c r="AYE36">
        <v>120</v>
      </c>
      <c r="AYF36">
        <v>120</v>
      </c>
      <c r="AYG36">
        <v>120</v>
      </c>
      <c r="AYH36">
        <v>120</v>
      </c>
      <c r="AYI36">
        <v>100</v>
      </c>
      <c r="AYJ36">
        <v>100</v>
      </c>
      <c r="AYK36">
        <v>110</v>
      </c>
      <c r="AYL36">
        <v>110</v>
      </c>
      <c r="AYM36">
        <v>110</v>
      </c>
      <c r="AYN36">
        <v>110</v>
      </c>
      <c r="AYO36">
        <v>100</v>
      </c>
      <c r="AYP36">
        <v>100</v>
      </c>
      <c r="AYQ36">
        <v>100</v>
      </c>
      <c r="AYR36">
        <v>130</v>
      </c>
      <c r="AYS36">
        <v>110</v>
      </c>
      <c r="AYT36">
        <v>110</v>
      </c>
      <c r="AYU36">
        <v>120</v>
      </c>
      <c r="AYV36">
        <v>120</v>
      </c>
      <c r="AYW36">
        <v>100</v>
      </c>
      <c r="AYX36">
        <v>100</v>
      </c>
      <c r="AYY36">
        <v>100</v>
      </c>
      <c r="AYZ36">
        <v>110</v>
      </c>
      <c r="AZA36">
        <v>110</v>
      </c>
      <c r="AZB36">
        <v>130</v>
      </c>
      <c r="AZC36">
        <v>110</v>
      </c>
      <c r="AZD36">
        <v>130</v>
      </c>
      <c r="AZE36">
        <v>110</v>
      </c>
      <c r="AZF36">
        <v>130</v>
      </c>
      <c r="AZG36">
        <v>100</v>
      </c>
      <c r="AZH36">
        <v>110</v>
      </c>
      <c r="AZI36">
        <v>120</v>
      </c>
      <c r="AZJ36">
        <v>120</v>
      </c>
      <c r="AZK36">
        <v>110</v>
      </c>
      <c r="AZL36">
        <v>120</v>
      </c>
      <c r="AZM36">
        <v>110</v>
      </c>
      <c r="AZN36">
        <v>110</v>
      </c>
      <c r="AZO36">
        <v>110</v>
      </c>
      <c r="AZP36">
        <v>110</v>
      </c>
      <c r="AZQ36">
        <v>100</v>
      </c>
      <c r="AZR36">
        <v>120</v>
      </c>
      <c r="AZS36">
        <v>120</v>
      </c>
      <c r="AZT36">
        <v>120</v>
      </c>
      <c r="AZU36">
        <v>110</v>
      </c>
      <c r="AZV36">
        <v>110</v>
      </c>
      <c r="AZW36">
        <v>120</v>
      </c>
      <c r="AZX36">
        <v>120</v>
      </c>
      <c r="AZY36">
        <v>120</v>
      </c>
      <c r="AZZ36">
        <v>130</v>
      </c>
      <c r="BAA36">
        <v>100</v>
      </c>
      <c r="BAB36">
        <v>120</v>
      </c>
      <c r="BAC36">
        <v>100</v>
      </c>
      <c r="BAD36">
        <v>100</v>
      </c>
      <c r="BAE36">
        <v>120</v>
      </c>
      <c r="BAF36">
        <v>120</v>
      </c>
      <c r="BAG36">
        <v>110</v>
      </c>
      <c r="BAH36">
        <v>120</v>
      </c>
      <c r="BAI36">
        <v>130</v>
      </c>
      <c r="BAJ36">
        <v>130</v>
      </c>
      <c r="BAK36">
        <v>100</v>
      </c>
      <c r="BAL36">
        <v>120</v>
      </c>
      <c r="BAM36">
        <v>100</v>
      </c>
      <c r="BAN36">
        <v>120</v>
      </c>
      <c r="BAO36">
        <v>120</v>
      </c>
      <c r="BAP36">
        <v>120</v>
      </c>
      <c r="BAQ36">
        <v>100</v>
      </c>
      <c r="BAR36">
        <v>100</v>
      </c>
      <c r="BAS36">
        <v>120</v>
      </c>
      <c r="BAT36">
        <v>120</v>
      </c>
      <c r="BAU36">
        <v>100</v>
      </c>
      <c r="BAV36">
        <v>100</v>
      </c>
      <c r="BAW36">
        <v>130</v>
      </c>
      <c r="BAX36">
        <v>130</v>
      </c>
      <c r="BAY36">
        <v>0</v>
      </c>
      <c r="BAZ36">
        <v>0</v>
      </c>
      <c r="BBA36">
        <v>110</v>
      </c>
      <c r="BBB36">
        <v>110</v>
      </c>
      <c r="BBC36">
        <v>110</v>
      </c>
      <c r="BBD36">
        <v>110</v>
      </c>
      <c r="BBE36">
        <v>100</v>
      </c>
      <c r="BBF36">
        <v>100</v>
      </c>
      <c r="BBG36">
        <v>100</v>
      </c>
      <c r="BBH36">
        <v>110</v>
      </c>
      <c r="BBI36">
        <v>120</v>
      </c>
      <c r="BBJ36">
        <v>120</v>
      </c>
      <c r="BBK36">
        <v>100</v>
      </c>
      <c r="BBL36">
        <v>120</v>
      </c>
      <c r="BBM36">
        <v>130</v>
      </c>
      <c r="BBN36">
        <v>130</v>
      </c>
      <c r="BBO36">
        <v>110</v>
      </c>
      <c r="BBP36">
        <v>130</v>
      </c>
      <c r="BBQ36">
        <v>120</v>
      </c>
      <c r="BBR36">
        <v>120</v>
      </c>
      <c r="BBS36">
        <v>100</v>
      </c>
      <c r="BBT36">
        <v>100</v>
      </c>
      <c r="BBU36">
        <v>100</v>
      </c>
      <c r="BBV36">
        <v>120</v>
      </c>
      <c r="BBW36">
        <v>130</v>
      </c>
      <c r="BBX36">
        <v>130</v>
      </c>
      <c r="BBY36">
        <v>100</v>
      </c>
      <c r="BBZ36">
        <v>100</v>
      </c>
      <c r="BCA36">
        <v>100</v>
      </c>
      <c r="BCB36">
        <v>100</v>
      </c>
      <c r="BCC36">
        <v>100</v>
      </c>
      <c r="BCD36">
        <v>100</v>
      </c>
      <c r="BCE36">
        <v>130</v>
      </c>
      <c r="BCF36">
        <v>130</v>
      </c>
      <c r="BCG36">
        <v>110</v>
      </c>
      <c r="BCH36">
        <v>110</v>
      </c>
      <c r="BCI36">
        <v>100</v>
      </c>
      <c r="BCJ36">
        <v>100</v>
      </c>
      <c r="BCK36">
        <v>110</v>
      </c>
      <c r="BCL36">
        <v>130</v>
      </c>
      <c r="BCM36">
        <v>110</v>
      </c>
      <c r="BCN36">
        <v>110</v>
      </c>
      <c r="BCO36">
        <v>100</v>
      </c>
      <c r="BCP36">
        <v>100</v>
      </c>
      <c r="BCQ36">
        <v>120</v>
      </c>
      <c r="BCR36">
        <v>120</v>
      </c>
      <c r="BCS36">
        <v>120</v>
      </c>
      <c r="BCT36">
        <v>120</v>
      </c>
      <c r="BCU36">
        <v>100</v>
      </c>
      <c r="BCV36">
        <v>120</v>
      </c>
      <c r="BCW36">
        <v>100</v>
      </c>
      <c r="BCX36">
        <v>120</v>
      </c>
      <c r="BCY36">
        <v>130</v>
      </c>
      <c r="BCZ36">
        <v>130</v>
      </c>
      <c r="BDA36">
        <v>130</v>
      </c>
      <c r="BDB36">
        <v>130</v>
      </c>
      <c r="BDC36">
        <v>110</v>
      </c>
      <c r="BDD36">
        <v>110</v>
      </c>
      <c r="BDE36">
        <v>100</v>
      </c>
      <c r="BDF36">
        <v>120</v>
      </c>
      <c r="BDG36">
        <v>120</v>
      </c>
      <c r="BDH36">
        <v>120</v>
      </c>
      <c r="BDI36">
        <v>110</v>
      </c>
      <c r="BDJ36">
        <v>110</v>
      </c>
      <c r="BDK36">
        <v>120</v>
      </c>
      <c r="BDL36">
        <v>120</v>
      </c>
      <c r="BDM36">
        <v>100</v>
      </c>
      <c r="BDN36">
        <v>100</v>
      </c>
      <c r="BDO36">
        <v>130</v>
      </c>
      <c r="BDP36">
        <v>130</v>
      </c>
      <c r="BDQ36">
        <v>100</v>
      </c>
      <c r="BDR36">
        <v>120</v>
      </c>
      <c r="BDS36">
        <v>100</v>
      </c>
      <c r="BDT36">
        <v>100</v>
      </c>
      <c r="BDU36">
        <v>110</v>
      </c>
      <c r="BDV36">
        <v>110</v>
      </c>
      <c r="BDW36">
        <v>120</v>
      </c>
      <c r="BDX36">
        <v>120</v>
      </c>
      <c r="BDY36">
        <v>100</v>
      </c>
      <c r="BDZ36">
        <v>110</v>
      </c>
      <c r="BEA36">
        <v>100</v>
      </c>
      <c r="BEB36">
        <v>110</v>
      </c>
      <c r="BEC36">
        <v>110</v>
      </c>
      <c r="BED36">
        <v>110</v>
      </c>
      <c r="BEE36">
        <v>110</v>
      </c>
      <c r="BEF36">
        <v>130</v>
      </c>
      <c r="BEG36">
        <v>120</v>
      </c>
      <c r="BEH36">
        <v>120</v>
      </c>
      <c r="BEI36">
        <v>130</v>
      </c>
      <c r="BEJ36">
        <v>130</v>
      </c>
      <c r="BEK36">
        <v>120</v>
      </c>
      <c r="BEL36">
        <v>120</v>
      </c>
      <c r="BEM36">
        <v>110</v>
      </c>
      <c r="BEN36">
        <v>110</v>
      </c>
      <c r="BEO36">
        <v>100</v>
      </c>
      <c r="BEP36">
        <v>110</v>
      </c>
      <c r="BEQ36">
        <v>120</v>
      </c>
      <c r="BER36">
        <v>120</v>
      </c>
      <c r="BES36">
        <v>120</v>
      </c>
      <c r="BET36">
        <v>120</v>
      </c>
      <c r="BEU36">
        <v>100</v>
      </c>
      <c r="BEV36">
        <v>100</v>
      </c>
      <c r="BEW36">
        <v>120</v>
      </c>
      <c r="BEX36">
        <v>120</v>
      </c>
      <c r="BEY36">
        <v>130</v>
      </c>
      <c r="BEZ36">
        <v>130</v>
      </c>
      <c r="BFA36">
        <v>110</v>
      </c>
      <c r="BFB36">
        <v>110</v>
      </c>
      <c r="BFC36">
        <v>130</v>
      </c>
      <c r="BFD36">
        <v>130</v>
      </c>
      <c r="BFE36">
        <v>100</v>
      </c>
      <c r="BFF36">
        <v>120</v>
      </c>
      <c r="BFG36">
        <v>110</v>
      </c>
      <c r="BFH36">
        <v>110</v>
      </c>
      <c r="BFI36">
        <v>130</v>
      </c>
      <c r="BFJ36">
        <v>130</v>
      </c>
      <c r="BFK36">
        <v>110</v>
      </c>
      <c r="BFL36">
        <v>110</v>
      </c>
      <c r="BFM36">
        <v>100</v>
      </c>
      <c r="BFN36">
        <v>100</v>
      </c>
      <c r="BFO36">
        <v>110</v>
      </c>
      <c r="BFP36">
        <v>110</v>
      </c>
      <c r="BFQ36">
        <v>100</v>
      </c>
      <c r="BFR36">
        <v>100</v>
      </c>
      <c r="BFS36">
        <v>120</v>
      </c>
      <c r="BFT36">
        <v>120</v>
      </c>
      <c r="BFU36">
        <v>130</v>
      </c>
      <c r="BFV36">
        <v>130</v>
      </c>
      <c r="BFW36">
        <v>130</v>
      </c>
      <c r="BFX36">
        <v>130</v>
      </c>
      <c r="BFY36">
        <v>100</v>
      </c>
      <c r="BFZ36">
        <v>120</v>
      </c>
      <c r="BGA36">
        <v>130</v>
      </c>
      <c r="BGB36">
        <v>130</v>
      </c>
      <c r="BGC36">
        <v>100</v>
      </c>
      <c r="BGD36">
        <v>120</v>
      </c>
      <c r="BGE36">
        <v>100</v>
      </c>
      <c r="BGF36">
        <v>100</v>
      </c>
      <c r="BGG36">
        <v>100</v>
      </c>
      <c r="BGH36">
        <v>110</v>
      </c>
      <c r="BGI36">
        <v>100</v>
      </c>
      <c r="BGJ36">
        <v>120</v>
      </c>
      <c r="BGK36">
        <v>100</v>
      </c>
      <c r="BGL36">
        <v>120</v>
      </c>
      <c r="BGM36">
        <v>100</v>
      </c>
      <c r="BGN36">
        <v>110</v>
      </c>
      <c r="BGO36">
        <v>110</v>
      </c>
      <c r="BGP36">
        <v>120</v>
      </c>
      <c r="BGQ36">
        <v>120</v>
      </c>
      <c r="BGR36">
        <v>120</v>
      </c>
      <c r="BGS36">
        <v>110</v>
      </c>
      <c r="BGT36">
        <v>130</v>
      </c>
      <c r="BGU36">
        <v>100</v>
      </c>
      <c r="BGV36">
        <v>110</v>
      </c>
      <c r="BGW36">
        <v>100</v>
      </c>
      <c r="BGX36">
        <v>100</v>
      </c>
      <c r="BGY36">
        <v>120</v>
      </c>
      <c r="BGZ36">
        <v>120</v>
      </c>
      <c r="BHA36">
        <v>100</v>
      </c>
      <c r="BHB36">
        <v>120</v>
      </c>
      <c r="BHC36">
        <v>130</v>
      </c>
      <c r="BHD36">
        <v>130</v>
      </c>
      <c r="BHE36">
        <v>100</v>
      </c>
      <c r="BHF36">
        <v>100</v>
      </c>
      <c r="BHG36">
        <v>130</v>
      </c>
      <c r="BHH36">
        <v>130</v>
      </c>
      <c r="BHI36">
        <v>100</v>
      </c>
      <c r="BHJ36">
        <v>100</v>
      </c>
      <c r="BHK36">
        <v>110</v>
      </c>
      <c r="BHL36">
        <v>110</v>
      </c>
      <c r="BHM36">
        <v>110</v>
      </c>
      <c r="BHN36">
        <v>130</v>
      </c>
      <c r="BHO36">
        <v>100</v>
      </c>
      <c r="BHP36">
        <v>130</v>
      </c>
      <c r="BHQ36">
        <v>110</v>
      </c>
      <c r="BHR36">
        <v>110</v>
      </c>
      <c r="BHS36">
        <v>110</v>
      </c>
      <c r="BHT36">
        <v>110</v>
      </c>
      <c r="BHU36">
        <v>110</v>
      </c>
      <c r="BHV36">
        <v>110</v>
      </c>
      <c r="BHW36">
        <v>130</v>
      </c>
      <c r="BHX36">
        <v>130</v>
      </c>
      <c r="BHY36">
        <v>100</v>
      </c>
      <c r="BHZ36">
        <v>100</v>
      </c>
      <c r="BIA36">
        <v>120</v>
      </c>
      <c r="BIB36">
        <v>120</v>
      </c>
      <c r="BIC36">
        <v>100</v>
      </c>
      <c r="BID36">
        <v>120</v>
      </c>
      <c r="BIE36">
        <v>100</v>
      </c>
      <c r="BIF36">
        <v>120</v>
      </c>
      <c r="BIG36">
        <v>130</v>
      </c>
      <c r="BIH36">
        <v>130</v>
      </c>
      <c r="BII36">
        <v>110</v>
      </c>
      <c r="BIJ36">
        <v>130</v>
      </c>
      <c r="BIK36">
        <v>120</v>
      </c>
      <c r="BIL36">
        <v>120</v>
      </c>
      <c r="BIM36">
        <v>100</v>
      </c>
      <c r="BIN36">
        <v>120</v>
      </c>
      <c r="BIO36">
        <v>130</v>
      </c>
      <c r="BIP36">
        <v>130</v>
      </c>
      <c r="BIQ36">
        <v>110</v>
      </c>
      <c r="BIR36">
        <v>130</v>
      </c>
      <c r="BIS36">
        <v>130</v>
      </c>
      <c r="BIT36">
        <v>130</v>
      </c>
      <c r="BIU36">
        <v>110</v>
      </c>
      <c r="BIV36">
        <v>130</v>
      </c>
      <c r="BIW36">
        <v>110</v>
      </c>
      <c r="BIX36">
        <v>110</v>
      </c>
      <c r="BIY36">
        <v>100</v>
      </c>
      <c r="BIZ36">
        <v>100</v>
      </c>
      <c r="BJA36">
        <v>110</v>
      </c>
      <c r="BJB36">
        <v>130</v>
      </c>
      <c r="BJC36">
        <v>110</v>
      </c>
      <c r="BJD36">
        <v>110</v>
      </c>
      <c r="BJE36">
        <v>110</v>
      </c>
      <c r="BJF36">
        <v>110</v>
      </c>
      <c r="BJG36">
        <v>120</v>
      </c>
      <c r="BJH36">
        <v>120</v>
      </c>
      <c r="BJI36">
        <v>120</v>
      </c>
      <c r="BJJ36">
        <v>120</v>
      </c>
      <c r="BJK36">
        <v>110</v>
      </c>
      <c r="BJL36">
        <v>110</v>
      </c>
      <c r="BJM36">
        <v>100</v>
      </c>
      <c r="BJN36">
        <v>120</v>
      </c>
      <c r="BJO36">
        <v>100</v>
      </c>
      <c r="BJP36">
        <v>130</v>
      </c>
      <c r="BJQ36">
        <v>110</v>
      </c>
      <c r="BJR36">
        <v>130</v>
      </c>
      <c r="BJS36">
        <v>100</v>
      </c>
      <c r="BJT36">
        <v>100</v>
      </c>
      <c r="BJU36">
        <v>100</v>
      </c>
      <c r="BJV36">
        <v>100</v>
      </c>
      <c r="BJW36">
        <v>130</v>
      </c>
      <c r="BJX36">
        <v>130</v>
      </c>
      <c r="BJY36">
        <v>130</v>
      </c>
      <c r="BJZ36">
        <v>130</v>
      </c>
      <c r="BKA36">
        <v>100</v>
      </c>
      <c r="BKB36">
        <v>110</v>
      </c>
      <c r="BKC36">
        <v>100</v>
      </c>
      <c r="BKD36">
        <v>120</v>
      </c>
      <c r="BKE36">
        <v>100</v>
      </c>
      <c r="BKF36">
        <v>100</v>
      </c>
      <c r="BKG36">
        <v>120</v>
      </c>
      <c r="BKH36">
        <v>120</v>
      </c>
      <c r="BKI36">
        <v>120</v>
      </c>
      <c r="BKJ36">
        <v>120</v>
      </c>
      <c r="BKK36">
        <v>130</v>
      </c>
      <c r="BKL36">
        <v>130</v>
      </c>
      <c r="BKM36">
        <v>110</v>
      </c>
      <c r="BKN36">
        <v>120</v>
      </c>
      <c r="BKO36">
        <v>100</v>
      </c>
      <c r="BKP36">
        <v>100</v>
      </c>
      <c r="BKQ36">
        <v>100</v>
      </c>
      <c r="BKR36">
        <v>100</v>
      </c>
      <c r="BKS36">
        <v>100</v>
      </c>
      <c r="BKT36">
        <v>100</v>
      </c>
      <c r="BKU36">
        <v>100</v>
      </c>
      <c r="BKV36">
        <v>100</v>
      </c>
      <c r="BKW36">
        <v>120</v>
      </c>
      <c r="BKX36">
        <v>120</v>
      </c>
      <c r="BKY36">
        <v>110</v>
      </c>
      <c r="BKZ36">
        <v>130</v>
      </c>
      <c r="BLA36">
        <v>100</v>
      </c>
      <c r="BLB36">
        <v>100</v>
      </c>
      <c r="BLC36">
        <v>110</v>
      </c>
      <c r="BLD36">
        <v>130</v>
      </c>
      <c r="BLE36">
        <v>110</v>
      </c>
      <c r="BLF36">
        <v>110</v>
      </c>
      <c r="BLG36">
        <v>100</v>
      </c>
      <c r="BLH36">
        <v>120</v>
      </c>
      <c r="BLI36">
        <v>100</v>
      </c>
      <c r="BLJ36">
        <v>100</v>
      </c>
      <c r="BLK36">
        <v>120</v>
      </c>
      <c r="BLL36">
        <v>130</v>
      </c>
      <c r="BLM36">
        <v>130</v>
      </c>
      <c r="BLN36">
        <v>130</v>
      </c>
      <c r="BLO36">
        <v>100</v>
      </c>
      <c r="BLP36">
        <v>100</v>
      </c>
      <c r="BLQ36">
        <v>110</v>
      </c>
      <c r="BLR36">
        <v>110</v>
      </c>
      <c r="BLS36">
        <v>130</v>
      </c>
      <c r="BLT36">
        <v>130</v>
      </c>
      <c r="BLU36">
        <v>100</v>
      </c>
      <c r="BLV36">
        <v>100</v>
      </c>
      <c r="BLW36">
        <v>130</v>
      </c>
      <c r="BLX36">
        <v>130</v>
      </c>
      <c r="BLY36">
        <v>100</v>
      </c>
      <c r="BLZ36">
        <v>120</v>
      </c>
      <c r="BMA36">
        <v>120</v>
      </c>
      <c r="BMB36">
        <v>120</v>
      </c>
      <c r="BMC36">
        <v>120</v>
      </c>
      <c r="BMD36">
        <v>120</v>
      </c>
      <c r="BME36">
        <v>100</v>
      </c>
      <c r="BMF36">
        <v>100</v>
      </c>
      <c r="BMG36">
        <v>100</v>
      </c>
      <c r="BMH36">
        <v>100</v>
      </c>
      <c r="BMI36">
        <v>120</v>
      </c>
      <c r="BMJ36">
        <v>120</v>
      </c>
      <c r="BMK36">
        <v>0</v>
      </c>
      <c r="BML36">
        <v>0</v>
      </c>
      <c r="BMM36">
        <v>100</v>
      </c>
      <c r="BMN36">
        <v>100</v>
      </c>
      <c r="BMO36">
        <v>120</v>
      </c>
      <c r="BMP36">
        <v>120</v>
      </c>
      <c r="BMQ36">
        <v>110</v>
      </c>
      <c r="BMR36">
        <v>110</v>
      </c>
      <c r="BMS36">
        <v>130</v>
      </c>
      <c r="BMT36">
        <v>130</v>
      </c>
      <c r="BMU36">
        <v>110</v>
      </c>
      <c r="BMV36">
        <v>110</v>
      </c>
      <c r="BMW36">
        <v>130</v>
      </c>
      <c r="BMX36">
        <v>130</v>
      </c>
      <c r="BMY36">
        <v>100</v>
      </c>
      <c r="BMZ36">
        <v>100</v>
      </c>
      <c r="BNA36">
        <v>110</v>
      </c>
      <c r="BNB36">
        <v>130</v>
      </c>
      <c r="BNC36">
        <v>130</v>
      </c>
      <c r="BND36">
        <v>130</v>
      </c>
      <c r="BNE36">
        <v>130</v>
      </c>
      <c r="BNF36">
        <v>130</v>
      </c>
      <c r="BNG36">
        <v>100</v>
      </c>
      <c r="BNH36">
        <v>110</v>
      </c>
      <c r="BNI36">
        <v>110</v>
      </c>
      <c r="BNJ36">
        <v>130</v>
      </c>
      <c r="BNK36">
        <v>110</v>
      </c>
      <c r="BNL36">
        <v>110</v>
      </c>
      <c r="BNM36">
        <v>130</v>
      </c>
      <c r="BNN36">
        <v>130</v>
      </c>
      <c r="BNO36">
        <v>110</v>
      </c>
      <c r="BNP36">
        <v>130</v>
      </c>
      <c r="BNQ36">
        <v>100</v>
      </c>
      <c r="BNR36">
        <v>120</v>
      </c>
      <c r="BNS36">
        <v>110</v>
      </c>
      <c r="BNT36">
        <v>110</v>
      </c>
      <c r="BNU36">
        <v>100</v>
      </c>
      <c r="BNV36">
        <v>130</v>
      </c>
      <c r="BNW36">
        <v>110</v>
      </c>
      <c r="BNX36">
        <v>110</v>
      </c>
      <c r="BNY36">
        <v>110</v>
      </c>
      <c r="BNZ36">
        <v>110</v>
      </c>
      <c r="BOA36">
        <v>100</v>
      </c>
      <c r="BOB36">
        <v>110</v>
      </c>
      <c r="BOC36">
        <v>120</v>
      </c>
      <c r="BOD36">
        <v>120</v>
      </c>
      <c r="BOE36">
        <v>110</v>
      </c>
      <c r="BOF36">
        <v>130</v>
      </c>
      <c r="BOG36">
        <v>120</v>
      </c>
      <c r="BOH36">
        <v>120</v>
      </c>
      <c r="BOI36">
        <v>100</v>
      </c>
      <c r="BOJ36">
        <v>100</v>
      </c>
      <c r="BOK36">
        <v>100</v>
      </c>
      <c r="BOL36">
        <v>110</v>
      </c>
      <c r="BOM36">
        <v>100</v>
      </c>
      <c r="BON36">
        <v>100</v>
      </c>
      <c r="BOO36">
        <v>110</v>
      </c>
      <c r="BOP36">
        <v>120</v>
      </c>
      <c r="BOQ36">
        <v>100</v>
      </c>
      <c r="BOR36">
        <v>130</v>
      </c>
      <c r="BOS36">
        <v>100</v>
      </c>
      <c r="BOT36">
        <v>100</v>
      </c>
      <c r="BOU36">
        <v>130</v>
      </c>
      <c r="BOV36">
        <v>130</v>
      </c>
      <c r="BOW36">
        <v>110</v>
      </c>
      <c r="BOX36">
        <v>110</v>
      </c>
      <c r="BOY36">
        <v>100</v>
      </c>
      <c r="BOZ36">
        <v>100</v>
      </c>
      <c r="BPA36">
        <v>100</v>
      </c>
      <c r="BPB36">
        <v>100</v>
      </c>
      <c r="BPC36">
        <v>120</v>
      </c>
      <c r="BPD36">
        <v>120</v>
      </c>
      <c r="BPE36">
        <v>120</v>
      </c>
      <c r="BPF36">
        <v>120</v>
      </c>
      <c r="BPG36">
        <v>120</v>
      </c>
      <c r="BPH36">
        <v>120</v>
      </c>
      <c r="BPI36">
        <v>110</v>
      </c>
      <c r="BPJ36">
        <v>130</v>
      </c>
      <c r="BPK36">
        <v>110</v>
      </c>
      <c r="BPL36">
        <v>120</v>
      </c>
      <c r="BPM36">
        <v>110</v>
      </c>
      <c r="BPN36">
        <v>130</v>
      </c>
      <c r="BPO36">
        <v>120</v>
      </c>
      <c r="BPP36">
        <v>120</v>
      </c>
      <c r="BPQ36">
        <v>120</v>
      </c>
      <c r="BPR36">
        <v>120</v>
      </c>
      <c r="BPS36">
        <v>110</v>
      </c>
      <c r="BPT36">
        <v>110</v>
      </c>
      <c r="BPU36">
        <v>110</v>
      </c>
      <c r="BPV36">
        <v>130</v>
      </c>
      <c r="BPW36">
        <v>100</v>
      </c>
      <c r="BPX36">
        <v>100</v>
      </c>
      <c r="BPY36">
        <v>120</v>
      </c>
      <c r="BPZ36">
        <v>120</v>
      </c>
      <c r="BQA36">
        <v>130</v>
      </c>
      <c r="BQB36">
        <v>130</v>
      </c>
      <c r="BQC36">
        <v>120</v>
      </c>
      <c r="BQD36">
        <v>120</v>
      </c>
      <c r="BQE36">
        <v>110</v>
      </c>
      <c r="BQF36">
        <v>110</v>
      </c>
      <c r="BQG36">
        <v>110</v>
      </c>
      <c r="BQH36">
        <v>110</v>
      </c>
      <c r="BQI36">
        <v>100</v>
      </c>
      <c r="BQJ36">
        <v>100</v>
      </c>
      <c r="BQK36">
        <v>100</v>
      </c>
      <c r="BQL36">
        <v>120</v>
      </c>
      <c r="BQM36">
        <v>120</v>
      </c>
      <c r="BQN36">
        <v>120</v>
      </c>
      <c r="BQO36">
        <v>100</v>
      </c>
      <c r="BQP36">
        <v>100</v>
      </c>
      <c r="BQQ36">
        <v>120</v>
      </c>
      <c r="BQR36">
        <v>120</v>
      </c>
      <c r="BQS36">
        <v>120</v>
      </c>
      <c r="BQT36">
        <v>120</v>
      </c>
      <c r="BQU36">
        <v>120</v>
      </c>
      <c r="BQV36">
        <v>120</v>
      </c>
      <c r="BQW36">
        <v>110</v>
      </c>
      <c r="BQX36">
        <v>110</v>
      </c>
      <c r="BQY36">
        <v>110</v>
      </c>
      <c r="BQZ36">
        <v>130</v>
      </c>
      <c r="BRA36">
        <v>100</v>
      </c>
      <c r="BRB36">
        <v>100</v>
      </c>
      <c r="BRC36">
        <v>100</v>
      </c>
      <c r="BRD36">
        <v>120</v>
      </c>
      <c r="BRE36">
        <v>100</v>
      </c>
      <c r="BRF36">
        <v>100</v>
      </c>
      <c r="BRG36">
        <v>110</v>
      </c>
      <c r="BRH36">
        <v>130</v>
      </c>
      <c r="BRI36">
        <v>120</v>
      </c>
      <c r="BRJ36">
        <v>120</v>
      </c>
      <c r="BRK36">
        <v>100</v>
      </c>
      <c r="BRL36">
        <v>110</v>
      </c>
      <c r="BRM36">
        <v>120</v>
      </c>
      <c r="BRN36">
        <v>120</v>
      </c>
      <c r="BRO36">
        <v>110</v>
      </c>
      <c r="BRP36">
        <v>110</v>
      </c>
      <c r="BRQ36">
        <v>110</v>
      </c>
      <c r="BRR36">
        <v>110</v>
      </c>
      <c r="BRS36">
        <v>110</v>
      </c>
      <c r="BRT36">
        <v>110</v>
      </c>
      <c r="BRU36">
        <v>110</v>
      </c>
      <c r="BRV36">
        <v>110</v>
      </c>
      <c r="BRW36">
        <v>100</v>
      </c>
      <c r="BRX36">
        <v>110</v>
      </c>
      <c r="BRY36">
        <v>100</v>
      </c>
      <c r="BRZ36">
        <v>110</v>
      </c>
      <c r="BSA36">
        <v>100</v>
      </c>
      <c r="BSB36">
        <v>120</v>
      </c>
      <c r="BSC36">
        <v>110</v>
      </c>
      <c r="BSD36">
        <v>110</v>
      </c>
      <c r="BSE36">
        <v>100</v>
      </c>
      <c r="BSF36">
        <v>100</v>
      </c>
      <c r="BSG36">
        <v>130</v>
      </c>
      <c r="BSH36">
        <v>130</v>
      </c>
      <c r="BSI36">
        <v>100</v>
      </c>
      <c r="BSJ36">
        <v>100</v>
      </c>
      <c r="BSK36">
        <v>110</v>
      </c>
      <c r="BSL36">
        <v>110</v>
      </c>
      <c r="BSM36">
        <v>110</v>
      </c>
      <c r="BSN36">
        <v>110</v>
      </c>
      <c r="BSO36">
        <v>100</v>
      </c>
      <c r="BSP36">
        <v>120</v>
      </c>
      <c r="BSQ36">
        <v>100</v>
      </c>
      <c r="BSR36">
        <v>120</v>
      </c>
      <c r="BSS36">
        <v>120</v>
      </c>
      <c r="BST36">
        <v>120</v>
      </c>
      <c r="BSU36">
        <v>100</v>
      </c>
      <c r="BSV36">
        <v>110</v>
      </c>
      <c r="BSW36">
        <v>120</v>
      </c>
      <c r="BSX36">
        <v>130</v>
      </c>
      <c r="BSY36">
        <v>110</v>
      </c>
      <c r="BSZ36">
        <v>110</v>
      </c>
      <c r="BTA36">
        <v>120</v>
      </c>
      <c r="BTB36">
        <v>120</v>
      </c>
      <c r="BTC36">
        <v>100</v>
      </c>
      <c r="BTD36">
        <v>130</v>
      </c>
      <c r="BTE36">
        <v>100</v>
      </c>
      <c r="BTF36">
        <v>130</v>
      </c>
      <c r="BTG36">
        <v>110</v>
      </c>
      <c r="BTH36">
        <v>120</v>
      </c>
      <c r="BTI36">
        <v>110</v>
      </c>
      <c r="BTJ36">
        <v>130</v>
      </c>
      <c r="BTK36">
        <v>120</v>
      </c>
      <c r="BTL36">
        <v>120</v>
      </c>
      <c r="BTM36">
        <v>130</v>
      </c>
      <c r="BTN36">
        <v>130</v>
      </c>
      <c r="BTO36">
        <v>110</v>
      </c>
      <c r="BTP36">
        <v>110</v>
      </c>
      <c r="BTQ36">
        <v>120</v>
      </c>
      <c r="BTR36">
        <v>120</v>
      </c>
      <c r="BTS36">
        <v>100</v>
      </c>
      <c r="BTT36">
        <v>120</v>
      </c>
      <c r="BTU36">
        <v>130</v>
      </c>
      <c r="BTV36">
        <v>130</v>
      </c>
      <c r="BTW36">
        <v>130</v>
      </c>
      <c r="BTX36">
        <v>130</v>
      </c>
      <c r="BTY36">
        <v>110</v>
      </c>
      <c r="BTZ36">
        <v>130</v>
      </c>
      <c r="BUA36">
        <v>100</v>
      </c>
      <c r="BUB36">
        <v>100</v>
      </c>
      <c r="BUC36">
        <v>110</v>
      </c>
      <c r="BUD36">
        <v>130</v>
      </c>
      <c r="BUE36">
        <v>100</v>
      </c>
      <c r="BUF36">
        <v>100</v>
      </c>
      <c r="BUG36">
        <v>110</v>
      </c>
      <c r="BUH36">
        <v>120</v>
      </c>
      <c r="BUI36">
        <v>100</v>
      </c>
      <c r="BUJ36">
        <v>100</v>
      </c>
      <c r="BUK36">
        <v>110</v>
      </c>
      <c r="BUL36">
        <v>130</v>
      </c>
      <c r="BUM36">
        <v>130</v>
      </c>
      <c r="BUN36">
        <v>130</v>
      </c>
      <c r="BUO36">
        <v>100</v>
      </c>
      <c r="BUP36">
        <v>120</v>
      </c>
      <c r="BUQ36">
        <v>100</v>
      </c>
      <c r="BUR36">
        <v>100</v>
      </c>
      <c r="BUS36">
        <v>100</v>
      </c>
      <c r="BUT36">
        <v>100</v>
      </c>
      <c r="BUU36">
        <v>130</v>
      </c>
      <c r="BUV36">
        <v>130</v>
      </c>
      <c r="BUW36">
        <v>110</v>
      </c>
      <c r="BUX36">
        <v>110</v>
      </c>
      <c r="BUY36">
        <v>120</v>
      </c>
      <c r="BUZ36">
        <v>120</v>
      </c>
      <c r="BVA36">
        <v>100</v>
      </c>
      <c r="BVB36">
        <v>100</v>
      </c>
      <c r="BVC36">
        <v>100</v>
      </c>
      <c r="BVD36">
        <v>120</v>
      </c>
      <c r="BVE36">
        <v>110</v>
      </c>
      <c r="BVF36">
        <v>110</v>
      </c>
      <c r="BVG36">
        <v>110</v>
      </c>
      <c r="BVH36">
        <v>110</v>
      </c>
      <c r="BVI36">
        <v>100</v>
      </c>
      <c r="BVJ36">
        <v>120</v>
      </c>
      <c r="BVK36">
        <v>110</v>
      </c>
      <c r="BVL36">
        <v>110</v>
      </c>
      <c r="BVM36">
        <v>100</v>
      </c>
      <c r="BVN36">
        <v>110</v>
      </c>
      <c r="BVO36">
        <v>120</v>
      </c>
      <c r="BVP36">
        <v>120</v>
      </c>
      <c r="BVQ36">
        <v>120</v>
      </c>
      <c r="BVR36">
        <v>120</v>
      </c>
      <c r="BVS36">
        <v>100</v>
      </c>
      <c r="BVT36">
        <v>100</v>
      </c>
      <c r="BVU36">
        <v>130</v>
      </c>
      <c r="BVV36">
        <v>130</v>
      </c>
      <c r="BVW36">
        <v>100</v>
      </c>
      <c r="BVX36">
        <v>100</v>
      </c>
      <c r="BVY36">
        <v>100</v>
      </c>
      <c r="BVZ36">
        <v>100</v>
      </c>
      <c r="BWA36">
        <v>110</v>
      </c>
      <c r="BWB36">
        <v>110</v>
      </c>
      <c r="BWC36">
        <v>130</v>
      </c>
      <c r="BWD36">
        <v>130</v>
      </c>
      <c r="BWE36">
        <v>120</v>
      </c>
      <c r="BWF36">
        <v>120</v>
      </c>
      <c r="BWG36">
        <v>130</v>
      </c>
      <c r="BWH36">
        <v>130</v>
      </c>
      <c r="BWI36">
        <v>130</v>
      </c>
      <c r="BWJ36">
        <v>130</v>
      </c>
      <c r="BWK36">
        <v>120</v>
      </c>
      <c r="BWL36">
        <v>120</v>
      </c>
      <c r="BWM36">
        <v>120</v>
      </c>
      <c r="BWN36">
        <v>130</v>
      </c>
      <c r="BWO36">
        <v>130</v>
      </c>
      <c r="BWP36">
        <v>130</v>
      </c>
      <c r="BWQ36">
        <v>130</v>
      </c>
      <c r="BWR36">
        <v>130</v>
      </c>
      <c r="BWS36">
        <v>100</v>
      </c>
      <c r="BWT36">
        <v>100</v>
      </c>
      <c r="BWU36">
        <v>100</v>
      </c>
      <c r="BWV36">
        <v>100</v>
      </c>
      <c r="BWW36">
        <v>120</v>
      </c>
      <c r="BWX36">
        <v>120</v>
      </c>
      <c r="BWY36">
        <v>100</v>
      </c>
      <c r="BWZ36">
        <v>100</v>
      </c>
      <c r="BXA36">
        <v>120</v>
      </c>
      <c r="BXB36">
        <v>120</v>
      </c>
      <c r="BXC36">
        <v>120</v>
      </c>
      <c r="BXD36">
        <v>130</v>
      </c>
      <c r="BXE36">
        <v>130</v>
      </c>
      <c r="BXF36">
        <v>130</v>
      </c>
      <c r="BXG36">
        <v>120</v>
      </c>
      <c r="BXH36">
        <v>120</v>
      </c>
      <c r="BXI36">
        <v>110</v>
      </c>
      <c r="BXJ36">
        <v>130</v>
      </c>
      <c r="BXK36">
        <v>110</v>
      </c>
      <c r="BXL36">
        <v>130</v>
      </c>
      <c r="BXM36">
        <v>110</v>
      </c>
      <c r="BXN36">
        <v>110</v>
      </c>
      <c r="BXO36">
        <v>110</v>
      </c>
      <c r="BXP36">
        <v>130</v>
      </c>
      <c r="BXQ36">
        <v>100</v>
      </c>
      <c r="BXR36">
        <v>120</v>
      </c>
      <c r="BXS36">
        <v>130</v>
      </c>
      <c r="BXT36">
        <v>130</v>
      </c>
      <c r="BXU36">
        <v>100</v>
      </c>
      <c r="BXV36">
        <v>100</v>
      </c>
      <c r="BXW36">
        <v>120</v>
      </c>
      <c r="BXX36">
        <v>120</v>
      </c>
      <c r="BXY36">
        <v>100</v>
      </c>
      <c r="BXZ36">
        <v>100</v>
      </c>
      <c r="BYA36">
        <v>100</v>
      </c>
      <c r="BYB36">
        <v>100</v>
      </c>
      <c r="BYC36">
        <v>100</v>
      </c>
      <c r="BYD36">
        <v>120</v>
      </c>
      <c r="BYE36">
        <v>100</v>
      </c>
      <c r="BYF36">
        <v>130</v>
      </c>
      <c r="BYG36">
        <v>110</v>
      </c>
      <c r="BYH36">
        <v>110</v>
      </c>
      <c r="BYI36">
        <v>130</v>
      </c>
      <c r="BYJ36">
        <v>130</v>
      </c>
      <c r="BYK36">
        <v>100</v>
      </c>
      <c r="BYL36">
        <v>110</v>
      </c>
      <c r="BYM36">
        <v>110</v>
      </c>
      <c r="BYN36">
        <v>110</v>
      </c>
      <c r="BYO36">
        <v>120</v>
      </c>
      <c r="BYP36">
        <v>130</v>
      </c>
      <c r="BYQ36">
        <v>130</v>
      </c>
      <c r="BYR36">
        <v>130</v>
      </c>
      <c r="BYS36">
        <v>120</v>
      </c>
      <c r="BYT36">
        <v>120</v>
      </c>
      <c r="BYU36">
        <v>130</v>
      </c>
      <c r="BYV36">
        <v>130</v>
      </c>
      <c r="BYW36">
        <v>100</v>
      </c>
      <c r="BYX36">
        <v>100</v>
      </c>
      <c r="BYY36">
        <v>100</v>
      </c>
      <c r="BYZ36">
        <v>130</v>
      </c>
      <c r="BZA36">
        <v>110</v>
      </c>
      <c r="BZB36">
        <v>110</v>
      </c>
      <c r="BZC36">
        <v>110</v>
      </c>
      <c r="BZD36">
        <v>130</v>
      </c>
      <c r="BZE36">
        <v>130</v>
      </c>
      <c r="BZF36">
        <v>130</v>
      </c>
      <c r="BZG36">
        <v>130</v>
      </c>
      <c r="BZH36">
        <v>130</v>
      </c>
      <c r="BZI36">
        <v>110</v>
      </c>
      <c r="BZJ36">
        <v>130</v>
      </c>
      <c r="BZK36">
        <v>100</v>
      </c>
      <c r="BZL36">
        <v>100</v>
      </c>
      <c r="BZM36">
        <v>100</v>
      </c>
      <c r="BZN36">
        <v>100</v>
      </c>
      <c r="BZO36">
        <v>100</v>
      </c>
      <c r="BZP36">
        <v>110</v>
      </c>
      <c r="BZQ36">
        <v>100</v>
      </c>
      <c r="BZR36">
        <v>120</v>
      </c>
      <c r="BZS36">
        <v>130</v>
      </c>
      <c r="BZT36">
        <v>130</v>
      </c>
      <c r="BZU36">
        <v>130</v>
      </c>
      <c r="BZV36">
        <v>130</v>
      </c>
      <c r="BZW36">
        <v>110</v>
      </c>
      <c r="BZX36">
        <v>110</v>
      </c>
      <c r="BZY36">
        <v>120</v>
      </c>
      <c r="BZZ36">
        <v>120</v>
      </c>
      <c r="CAA36">
        <v>110</v>
      </c>
      <c r="CAB36">
        <v>130</v>
      </c>
      <c r="CAC36">
        <v>130</v>
      </c>
      <c r="CAD36">
        <v>130</v>
      </c>
      <c r="CAE36">
        <v>100</v>
      </c>
      <c r="CAF36">
        <v>120</v>
      </c>
      <c r="CAG36">
        <v>110</v>
      </c>
      <c r="CAH36">
        <v>130</v>
      </c>
      <c r="CAI36">
        <v>110</v>
      </c>
      <c r="CAJ36">
        <v>130</v>
      </c>
      <c r="CAK36">
        <v>100</v>
      </c>
      <c r="CAL36">
        <v>100</v>
      </c>
      <c r="CAM36">
        <v>100</v>
      </c>
      <c r="CAN36">
        <v>130</v>
      </c>
      <c r="CAO36">
        <v>120</v>
      </c>
      <c r="CAP36">
        <v>120</v>
      </c>
      <c r="CAQ36">
        <v>110</v>
      </c>
      <c r="CAR36">
        <v>110</v>
      </c>
      <c r="CAS36">
        <v>100</v>
      </c>
      <c r="CAT36">
        <v>110</v>
      </c>
      <c r="CAU36">
        <v>110</v>
      </c>
      <c r="CAV36">
        <v>130</v>
      </c>
      <c r="CAW36">
        <v>110</v>
      </c>
      <c r="CAX36">
        <v>130</v>
      </c>
      <c r="CAY36">
        <v>110</v>
      </c>
      <c r="CAZ36">
        <v>130</v>
      </c>
      <c r="CBA36">
        <v>100</v>
      </c>
      <c r="CBB36">
        <v>100</v>
      </c>
      <c r="CBC36">
        <v>130</v>
      </c>
      <c r="CBD36">
        <v>130</v>
      </c>
      <c r="CBE36">
        <v>100</v>
      </c>
      <c r="CBF36">
        <v>110</v>
      </c>
      <c r="CBG36">
        <v>110</v>
      </c>
      <c r="CBH36">
        <v>110</v>
      </c>
      <c r="CBI36">
        <v>110</v>
      </c>
      <c r="CBJ36">
        <v>120</v>
      </c>
      <c r="CBK36">
        <v>130</v>
      </c>
      <c r="CBL36">
        <v>130</v>
      </c>
      <c r="CBM36">
        <v>100</v>
      </c>
      <c r="CBN36">
        <v>100</v>
      </c>
      <c r="CBO36">
        <v>100</v>
      </c>
      <c r="CBP36">
        <v>120</v>
      </c>
      <c r="CBQ36">
        <v>110</v>
      </c>
      <c r="CBR36">
        <v>110</v>
      </c>
      <c r="CBS36">
        <v>120</v>
      </c>
      <c r="CBT36">
        <v>120</v>
      </c>
      <c r="CBU36">
        <v>130</v>
      </c>
      <c r="CBV36">
        <v>130</v>
      </c>
      <c r="CBW36">
        <v>120</v>
      </c>
      <c r="CBX36">
        <v>120</v>
      </c>
      <c r="CBY36">
        <v>130</v>
      </c>
      <c r="CBZ36">
        <v>130</v>
      </c>
      <c r="CCA36">
        <v>100</v>
      </c>
      <c r="CCB36">
        <v>120</v>
      </c>
      <c r="CCC36">
        <v>130</v>
      </c>
      <c r="CCD36">
        <v>130</v>
      </c>
      <c r="CCE36">
        <v>100</v>
      </c>
      <c r="CCF36">
        <v>120</v>
      </c>
      <c r="CCG36">
        <v>120</v>
      </c>
      <c r="CCH36">
        <v>120</v>
      </c>
      <c r="CCI36">
        <v>120</v>
      </c>
      <c r="CCJ36">
        <v>120</v>
      </c>
      <c r="CCK36">
        <v>100</v>
      </c>
      <c r="CCL36">
        <v>130</v>
      </c>
      <c r="CCM36">
        <v>100</v>
      </c>
      <c r="CCN36">
        <v>100</v>
      </c>
      <c r="CCO36">
        <v>110</v>
      </c>
      <c r="CCP36">
        <v>110</v>
      </c>
      <c r="CCQ36">
        <v>100</v>
      </c>
      <c r="CCR36">
        <v>100</v>
      </c>
      <c r="CCS36">
        <v>110</v>
      </c>
      <c r="CCT36">
        <v>130</v>
      </c>
      <c r="CCU36">
        <v>110</v>
      </c>
      <c r="CCV36">
        <v>110</v>
      </c>
      <c r="CCW36">
        <v>110</v>
      </c>
      <c r="CCX36">
        <v>110</v>
      </c>
      <c r="CCY36">
        <v>110</v>
      </c>
      <c r="CCZ36">
        <v>110</v>
      </c>
      <c r="CDA36">
        <v>130</v>
      </c>
      <c r="CDB36">
        <v>130</v>
      </c>
      <c r="CDC36">
        <v>130</v>
      </c>
      <c r="CDD36">
        <v>130</v>
      </c>
      <c r="CDE36">
        <v>100</v>
      </c>
      <c r="CDF36">
        <v>100</v>
      </c>
      <c r="CDG36">
        <v>110</v>
      </c>
      <c r="CDH36">
        <v>130</v>
      </c>
      <c r="CDI36">
        <v>110</v>
      </c>
      <c r="CDJ36">
        <v>110</v>
      </c>
      <c r="CDK36">
        <v>100</v>
      </c>
      <c r="CDL36">
        <v>120</v>
      </c>
      <c r="CDM36">
        <v>110</v>
      </c>
      <c r="CDN36">
        <v>110</v>
      </c>
      <c r="CDO36">
        <v>130</v>
      </c>
      <c r="CDP36">
        <v>130</v>
      </c>
      <c r="CDQ36">
        <v>100</v>
      </c>
      <c r="CDR36">
        <v>100</v>
      </c>
      <c r="CDS36">
        <v>100</v>
      </c>
      <c r="CDT36">
        <v>100</v>
      </c>
      <c r="CDU36">
        <v>110</v>
      </c>
      <c r="CDV36">
        <v>110</v>
      </c>
      <c r="CDW36">
        <v>130</v>
      </c>
      <c r="CDX36">
        <v>130</v>
      </c>
      <c r="CDY36">
        <v>130</v>
      </c>
      <c r="CDZ36">
        <v>130</v>
      </c>
      <c r="CEA36">
        <v>110</v>
      </c>
      <c r="CEB36">
        <v>130</v>
      </c>
      <c r="CEC36">
        <v>130</v>
      </c>
      <c r="CED36">
        <v>130</v>
      </c>
      <c r="CEE36">
        <v>120</v>
      </c>
      <c r="CEF36">
        <v>120</v>
      </c>
      <c r="CEG36">
        <v>100</v>
      </c>
      <c r="CEH36">
        <v>100</v>
      </c>
      <c r="CEI36">
        <v>100</v>
      </c>
      <c r="CEJ36">
        <v>120</v>
      </c>
      <c r="CEK36">
        <v>110</v>
      </c>
      <c r="CEL36">
        <v>110</v>
      </c>
      <c r="CEM36">
        <v>100</v>
      </c>
      <c r="CEN36">
        <v>100</v>
      </c>
      <c r="CEO36">
        <v>100</v>
      </c>
      <c r="CEP36">
        <v>100</v>
      </c>
      <c r="CEQ36">
        <v>100</v>
      </c>
      <c r="CER36">
        <v>120</v>
      </c>
      <c r="CES36">
        <v>120</v>
      </c>
      <c r="CET36">
        <v>120</v>
      </c>
      <c r="CEU36">
        <v>130</v>
      </c>
      <c r="CEV36">
        <v>130</v>
      </c>
      <c r="CEW36">
        <v>100</v>
      </c>
      <c r="CEX36">
        <v>100</v>
      </c>
      <c r="CEY36">
        <v>100</v>
      </c>
      <c r="CEZ36">
        <v>100</v>
      </c>
      <c r="CFA36">
        <v>110</v>
      </c>
      <c r="CFB36">
        <v>110</v>
      </c>
      <c r="CFC36">
        <v>130</v>
      </c>
      <c r="CFD36">
        <v>130</v>
      </c>
      <c r="CFE36">
        <v>100</v>
      </c>
      <c r="CFF36">
        <v>100</v>
      </c>
      <c r="CFG36">
        <v>130</v>
      </c>
      <c r="CFH36">
        <v>130</v>
      </c>
      <c r="CFI36">
        <v>120</v>
      </c>
      <c r="CFJ36">
        <v>120</v>
      </c>
      <c r="CFK36">
        <v>130</v>
      </c>
      <c r="CFL36">
        <v>130</v>
      </c>
      <c r="CFM36">
        <v>110</v>
      </c>
      <c r="CFN36">
        <v>110</v>
      </c>
      <c r="CFO36">
        <v>110</v>
      </c>
      <c r="CFP36">
        <v>110</v>
      </c>
      <c r="CFQ36">
        <v>110</v>
      </c>
      <c r="CFR36">
        <v>110</v>
      </c>
      <c r="CFS36">
        <v>110</v>
      </c>
      <c r="CFT36">
        <v>130</v>
      </c>
      <c r="CFU36">
        <v>100</v>
      </c>
      <c r="CFV36">
        <v>100</v>
      </c>
      <c r="CFW36">
        <v>110</v>
      </c>
      <c r="CFX36">
        <v>130</v>
      </c>
      <c r="CFY36">
        <v>110</v>
      </c>
      <c r="CFZ36">
        <v>120</v>
      </c>
      <c r="CGA36">
        <v>130</v>
      </c>
      <c r="CGB36">
        <v>130</v>
      </c>
      <c r="CGC36">
        <v>120</v>
      </c>
      <c r="CGD36">
        <v>120</v>
      </c>
      <c r="CGE36">
        <v>110</v>
      </c>
      <c r="CGF36">
        <v>130</v>
      </c>
      <c r="CGG36">
        <v>100</v>
      </c>
      <c r="CGH36">
        <v>120</v>
      </c>
      <c r="CGI36">
        <v>100</v>
      </c>
      <c r="CGJ36">
        <v>130</v>
      </c>
      <c r="CGK36">
        <v>110</v>
      </c>
      <c r="CGL36">
        <v>130</v>
      </c>
      <c r="CGM36">
        <v>100</v>
      </c>
      <c r="CGN36">
        <v>110</v>
      </c>
      <c r="CGO36">
        <v>130</v>
      </c>
      <c r="CGP36">
        <v>130</v>
      </c>
      <c r="CGQ36">
        <v>110</v>
      </c>
      <c r="CGR36">
        <v>130</v>
      </c>
      <c r="CGS36">
        <v>120</v>
      </c>
      <c r="CGT36">
        <v>120</v>
      </c>
      <c r="CGU36">
        <v>130</v>
      </c>
      <c r="CGV36">
        <v>130</v>
      </c>
      <c r="CGW36">
        <v>100</v>
      </c>
      <c r="CGX36">
        <v>110</v>
      </c>
      <c r="CGY36">
        <v>110</v>
      </c>
      <c r="CGZ36">
        <v>110</v>
      </c>
      <c r="CHA36">
        <v>130</v>
      </c>
      <c r="CHB36">
        <v>130</v>
      </c>
      <c r="CHC36">
        <v>110</v>
      </c>
      <c r="CHD36">
        <v>130</v>
      </c>
      <c r="CHE36">
        <v>120</v>
      </c>
      <c r="CHF36">
        <v>120</v>
      </c>
      <c r="CHG36">
        <v>100</v>
      </c>
      <c r="CHH36">
        <v>110</v>
      </c>
      <c r="CHI36">
        <v>110</v>
      </c>
      <c r="CHJ36">
        <v>110</v>
      </c>
      <c r="CHK36">
        <v>100</v>
      </c>
      <c r="CHL36">
        <v>120</v>
      </c>
      <c r="CHM36">
        <v>120</v>
      </c>
      <c r="CHN36">
        <v>120</v>
      </c>
      <c r="CHO36">
        <v>100</v>
      </c>
      <c r="CHP36">
        <v>100</v>
      </c>
      <c r="CHQ36">
        <v>110</v>
      </c>
      <c r="CHR36">
        <v>110</v>
      </c>
      <c r="CHS36">
        <v>120</v>
      </c>
      <c r="CHT36">
        <v>120</v>
      </c>
      <c r="CHU36">
        <v>100</v>
      </c>
      <c r="CHV36">
        <v>110</v>
      </c>
      <c r="CHW36">
        <v>100</v>
      </c>
      <c r="CHX36">
        <v>100</v>
      </c>
      <c r="CHY36">
        <v>130</v>
      </c>
      <c r="CHZ36">
        <v>130</v>
      </c>
      <c r="CIA36">
        <v>130</v>
      </c>
      <c r="CIB36">
        <v>130</v>
      </c>
      <c r="CIC36">
        <v>130</v>
      </c>
      <c r="CID36">
        <v>130</v>
      </c>
      <c r="CIE36">
        <v>110</v>
      </c>
      <c r="CIF36">
        <v>110</v>
      </c>
      <c r="CIG36">
        <v>130</v>
      </c>
      <c r="CIH36">
        <v>130</v>
      </c>
      <c r="CII36">
        <v>110</v>
      </c>
      <c r="CIJ36">
        <v>110</v>
      </c>
      <c r="CIK36">
        <v>100</v>
      </c>
      <c r="CIL36">
        <v>120</v>
      </c>
      <c r="CIM36">
        <v>130</v>
      </c>
      <c r="CIN36">
        <v>130</v>
      </c>
      <c r="CIO36">
        <v>110</v>
      </c>
      <c r="CIP36">
        <v>110</v>
      </c>
      <c r="CIQ36">
        <v>110</v>
      </c>
      <c r="CIR36">
        <v>110</v>
      </c>
      <c r="CIS36">
        <v>110</v>
      </c>
      <c r="CIT36">
        <v>110</v>
      </c>
      <c r="CIU36">
        <v>120</v>
      </c>
      <c r="CIV36">
        <v>120</v>
      </c>
      <c r="CIW36">
        <v>100</v>
      </c>
      <c r="CIX36">
        <v>100</v>
      </c>
      <c r="CIY36">
        <v>110</v>
      </c>
      <c r="CIZ36">
        <v>130</v>
      </c>
      <c r="CJA36">
        <v>120</v>
      </c>
      <c r="CJB36">
        <v>120</v>
      </c>
      <c r="CJC36">
        <v>110</v>
      </c>
      <c r="CJD36">
        <v>120</v>
      </c>
      <c r="CJE36">
        <v>130</v>
      </c>
      <c r="CJF36">
        <v>130</v>
      </c>
      <c r="CJG36">
        <v>100</v>
      </c>
      <c r="CJH36">
        <v>100</v>
      </c>
      <c r="CJI36">
        <v>130</v>
      </c>
      <c r="CJJ36">
        <v>130</v>
      </c>
      <c r="CJK36">
        <v>120</v>
      </c>
      <c r="CJL36">
        <v>120</v>
      </c>
      <c r="CJM36">
        <v>120</v>
      </c>
      <c r="CJN36">
        <v>120</v>
      </c>
      <c r="CJO36">
        <v>110</v>
      </c>
      <c r="CJP36">
        <v>120</v>
      </c>
      <c r="CJQ36">
        <v>130</v>
      </c>
      <c r="CJR36">
        <v>130</v>
      </c>
      <c r="CJS36">
        <v>110</v>
      </c>
      <c r="CJT36">
        <v>110</v>
      </c>
      <c r="CJU36">
        <v>100</v>
      </c>
      <c r="CJV36">
        <v>100</v>
      </c>
      <c r="CJW36">
        <v>110</v>
      </c>
      <c r="CJX36">
        <v>110</v>
      </c>
      <c r="CJY36">
        <v>100</v>
      </c>
      <c r="CJZ36">
        <v>120</v>
      </c>
      <c r="CKA36">
        <v>130</v>
      </c>
      <c r="CKB36">
        <v>130</v>
      </c>
      <c r="CKC36">
        <v>120</v>
      </c>
      <c r="CKD36">
        <v>120</v>
      </c>
      <c r="CKE36">
        <v>100</v>
      </c>
      <c r="CKF36">
        <v>100</v>
      </c>
      <c r="CKG36">
        <v>100</v>
      </c>
      <c r="CKH36">
        <v>100</v>
      </c>
      <c r="CKI36">
        <v>100</v>
      </c>
      <c r="CKJ36">
        <v>100</v>
      </c>
      <c r="CKK36">
        <v>130</v>
      </c>
      <c r="CKL36">
        <v>130</v>
      </c>
      <c r="CKM36">
        <v>100</v>
      </c>
      <c r="CKN36">
        <v>100</v>
      </c>
      <c r="CKO36">
        <v>130</v>
      </c>
      <c r="CKP36">
        <v>130</v>
      </c>
      <c r="CKQ36">
        <v>120</v>
      </c>
      <c r="CKR36">
        <v>120</v>
      </c>
      <c r="CKS36">
        <v>120</v>
      </c>
      <c r="CKT36">
        <v>120</v>
      </c>
      <c r="CKU36">
        <v>110</v>
      </c>
      <c r="CKV36">
        <v>110</v>
      </c>
      <c r="CKW36">
        <v>120</v>
      </c>
      <c r="CKX36">
        <v>120</v>
      </c>
      <c r="CKY36">
        <v>120</v>
      </c>
      <c r="CKZ36">
        <v>120</v>
      </c>
      <c r="CLA36">
        <v>110</v>
      </c>
      <c r="CLB36">
        <v>110</v>
      </c>
      <c r="CLC36">
        <v>110</v>
      </c>
      <c r="CLD36">
        <v>110</v>
      </c>
      <c r="CLE36">
        <v>100</v>
      </c>
      <c r="CLF36">
        <v>110</v>
      </c>
      <c r="CLG36">
        <v>110</v>
      </c>
      <c r="CLH36">
        <v>110</v>
      </c>
      <c r="CLI36">
        <v>120</v>
      </c>
      <c r="CLJ36">
        <v>120</v>
      </c>
      <c r="CLK36">
        <v>100</v>
      </c>
      <c r="CLL36">
        <v>100</v>
      </c>
      <c r="CLM36">
        <v>110</v>
      </c>
      <c r="CLN36">
        <v>110</v>
      </c>
      <c r="CLO36">
        <v>100</v>
      </c>
      <c r="CLP36">
        <v>100</v>
      </c>
      <c r="CLQ36">
        <v>120</v>
      </c>
      <c r="CLR36">
        <v>120</v>
      </c>
      <c r="CLS36">
        <v>110</v>
      </c>
      <c r="CLT36">
        <v>110</v>
      </c>
      <c r="CLU36">
        <v>110</v>
      </c>
      <c r="CLV36">
        <v>110</v>
      </c>
      <c r="CLW36">
        <v>110</v>
      </c>
      <c r="CLX36">
        <v>130</v>
      </c>
      <c r="CLY36">
        <v>120</v>
      </c>
      <c r="CLZ36">
        <v>120</v>
      </c>
      <c r="CMA36">
        <v>100</v>
      </c>
      <c r="CMB36">
        <v>100</v>
      </c>
      <c r="CMC36">
        <v>130</v>
      </c>
      <c r="CMD36">
        <v>130</v>
      </c>
      <c r="CME36">
        <v>100</v>
      </c>
      <c r="CMF36">
        <v>120</v>
      </c>
      <c r="CMG36">
        <v>100</v>
      </c>
      <c r="CMH36">
        <v>100</v>
      </c>
      <c r="CMI36">
        <v>100</v>
      </c>
      <c r="CMJ36">
        <v>100</v>
      </c>
      <c r="CMK36">
        <v>120</v>
      </c>
      <c r="CML36">
        <v>120</v>
      </c>
      <c r="CMM36">
        <v>100</v>
      </c>
      <c r="CMN36">
        <v>130</v>
      </c>
      <c r="CMO36">
        <v>100</v>
      </c>
      <c r="CMP36">
        <v>110</v>
      </c>
      <c r="CMQ36">
        <v>110</v>
      </c>
      <c r="CMR36">
        <v>130</v>
      </c>
      <c r="CMS36">
        <v>110</v>
      </c>
      <c r="CMT36">
        <v>110</v>
      </c>
      <c r="CMU36">
        <v>100</v>
      </c>
      <c r="CMV36">
        <v>120</v>
      </c>
      <c r="CMW36">
        <v>100</v>
      </c>
      <c r="CMX36">
        <v>100</v>
      </c>
      <c r="CMY36">
        <v>110</v>
      </c>
      <c r="CMZ36">
        <v>130</v>
      </c>
      <c r="CNA36">
        <v>100</v>
      </c>
      <c r="CNB36">
        <v>100</v>
      </c>
      <c r="CNC36">
        <v>100</v>
      </c>
      <c r="CND36">
        <v>120</v>
      </c>
      <c r="CNE36">
        <v>110</v>
      </c>
      <c r="CNF36">
        <v>130</v>
      </c>
      <c r="CNG36">
        <v>100</v>
      </c>
      <c r="CNH36">
        <v>120</v>
      </c>
      <c r="CNI36">
        <v>100</v>
      </c>
      <c r="CNJ36">
        <v>130</v>
      </c>
      <c r="CNK36">
        <v>120</v>
      </c>
      <c r="CNL36">
        <v>120</v>
      </c>
      <c r="CNM36">
        <v>110</v>
      </c>
      <c r="CNN36">
        <v>110</v>
      </c>
      <c r="CNO36">
        <v>100</v>
      </c>
      <c r="CNP36">
        <v>120</v>
      </c>
      <c r="CNQ36">
        <v>130</v>
      </c>
      <c r="CNR36">
        <v>130</v>
      </c>
      <c r="CNS36">
        <v>100</v>
      </c>
      <c r="CNT36">
        <v>100</v>
      </c>
      <c r="CNU36">
        <v>130</v>
      </c>
      <c r="CNV36">
        <v>130</v>
      </c>
      <c r="CNW36">
        <v>100</v>
      </c>
      <c r="CNX36">
        <v>100</v>
      </c>
      <c r="CNY36">
        <v>130</v>
      </c>
      <c r="CNZ36">
        <v>130</v>
      </c>
      <c r="COA36">
        <v>120</v>
      </c>
      <c r="COB36">
        <v>120</v>
      </c>
      <c r="COC36">
        <v>110</v>
      </c>
      <c r="COD36">
        <v>130</v>
      </c>
      <c r="COE36">
        <v>130</v>
      </c>
      <c r="COF36">
        <v>130</v>
      </c>
      <c r="COG36">
        <v>130</v>
      </c>
      <c r="COH36">
        <v>130</v>
      </c>
      <c r="COI36">
        <v>100</v>
      </c>
      <c r="COJ36">
        <v>120</v>
      </c>
      <c r="COK36">
        <v>110</v>
      </c>
      <c r="COL36">
        <v>110</v>
      </c>
      <c r="COM36">
        <v>110</v>
      </c>
      <c r="CON36">
        <v>130</v>
      </c>
      <c r="COO36">
        <v>130</v>
      </c>
      <c r="COP36">
        <v>130</v>
      </c>
      <c r="COQ36">
        <v>110</v>
      </c>
      <c r="COR36">
        <v>130</v>
      </c>
      <c r="COS36">
        <v>130</v>
      </c>
      <c r="COT36">
        <v>130</v>
      </c>
      <c r="COU36">
        <v>100</v>
      </c>
      <c r="COV36">
        <v>120</v>
      </c>
      <c r="COW36">
        <v>110</v>
      </c>
      <c r="COX36">
        <v>110</v>
      </c>
      <c r="COY36">
        <v>110</v>
      </c>
      <c r="COZ36">
        <v>110</v>
      </c>
      <c r="CPA36">
        <v>100</v>
      </c>
      <c r="CPB36">
        <v>100</v>
      </c>
      <c r="CPC36">
        <v>100</v>
      </c>
      <c r="CPD36">
        <v>100</v>
      </c>
      <c r="CPE36">
        <v>100</v>
      </c>
      <c r="CPF36">
        <v>100</v>
      </c>
      <c r="CPG36">
        <v>100</v>
      </c>
      <c r="CPH36">
        <v>120</v>
      </c>
      <c r="CPI36">
        <v>100</v>
      </c>
      <c r="CPJ36">
        <v>100</v>
      </c>
      <c r="CPK36">
        <v>110</v>
      </c>
      <c r="CPL36">
        <v>110</v>
      </c>
      <c r="CPM36">
        <v>130</v>
      </c>
      <c r="CPN36">
        <v>130</v>
      </c>
      <c r="CPO36">
        <v>110</v>
      </c>
      <c r="CPP36">
        <v>110</v>
      </c>
      <c r="CPQ36">
        <v>110</v>
      </c>
      <c r="CPR36">
        <v>130</v>
      </c>
      <c r="CPS36">
        <v>110</v>
      </c>
      <c r="CPT36">
        <v>110</v>
      </c>
      <c r="CPU36">
        <v>100</v>
      </c>
      <c r="CPV36">
        <v>110</v>
      </c>
      <c r="CPW36">
        <v>100</v>
      </c>
      <c r="CPX36">
        <v>100</v>
      </c>
      <c r="CPY36">
        <v>110</v>
      </c>
      <c r="CPZ36">
        <v>130</v>
      </c>
      <c r="CQA36">
        <v>110</v>
      </c>
      <c r="CQB36">
        <v>130</v>
      </c>
      <c r="CQC36">
        <v>100</v>
      </c>
      <c r="CQD36">
        <v>130</v>
      </c>
      <c r="CQE36">
        <v>110</v>
      </c>
      <c r="CQF36">
        <v>130</v>
      </c>
      <c r="CQG36">
        <v>130</v>
      </c>
      <c r="CQH36">
        <v>130</v>
      </c>
      <c r="CQI36">
        <v>100</v>
      </c>
      <c r="CQJ36">
        <v>120</v>
      </c>
      <c r="CQK36">
        <v>110</v>
      </c>
      <c r="CQL36">
        <v>110</v>
      </c>
      <c r="CQM36">
        <v>130</v>
      </c>
      <c r="CQN36">
        <v>130</v>
      </c>
      <c r="CQO36">
        <v>130</v>
      </c>
      <c r="CQP36">
        <v>130</v>
      </c>
      <c r="CQQ36">
        <v>110</v>
      </c>
      <c r="CQR36">
        <v>110</v>
      </c>
      <c r="CQS36">
        <v>100</v>
      </c>
      <c r="CQT36">
        <v>100</v>
      </c>
      <c r="CQU36">
        <v>100</v>
      </c>
      <c r="CQV36">
        <v>100</v>
      </c>
      <c r="CQW36">
        <v>130</v>
      </c>
      <c r="CQX36">
        <v>130</v>
      </c>
      <c r="CQY36">
        <v>100</v>
      </c>
      <c r="CQZ36">
        <v>100</v>
      </c>
      <c r="CRA36">
        <v>110</v>
      </c>
      <c r="CRB36">
        <v>130</v>
      </c>
      <c r="CRC36">
        <v>130</v>
      </c>
      <c r="CRD36">
        <v>130</v>
      </c>
      <c r="CRE36">
        <v>120</v>
      </c>
      <c r="CRF36">
        <v>120</v>
      </c>
      <c r="CRG36">
        <v>110</v>
      </c>
      <c r="CRH36">
        <v>130</v>
      </c>
      <c r="CRI36">
        <v>100</v>
      </c>
      <c r="CRJ36">
        <v>100</v>
      </c>
      <c r="CRK36">
        <v>100</v>
      </c>
      <c r="CRL36">
        <v>120</v>
      </c>
      <c r="CRM36">
        <v>100</v>
      </c>
      <c r="CRN36">
        <v>100</v>
      </c>
      <c r="CRO36">
        <v>110</v>
      </c>
      <c r="CRP36">
        <v>110</v>
      </c>
      <c r="CRQ36">
        <v>100</v>
      </c>
      <c r="CRR36">
        <v>100</v>
      </c>
      <c r="CRS36">
        <v>100</v>
      </c>
      <c r="CRT36">
        <v>100</v>
      </c>
      <c r="CRU36">
        <v>100</v>
      </c>
      <c r="CRV36">
        <v>100</v>
      </c>
      <c r="CRW36">
        <v>100</v>
      </c>
      <c r="CRX36">
        <v>110</v>
      </c>
      <c r="CRY36">
        <v>100</v>
      </c>
      <c r="CRZ36">
        <v>100</v>
      </c>
      <c r="CSA36">
        <v>100</v>
      </c>
      <c r="CSB36">
        <v>100</v>
      </c>
      <c r="CSC36">
        <v>100</v>
      </c>
      <c r="CSD36">
        <v>100</v>
      </c>
      <c r="CSE36">
        <v>100</v>
      </c>
      <c r="CSF36">
        <v>100</v>
      </c>
      <c r="CSG36">
        <v>120</v>
      </c>
      <c r="CSH36">
        <v>120</v>
      </c>
      <c r="CSI36">
        <v>100</v>
      </c>
      <c r="CSJ36">
        <v>120</v>
      </c>
      <c r="CSK36">
        <v>100</v>
      </c>
      <c r="CSL36">
        <v>120</v>
      </c>
      <c r="CSM36">
        <v>120</v>
      </c>
      <c r="CSN36">
        <v>120</v>
      </c>
      <c r="CSO36">
        <v>130</v>
      </c>
      <c r="CSP36">
        <v>130</v>
      </c>
      <c r="CSQ36">
        <v>120</v>
      </c>
      <c r="CSR36">
        <v>120</v>
      </c>
      <c r="CSS36">
        <v>100</v>
      </c>
      <c r="CST36">
        <v>120</v>
      </c>
      <c r="CSU36">
        <v>110</v>
      </c>
      <c r="CSV36">
        <v>110</v>
      </c>
      <c r="CSW36">
        <v>110</v>
      </c>
      <c r="CSX36">
        <v>110</v>
      </c>
      <c r="CSY36">
        <v>100</v>
      </c>
      <c r="CSZ36">
        <v>100</v>
      </c>
      <c r="CTA36">
        <v>100</v>
      </c>
      <c r="CTB36">
        <v>100</v>
      </c>
      <c r="CTC36">
        <v>130</v>
      </c>
      <c r="CTD36">
        <v>130</v>
      </c>
      <c r="CTE36">
        <v>120</v>
      </c>
      <c r="CTF36">
        <v>120</v>
      </c>
      <c r="CTG36">
        <v>110</v>
      </c>
      <c r="CTH36">
        <v>130</v>
      </c>
      <c r="CTI36">
        <v>120</v>
      </c>
      <c r="CTJ36">
        <v>120</v>
      </c>
      <c r="CTK36">
        <v>120</v>
      </c>
      <c r="CTL36">
        <v>120</v>
      </c>
      <c r="CTM36">
        <v>100</v>
      </c>
      <c r="CTN36">
        <v>100</v>
      </c>
      <c r="CTO36">
        <v>100</v>
      </c>
      <c r="CTP36">
        <v>100</v>
      </c>
      <c r="CTQ36">
        <v>100</v>
      </c>
      <c r="CTR36">
        <v>120</v>
      </c>
      <c r="CTS36">
        <v>100</v>
      </c>
      <c r="CTT36">
        <v>100</v>
      </c>
      <c r="CTU36">
        <v>120</v>
      </c>
      <c r="CTV36">
        <v>120</v>
      </c>
      <c r="CTW36">
        <v>110</v>
      </c>
      <c r="CTX36">
        <v>110</v>
      </c>
      <c r="CTY36">
        <v>130</v>
      </c>
      <c r="CTZ36">
        <v>130</v>
      </c>
      <c r="CUA36">
        <v>100</v>
      </c>
      <c r="CUB36">
        <v>110</v>
      </c>
      <c r="CUC36">
        <v>120</v>
      </c>
      <c r="CUD36">
        <v>120</v>
      </c>
      <c r="CUE36">
        <v>110</v>
      </c>
      <c r="CUF36">
        <v>130</v>
      </c>
      <c r="CUG36">
        <v>110</v>
      </c>
      <c r="CUH36">
        <v>110</v>
      </c>
      <c r="CUI36">
        <v>100</v>
      </c>
      <c r="CUJ36">
        <v>110</v>
      </c>
      <c r="CUK36">
        <v>100</v>
      </c>
      <c r="CUL36">
        <v>130</v>
      </c>
      <c r="CUM36">
        <v>120</v>
      </c>
      <c r="CUN36">
        <v>120</v>
      </c>
      <c r="CUO36">
        <v>100</v>
      </c>
      <c r="CUP36">
        <v>120</v>
      </c>
      <c r="CUQ36">
        <v>110</v>
      </c>
      <c r="CUR36">
        <v>110</v>
      </c>
      <c r="CUS36">
        <v>100</v>
      </c>
      <c r="CUT36">
        <v>110</v>
      </c>
      <c r="CUU36">
        <v>130</v>
      </c>
      <c r="CUV36">
        <v>130</v>
      </c>
      <c r="CUW36">
        <v>120</v>
      </c>
      <c r="CUX36">
        <v>120</v>
      </c>
      <c r="CUY36">
        <v>130</v>
      </c>
      <c r="CUZ36">
        <v>130</v>
      </c>
      <c r="CVA36">
        <v>130</v>
      </c>
      <c r="CVB36">
        <v>130</v>
      </c>
      <c r="CVC36">
        <v>110</v>
      </c>
      <c r="CVD36">
        <v>130</v>
      </c>
      <c r="CVE36">
        <v>110</v>
      </c>
      <c r="CVF36">
        <v>110</v>
      </c>
      <c r="CVG36">
        <v>100</v>
      </c>
      <c r="CVH36">
        <v>100</v>
      </c>
      <c r="CVI36">
        <v>110</v>
      </c>
      <c r="CVJ36">
        <v>110</v>
      </c>
      <c r="CVK36">
        <v>130</v>
      </c>
      <c r="CVL36">
        <v>130</v>
      </c>
      <c r="CVM36">
        <v>100</v>
      </c>
      <c r="CVN36">
        <v>110</v>
      </c>
      <c r="CVO36">
        <v>100</v>
      </c>
      <c r="CVP36">
        <v>130</v>
      </c>
      <c r="CVQ36">
        <v>130</v>
      </c>
      <c r="CVR36">
        <v>130</v>
      </c>
      <c r="CVS36">
        <v>100</v>
      </c>
      <c r="CVT36">
        <v>120</v>
      </c>
      <c r="CVU36">
        <v>110</v>
      </c>
      <c r="CVV36">
        <v>130</v>
      </c>
      <c r="CVW36">
        <v>100</v>
      </c>
      <c r="CVX36">
        <v>120</v>
      </c>
      <c r="CVY36">
        <v>100</v>
      </c>
      <c r="CVZ36">
        <v>100</v>
      </c>
      <c r="CWA36">
        <v>100</v>
      </c>
      <c r="CWB36">
        <v>100</v>
      </c>
      <c r="CWC36">
        <v>110</v>
      </c>
      <c r="CWD36">
        <v>130</v>
      </c>
      <c r="CWE36">
        <v>100</v>
      </c>
      <c r="CWF36">
        <v>100</v>
      </c>
      <c r="CWG36">
        <v>100</v>
      </c>
      <c r="CWH36">
        <v>110</v>
      </c>
      <c r="CWI36">
        <v>100</v>
      </c>
      <c r="CWJ36">
        <v>100</v>
      </c>
      <c r="CWK36">
        <v>120</v>
      </c>
      <c r="CWL36">
        <v>120</v>
      </c>
      <c r="CWM36">
        <v>110</v>
      </c>
      <c r="CWN36">
        <v>110</v>
      </c>
      <c r="CWO36">
        <v>110</v>
      </c>
      <c r="CWP36">
        <v>110</v>
      </c>
      <c r="CWQ36">
        <v>120</v>
      </c>
      <c r="CWR36">
        <v>120</v>
      </c>
      <c r="CWS36">
        <v>100</v>
      </c>
      <c r="CWT36">
        <v>120</v>
      </c>
      <c r="CWU36">
        <v>100</v>
      </c>
      <c r="CWV36">
        <v>100</v>
      </c>
      <c r="CWW36">
        <v>130</v>
      </c>
      <c r="CWX36">
        <v>130</v>
      </c>
      <c r="CWY36">
        <v>100</v>
      </c>
      <c r="CWZ36">
        <v>110</v>
      </c>
      <c r="CXA36">
        <v>130</v>
      </c>
      <c r="CXB36">
        <v>130</v>
      </c>
      <c r="CXC36">
        <v>100</v>
      </c>
      <c r="CXD36">
        <v>120</v>
      </c>
      <c r="CXE36">
        <v>100</v>
      </c>
      <c r="CXF36">
        <v>130</v>
      </c>
      <c r="CXG36">
        <v>120</v>
      </c>
      <c r="CXH36">
        <v>120</v>
      </c>
      <c r="CXI36">
        <v>100</v>
      </c>
      <c r="CXJ36">
        <v>110</v>
      </c>
      <c r="CXK36">
        <v>100</v>
      </c>
      <c r="CXL36">
        <v>100</v>
      </c>
      <c r="CXM36">
        <v>100</v>
      </c>
      <c r="CXN36">
        <v>100</v>
      </c>
      <c r="CXO36">
        <v>100</v>
      </c>
      <c r="CXP36">
        <v>100</v>
      </c>
      <c r="CXQ36">
        <v>110</v>
      </c>
      <c r="CXR36">
        <v>110</v>
      </c>
      <c r="CXS36">
        <v>100</v>
      </c>
      <c r="CXT36">
        <v>110</v>
      </c>
      <c r="CXU36">
        <v>120</v>
      </c>
      <c r="CXV36">
        <v>120</v>
      </c>
      <c r="CXW36">
        <v>120</v>
      </c>
      <c r="CXX36">
        <v>120</v>
      </c>
      <c r="CXY36">
        <v>120</v>
      </c>
      <c r="CXZ36">
        <v>120</v>
      </c>
      <c r="CYA36">
        <v>130</v>
      </c>
      <c r="CYB36">
        <v>130</v>
      </c>
      <c r="CYC36">
        <v>120</v>
      </c>
      <c r="CYD36">
        <v>120</v>
      </c>
      <c r="CYE36">
        <v>100</v>
      </c>
      <c r="CYF36">
        <v>100</v>
      </c>
      <c r="CYG36">
        <v>100</v>
      </c>
      <c r="CYH36">
        <v>100</v>
      </c>
      <c r="CYI36">
        <v>110</v>
      </c>
      <c r="CYJ36">
        <v>110</v>
      </c>
      <c r="CYK36">
        <v>110</v>
      </c>
      <c r="CYL36">
        <v>110</v>
      </c>
      <c r="CYM36">
        <v>120</v>
      </c>
      <c r="CYN36">
        <v>120</v>
      </c>
      <c r="CYO36">
        <v>110</v>
      </c>
      <c r="CYP36">
        <v>110</v>
      </c>
      <c r="CYQ36">
        <v>110</v>
      </c>
      <c r="CYR36">
        <v>130</v>
      </c>
      <c r="CYS36">
        <v>100</v>
      </c>
      <c r="CYT36">
        <v>130</v>
      </c>
      <c r="CYU36">
        <v>110</v>
      </c>
      <c r="CYV36">
        <v>110</v>
      </c>
      <c r="CYW36">
        <v>100</v>
      </c>
      <c r="CYX36">
        <v>110</v>
      </c>
      <c r="CYY36">
        <v>100</v>
      </c>
      <c r="CYZ36">
        <v>100</v>
      </c>
      <c r="CZA36">
        <v>120</v>
      </c>
      <c r="CZB36">
        <v>120</v>
      </c>
      <c r="CZC36">
        <v>120</v>
      </c>
      <c r="CZD36">
        <v>120</v>
      </c>
      <c r="CZE36">
        <v>110</v>
      </c>
      <c r="CZF36">
        <v>130</v>
      </c>
      <c r="CZG36">
        <v>100</v>
      </c>
      <c r="CZH36">
        <v>100</v>
      </c>
      <c r="CZI36">
        <v>110</v>
      </c>
      <c r="CZJ36">
        <v>110</v>
      </c>
      <c r="CZK36">
        <v>100</v>
      </c>
      <c r="CZL36">
        <v>110</v>
      </c>
      <c r="CZM36">
        <v>100</v>
      </c>
      <c r="CZN36">
        <v>100</v>
      </c>
      <c r="CZO36">
        <v>110</v>
      </c>
      <c r="CZP36">
        <v>110</v>
      </c>
      <c r="CZQ36">
        <v>100</v>
      </c>
      <c r="CZR36">
        <v>120</v>
      </c>
      <c r="CZS36">
        <v>100</v>
      </c>
      <c r="CZT36">
        <v>100</v>
      </c>
      <c r="CZU36">
        <v>130</v>
      </c>
      <c r="CZV36">
        <v>130</v>
      </c>
      <c r="CZW36">
        <v>100</v>
      </c>
      <c r="CZX36">
        <v>100</v>
      </c>
      <c r="CZY36">
        <v>110</v>
      </c>
      <c r="CZZ36">
        <v>110</v>
      </c>
      <c r="DAA36">
        <v>110</v>
      </c>
      <c r="DAB36">
        <v>110</v>
      </c>
      <c r="DAC36">
        <v>110</v>
      </c>
      <c r="DAD36">
        <v>110</v>
      </c>
      <c r="DAE36">
        <v>110</v>
      </c>
      <c r="DAF36">
        <v>110</v>
      </c>
      <c r="DAG36">
        <v>100</v>
      </c>
      <c r="DAH36">
        <v>120</v>
      </c>
      <c r="DAI36">
        <v>110</v>
      </c>
      <c r="DAJ36">
        <v>130</v>
      </c>
      <c r="DAK36">
        <v>100</v>
      </c>
      <c r="DAL36">
        <v>100</v>
      </c>
      <c r="DAM36">
        <v>130</v>
      </c>
      <c r="DAN36">
        <v>130</v>
      </c>
      <c r="DAO36">
        <v>100</v>
      </c>
      <c r="DAP36">
        <v>100</v>
      </c>
      <c r="DAQ36">
        <v>120</v>
      </c>
      <c r="DAR36">
        <v>120</v>
      </c>
      <c r="DAS36">
        <v>120</v>
      </c>
      <c r="DAT36">
        <v>120</v>
      </c>
      <c r="DAU36">
        <v>130</v>
      </c>
      <c r="DAV36">
        <v>130</v>
      </c>
      <c r="DAW36">
        <v>130</v>
      </c>
      <c r="DAX36">
        <v>130</v>
      </c>
      <c r="DAY36">
        <v>100</v>
      </c>
      <c r="DAZ36">
        <v>130</v>
      </c>
      <c r="DBA36">
        <v>100</v>
      </c>
      <c r="DBB36">
        <v>100</v>
      </c>
      <c r="DBC36">
        <v>120</v>
      </c>
      <c r="DBD36">
        <v>120</v>
      </c>
      <c r="DBE36">
        <v>120</v>
      </c>
      <c r="DBF36">
        <v>120</v>
      </c>
      <c r="DBG36">
        <v>100</v>
      </c>
      <c r="DBH36">
        <v>100</v>
      </c>
      <c r="DBI36">
        <v>100</v>
      </c>
      <c r="DBJ36">
        <v>100</v>
      </c>
      <c r="DBK36">
        <v>100</v>
      </c>
      <c r="DBL36">
        <v>100</v>
      </c>
      <c r="DBM36">
        <v>110</v>
      </c>
      <c r="DBN36">
        <v>110</v>
      </c>
      <c r="DBO36">
        <v>100</v>
      </c>
      <c r="DBP36">
        <v>120</v>
      </c>
      <c r="DBQ36">
        <v>110</v>
      </c>
      <c r="DBR36">
        <v>130</v>
      </c>
      <c r="DBS36">
        <v>100</v>
      </c>
      <c r="DBT36">
        <v>100</v>
      </c>
      <c r="DBU36">
        <v>100</v>
      </c>
      <c r="DBV36">
        <v>100</v>
      </c>
      <c r="DBW36">
        <v>100</v>
      </c>
      <c r="DBX36">
        <v>100</v>
      </c>
      <c r="DBY36">
        <v>100</v>
      </c>
      <c r="DBZ36">
        <v>120</v>
      </c>
      <c r="DCA36">
        <v>100</v>
      </c>
      <c r="DCB36">
        <v>120</v>
      </c>
      <c r="DCC36">
        <v>110</v>
      </c>
      <c r="DCD36">
        <v>130</v>
      </c>
      <c r="DCE36">
        <v>100</v>
      </c>
      <c r="DCF36">
        <v>100</v>
      </c>
      <c r="DCG36">
        <v>110</v>
      </c>
      <c r="DCH36">
        <v>110</v>
      </c>
      <c r="DCI36">
        <v>110</v>
      </c>
      <c r="DCJ36">
        <v>110</v>
      </c>
      <c r="DCK36">
        <v>130</v>
      </c>
      <c r="DCL36">
        <v>130</v>
      </c>
      <c r="DCM36">
        <v>100</v>
      </c>
      <c r="DCN36">
        <v>100</v>
      </c>
      <c r="DCO36">
        <v>130</v>
      </c>
      <c r="DCP36">
        <v>130</v>
      </c>
      <c r="DCQ36">
        <v>100</v>
      </c>
      <c r="DCR36">
        <v>120</v>
      </c>
      <c r="DCS36">
        <v>100</v>
      </c>
      <c r="DCT36">
        <v>120</v>
      </c>
      <c r="DCU36">
        <v>110</v>
      </c>
      <c r="DCV36">
        <v>110</v>
      </c>
      <c r="DCW36">
        <v>100</v>
      </c>
      <c r="DCX36">
        <v>100</v>
      </c>
      <c r="DCY36">
        <v>100</v>
      </c>
      <c r="DCZ36">
        <v>100</v>
      </c>
      <c r="DDA36">
        <v>120</v>
      </c>
      <c r="DDB36">
        <v>120</v>
      </c>
      <c r="DDC36">
        <v>110</v>
      </c>
      <c r="DDD36">
        <v>130</v>
      </c>
      <c r="DDE36">
        <v>100</v>
      </c>
      <c r="DDF36">
        <v>100</v>
      </c>
      <c r="DDG36">
        <v>100</v>
      </c>
      <c r="DDH36">
        <v>100</v>
      </c>
      <c r="DDI36">
        <v>120</v>
      </c>
      <c r="DDJ36">
        <v>120</v>
      </c>
      <c r="DDK36">
        <v>120</v>
      </c>
      <c r="DDL36">
        <v>120</v>
      </c>
      <c r="DDM36">
        <v>120</v>
      </c>
      <c r="DDN36">
        <v>120</v>
      </c>
      <c r="DDO36">
        <v>130</v>
      </c>
      <c r="DDP36">
        <v>130</v>
      </c>
      <c r="DDQ36">
        <v>130</v>
      </c>
      <c r="DDR36">
        <v>130</v>
      </c>
      <c r="DDS36">
        <v>130</v>
      </c>
      <c r="DDT36">
        <v>130</v>
      </c>
      <c r="DDU36">
        <v>100</v>
      </c>
      <c r="DDV36">
        <v>100</v>
      </c>
      <c r="DDW36">
        <v>120</v>
      </c>
      <c r="DDX36">
        <v>120</v>
      </c>
      <c r="DDY36">
        <v>120</v>
      </c>
      <c r="DDZ36">
        <v>120</v>
      </c>
      <c r="DEA36">
        <v>130</v>
      </c>
      <c r="DEB36">
        <v>130</v>
      </c>
      <c r="DEC36">
        <v>110</v>
      </c>
      <c r="DED36">
        <v>130</v>
      </c>
      <c r="DEE36">
        <v>100</v>
      </c>
      <c r="DEF36">
        <v>120</v>
      </c>
      <c r="DEG36">
        <v>100</v>
      </c>
      <c r="DEH36">
        <v>100</v>
      </c>
      <c r="DEI36">
        <v>100</v>
      </c>
      <c r="DEJ36">
        <v>120</v>
      </c>
      <c r="DEK36">
        <v>110</v>
      </c>
      <c r="DEL36">
        <v>130</v>
      </c>
      <c r="DEM36">
        <v>100</v>
      </c>
      <c r="DEN36">
        <v>100</v>
      </c>
      <c r="DEO36">
        <v>110</v>
      </c>
      <c r="DEP36">
        <v>120</v>
      </c>
      <c r="DEQ36">
        <v>100</v>
      </c>
      <c r="DER36">
        <v>100</v>
      </c>
      <c r="DES36">
        <v>100</v>
      </c>
      <c r="DET36">
        <v>120</v>
      </c>
      <c r="DEU36">
        <v>120</v>
      </c>
      <c r="DEV36">
        <v>120</v>
      </c>
      <c r="DEW36">
        <v>110</v>
      </c>
      <c r="DEX36">
        <v>110</v>
      </c>
      <c r="DEY36">
        <v>110</v>
      </c>
      <c r="DEZ36">
        <v>110</v>
      </c>
      <c r="DFA36">
        <v>100</v>
      </c>
      <c r="DFB36">
        <v>100</v>
      </c>
      <c r="DFC36">
        <v>120</v>
      </c>
      <c r="DFD36">
        <v>120</v>
      </c>
      <c r="DFE36">
        <v>100</v>
      </c>
      <c r="DFF36">
        <v>110</v>
      </c>
      <c r="DFG36">
        <v>130</v>
      </c>
      <c r="DFH36">
        <v>130</v>
      </c>
      <c r="DFI36">
        <v>100</v>
      </c>
      <c r="DFJ36">
        <v>120</v>
      </c>
      <c r="DFK36">
        <v>120</v>
      </c>
      <c r="DFL36">
        <v>120</v>
      </c>
      <c r="DFM36">
        <v>110</v>
      </c>
      <c r="DFN36">
        <v>130</v>
      </c>
      <c r="DFO36">
        <v>130</v>
      </c>
      <c r="DFP36">
        <v>130</v>
      </c>
      <c r="DFQ36">
        <v>110</v>
      </c>
      <c r="DFR36">
        <v>130</v>
      </c>
      <c r="DFS36">
        <v>130</v>
      </c>
      <c r="DFT36">
        <v>130</v>
      </c>
      <c r="DFU36">
        <v>130</v>
      </c>
      <c r="DFV36">
        <v>130</v>
      </c>
      <c r="DFW36">
        <v>110</v>
      </c>
      <c r="DFX36">
        <v>130</v>
      </c>
      <c r="DFY36">
        <v>130</v>
      </c>
      <c r="DFZ36">
        <v>130</v>
      </c>
      <c r="DGA36">
        <v>120</v>
      </c>
      <c r="DGB36">
        <v>120</v>
      </c>
      <c r="DGC36">
        <v>110</v>
      </c>
      <c r="DGD36">
        <v>110</v>
      </c>
      <c r="DGE36">
        <v>100</v>
      </c>
      <c r="DGF36">
        <v>100</v>
      </c>
      <c r="DGG36">
        <v>130</v>
      </c>
      <c r="DGH36">
        <v>130</v>
      </c>
      <c r="DGI36">
        <v>110</v>
      </c>
      <c r="DGJ36">
        <v>110</v>
      </c>
      <c r="DGK36">
        <v>110</v>
      </c>
      <c r="DGL36">
        <v>110</v>
      </c>
      <c r="DGM36">
        <v>100</v>
      </c>
      <c r="DGN36">
        <v>110</v>
      </c>
      <c r="DGO36">
        <v>100</v>
      </c>
      <c r="DGP36">
        <v>130</v>
      </c>
      <c r="DGQ36">
        <v>110</v>
      </c>
      <c r="DGR36">
        <v>120</v>
      </c>
      <c r="DGS36">
        <v>130</v>
      </c>
      <c r="DGT36">
        <v>130</v>
      </c>
      <c r="DGU36">
        <v>110</v>
      </c>
      <c r="DGV36">
        <v>110</v>
      </c>
      <c r="DGW36">
        <v>100</v>
      </c>
      <c r="DGX36">
        <v>100</v>
      </c>
      <c r="DGY36">
        <v>100</v>
      </c>
      <c r="DGZ36">
        <v>100</v>
      </c>
      <c r="DHA36">
        <v>130</v>
      </c>
      <c r="DHB36">
        <v>130</v>
      </c>
      <c r="DHC36">
        <v>100</v>
      </c>
      <c r="DHD36">
        <v>100</v>
      </c>
      <c r="DHE36">
        <v>120</v>
      </c>
      <c r="DHF36">
        <v>120</v>
      </c>
      <c r="DHG36">
        <v>100</v>
      </c>
      <c r="DHH36">
        <v>100</v>
      </c>
      <c r="DHI36">
        <v>130</v>
      </c>
      <c r="DHJ36">
        <v>130</v>
      </c>
      <c r="DHK36">
        <v>100</v>
      </c>
      <c r="DHL36">
        <v>100</v>
      </c>
      <c r="DHM36">
        <v>100</v>
      </c>
      <c r="DHN36">
        <v>130</v>
      </c>
      <c r="DHO36">
        <v>110</v>
      </c>
      <c r="DHP36">
        <v>110</v>
      </c>
      <c r="DHQ36">
        <v>100</v>
      </c>
      <c r="DHR36">
        <v>110</v>
      </c>
      <c r="DHS36">
        <v>120</v>
      </c>
      <c r="DHT36">
        <v>120</v>
      </c>
      <c r="DHU36">
        <v>110</v>
      </c>
      <c r="DHV36">
        <v>110</v>
      </c>
      <c r="DHW36">
        <v>120</v>
      </c>
      <c r="DHX36">
        <v>120</v>
      </c>
      <c r="DHY36">
        <v>130</v>
      </c>
      <c r="DHZ36">
        <v>130</v>
      </c>
      <c r="DIA36">
        <v>110</v>
      </c>
      <c r="DIB36">
        <v>110</v>
      </c>
      <c r="DIC36">
        <v>120</v>
      </c>
      <c r="DID36">
        <v>130</v>
      </c>
      <c r="DIE36">
        <v>110</v>
      </c>
      <c r="DIF36">
        <v>110</v>
      </c>
      <c r="DIG36">
        <v>100</v>
      </c>
      <c r="DIH36">
        <v>110</v>
      </c>
      <c r="DII36">
        <v>130</v>
      </c>
      <c r="DIJ36">
        <v>130</v>
      </c>
      <c r="DIK36">
        <v>120</v>
      </c>
      <c r="DIL36">
        <v>120</v>
      </c>
      <c r="DIM36">
        <v>120</v>
      </c>
      <c r="DIN36">
        <v>120</v>
      </c>
      <c r="DIO36">
        <v>110</v>
      </c>
      <c r="DIP36">
        <v>110</v>
      </c>
      <c r="DIQ36">
        <v>120</v>
      </c>
      <c r="DIR36">
        <v>120</v>
      </c>
      <c r="DIS36">
        <v>100</v>
      </c>
      <c r="DIT36">
        <v>100</v>
      </c>
      <c r="DIU36">
        <v>110</v>
      </c>
      <c r="DIV36">
        <v>110</v>
      </c>
      <c r="DIW36">
        <v>100</v>
      </c>
      <c r="DIX36">
        <v>100</v>
      </c>
      <c r="DIY36">
        <v>110</v>
      </c>
      <c r="DIZ36">
        <v>110</v>
      </c>
      <c r="DJA36">
        <v>110</v>
      </c>
      <c r="DJB36">
        <v>130</v>
      </c>
      <c r="DJC36">
        <v>100</v>
      </c>
      <c r="DJD36">
        <v>100</v>
      </c>
      <c r="DJE36">
        <v>110</v>
      </c>
      <c r="DJF36">
        <v>130</v>
      </c>
      <c r="DJG36">
        <v>110</v>
      </c>
      <c r="DJH36">
        <v>130</v>
      </c>
      <c r="DJI36">
        <v>100</v>
      </c>
      <c r="DJJ36">
        <v>110</v>
      </c>
      <c r="DJK36">
        <v>120</v>
      </c>
      <c r="DJL36">
        <v>130</v>
      </c>
      <c r="DJM36">
        <v>100</v>
      </c>
      <c r="DJN36">
        <v>100</v>
      </c>
      <c r="DJO36">
        <v>110</v>
      </c>
      <c r="DJP36">
        <v>110</v>
      </c>
      <c r="DJQ36">
        <v>110</v>
      </c>
      <c r="DJR36">
        <v>130</v>
      </c>
      <c r="DJS36">
        <v>110</v>
      </c>
      <c r="DJT36">
        <v>110</v>
      </c>
      <c r="DJU36">
        <v>110</v>
      </c>
      <c r="DJV36">
        <v>130</v>
      </c>
      <c r="DJW36">
        <v>130</v>
      </c>
      <c r="DJX36">
        <v>130</v>
      </c>
      <c r="DJY36">
        <v>100</v>
      </c>
      <c r="DJZ36">
        <v>100</v>
      </c>
      <c r="DKA36">
        <v>130</v>
      </c>
      <c r="DKB36">
        <v>130</v>
      </c>
      <c r="DKC36">
        <v>130</v>
      </c>
      <c r="DKD36">
        <v>130</v>
      </c>
      <c r="DKE36">
        <v>100</v>
      </c>
      <c r="DKF36">
        <v>100</v>
      </c>
      <c r="DKG36">
        <v>110</v>
      </c>
      <c r="DKH36">
        <v>110</v>
      </c>
      <c r="DKI36">
        <v>120</v>
      </c>
      <c r="DKJ36">
        <v>120</v>
      </c>
      <c r="DKK36">
        <v>100</v>
      </c>
      <c r="DKL36">
        <v>120</v>
      </c>
      <c r="DKM36">
        <v>100</v>
      </c>
      <c r="DKN36">
        <v>100</v>
      </c>
      <c r="DKO36">
        <v>130</v>
      </c>
      <c r="DKP36">
        <v>130</v>
      </c>
      <c r="DKQ36">
        <v>100</v>
      </c>
      <c r="DKR36">
        <v>100</v>
      </c>
      <c r="DKS36">
        <v>110</v>
      </c>
      <c r="DKT36">
        <v>110</v>
      </c>
      <c r="DKU36">
        <v>100</v>
      </c>
      <c r="DKV36">
        <v>100</v>
      </c>
      <c r="DKW36">
        <v>100</v>
      </c>
      <c r="DKX36">
        <v>120</v>
      </c>
      <c r="DKY36">
        <v>100</v>
      </c>
      <c r="DKZ36">
        <v>130</v>
      </c>
      <c r="DLA36">
        <v>100</v>
      </c>
      <c r="DLB36">
        <v>100</v>
      </c>
      <c r="DLC36">
        <v>110</v>
      </c>
      <c r="DLD36">
        <v>130</v>
      </c>
      <c r="DLE36">
        <v>120</v>
      </c>
      <c r="DLF36">
        <v>120</v>
      </c>
      <c r="DLG36">
        <v>120</v>
      </c>
      <c r="DLH36">
        <v>120</v>
      </c>
      <c r="DLI36">
        <v>100</v>
      </c>
      <c r="DLJ36">
        <v>100</v>
      </c>
      <c r="DLK36">
        <v>100</v>
      </c>
      <c r="DLL36">
        <v>120</v>
      </c>
      <c r="DLM36">
        <v>130</v>
      </c>
      <c r="DLN36">
        <v>130</v>
      </c>
      <c r="DLO36">
        <v>110</v>
      </c>
      <c r="DLP36">
        <v>110</v>
      </c>
      <c r="DLQ36">
        <v>100</v>
      </c>
      <c r="DLR36">
        <v>110</v>
      </c>
      <c r="DLS36">
        <v>100</v>
      </c>
      <c r="DLT36">
        <v>110</v>
      </c>
      <c r="DLU36">
        <v>120</v>
      </c>
      <c r="DLV36">
        <v>120</v>
      </c>
      <c r="DLW36">
        <v>100</v>
      </c>
      <c r="DLX36">
        <v>120</v>
      </c>
      <c r="DLY36">
        <v>120</v>
      </c>
      <c r="DLZ36">
        <v>120</v>
      </c>
      <c r="DMA36">
        <v>100</v>
      </c>
      <c r="DMB36">
        <v>100</v>
      </c>
      <c r="DMC36">
        <v>100</v>
      </c>
      <c r="DMD36">
        <v>120</v>
      </c>
      <c r="DME36">
        <v>100</v>
      </c>
      <c r="DMF36">
        <v>100</v>
      </c>
      <c r="DMG36">
        <v>100</v>
      </c>
      <c r="DMH36">
        <v>100</v>
      </c>
      <c r="DMI36">
        <v>110</v>
      </c>
      <c r="DMJ36">
        <v>110</v>
      </c>
      <c r="DMK36">
        <v>100</v>
      </c>
      <c r="DML36">
        <v>120</v>
      </c>
      <c r="DMM36">
        <v>110</v>
      </c>
      <c r="DMN36">
        <v>110</v>
      </c>
      <c r="DMO36">
        <v>100</v>
      </c>
      <c r="DMP36">
        <v>120</v>
      </c>
      <c r="DMQ36">
        <v>110</v>
      </c>
      <c r="DMR36">
        <v>120</v>
      </c>
      <c r="DMS36">
        <v>100</v>
      </c>
      <c r="DMT36">
        <v>110</v>
      </c>
      <c r="DMU36">
        <v>100</v>
      </c>
      <c r="DMV36">
        <v>110</v>
      </c>
      <c r="DMW36">
        <v>100</v>
      </c>
      <c r="DMX36">
        <v>120</v>
      </c>
      <c r="DMY36">
        <v>130</v>
      </c>
      <c r="DMZ36">
        <v>130</v>
      </c>
      <c r="DNA36">
        <v>100</v>
      </c>
      <c r="DNB36">
        <v>110</v>
      </c>
      <c r="DNC36">
        <v>130</v>
      </c>
      <c r="DND36">
        <v>130</v>
      </c>
      <c r="DNE36">
        <v>120</v>
      </c>
      <c r="DNF36">
        <v>120</v>
      </c>
      <c r="DNG36">
        <v>100</v>
      </c>
      <c r="DNH36">
        <v>120</v>
      </c>
      <c r="DNI36">
        <v>100</v>
      </c>
      <c r="DNJ36">
        <v>120</v>
      </c>
      <c r="DNK36">
        <v>110</v>
      </c>
      <c r="DNL36">
        <v>110</v>
      </c>
      <c r="DNM36">
        <v>130</v>
      </c>
      <c r="DNN36">
        <v>130</v>
      </c>
      <c r="DNO36">
        <v>110</v>
      </c>
      <c r="DNP36">
        <v>120</v>
      </c>
      <c r="DNQ36">
        <v>120</v>
      </c>
      <c r="DNR36">
        <v>120</v>
      </c>
      <c r="DNS36">
        <v>110</v>
      </c>
      <c r="DNT36">
        <v>130</v>
      </c>
      <c r="DNU36">
        <v>100</v>
      </c>
      <c r="DNV36">
        <v>110</v>
      </c>
      <c r="DNW36">
        <v>100</v>
      </c>
      <c r="DNX36">
        <v>110</v>
      </c>
      <c r="DNY36">
        <v>130</v>
      </c>
      <c r="DNZ36">
        <v>130</v>
      </c>
      <c r="DOA36">
        <v>110</v>
      </c>
      <c r="DOB36">
        <v>120</v>
      </c>
      <c r="DOC36">
        <v>100</v>
      </c>
      <c r="DOD36">
        <v>100</v>
      </c>
      <c r="DOE36">
        <v>100</v>
      </c>
      <c r="DOF36">
        <v>120</v>
      </c>
      <c r="DOG36">
        <v>100</v>
      </c>
      <c r="DOH36">
        <v>120</v>
      </c>
      <c r="DOI36">
        <v>100</v>
      </c>
      <c r="DOJ36">
        <v>100</v>
      </c>
      <c r="DOK36">
        <v>120</v>
      </c>
      <c r="DOL36">
        <v>120</v>
      </c>
      <c r="DOM36">
        <v>130</v>
      </c>
      <c r="DON36">
        <v>130</v>
      </c>
      <c r="DOO36">
        <v>120</v>
      </c>
      <c r="DOP36">
        <v>120</v>
      </c>
      <c r="DOQ36">
        <v>100</v>
      </c>
      <c r="DOR36">
        <v>100</v>
      </c>
      <c r="DOS36">
        <v>120</v>
      </c>
      <c r="DOT36">
        <v>120</v>
      </c>
      <c r="DOU36">
        <v>100</v>
      </c>
      <c r="DOV36">
        <v>110</v>
      </c>
      <c r="DOW36">
        <v>100</v>
      </c>
      <c r="DOX36">
        <v>110</v>
      </c>
      <c r="DOY36">
        <v>110</v>
      </c>
      <c r="DOZ36">
        <v>130</v>
      </c>
      <c r="DPA36">
        <v>100</v>
      </c>
      <c r="DPB36">
        <v>100</v>
      </c>
      <c r="DPC36">
        <v>110</v>
      </c>
      <c r="DPD36">
        <v>110</v>
      </c>
      <c r="DPE36">
        <v>100</v>
      </c>
      <c r="DPF36">
        <v>120</v>
      </c>
      <c r="DPG36">
        <v>100</v>
      </c>
      <c r="DPH36">
        <v>120</v>
      </c>
      <c r="DPI36">
        <v>100</v>
      </c>
      <c r="DPJ36">
        <v>100</v>
      </c>
      <c r="DPK36">
        <v>130</v>
      </c>
      <c r="DPL36">
        <v>130</v>
      </c>
      <c r="DPM36">
        <v>100</v>
      </c>
      <c r="DPN36">
        <v>100</v>
      </c>
      <c r="DPO36">
        <v>100</v>
      </c>
      <c r="DPP36">
        <v>110</v>
      </c>
      <c r="DPQ36">
        <v>110</v>
      </c>
      <c r="DPR36">
        <v>130</v>
      </c>
      <c r="DPS36">
        <v>120</v>
      </c>
      <c r="DPT36">
        <v>120</v>
      </c>
      <c r="DPU36">
        <v>110</v>
      </c>
      <c r="DPV36">
        <v>130</v>
      </c>
      <c r="DPW36">
        <v>130</v>
      </c>
      <c r="DPX36">
        <v>130</v>
      </c>
      <c r="DPY36">
        <v>110</v>
      </c>
      <c r="DPZ36">
        <v>130</v>
      </c>
      <c r="DQA36">
        <v>110</v>
      </c>
      <c r="DQB36">
        <v>130</v>
      </c>
      <c r="DQC36">
        <v>100</v>
      </c>
      <c r="DQD36">
        <v>120</v>
      </c>
      <c r="DQE36">
        <v>130</v>
      </c>
      <c r="DQF36">
        <v>130</v>
      </c>
      <c r="DQG36">
        <v>120</v>
      </c>
      <c r="DQH36">
        <v>120</v>
      </c>
      <c r="DQI36">
        <v>110</v>
      </c>
      <c r="DQJ36">
        <v>110</v>
      </c>
      <c r="DQK36">
        <v>110</v>
      </c>
      <c r="DQL36">
        <v>130</v>
      </c>
      <c r="DQM36">
        <v>120</v>
      </c>
      <c r="DQN36">
        <v>120</v>
      </c>
      <c r="DQO36">
        <v>100</v>
      </c>
      <c r="DQP36">
        <v>100</v>
      </c>
      <c r="DQQ36">
        <v>120</v>
      </c>
      <c r="DQR36">
        <v>120</v>
      </c>
      <c r="DQS36">
        <v>100</v>
      </c>
      <c r="DQT36">
        <v>130</v>
      </c>
      <c r="DQU36">
        <v>100</v>
      </c>
      <c r="DQV36">
        <v>100</v>
      </c>
      <c r="DQW36">
        <v>120</v>
      </c>
      <c r="DQX36">
        <v>120</v>
      </c>
      <c r="DQY36">
        <v>130</v>
      </c>
      <c r="DQZ36">
        <v>130</v>
      </c>
      <c r="DRA36">
        <v>100</v>
      </c>
      <c r="DRB36">
        <v>120</v>
      </c>
      <c r="DRC36">
        <v>130</v>
      </c>
      <c r="DRD36">
        <v>130</v>
      </c>
      <c r="DRE36">
        <v>110</v>
      </c>
      <c r="DRF36">
        <v>110</v>
      </c>
      <c r="DRG36">
        <v>100</v>
      </c>
      <c r="DRH36">
        <v>100</v>
      </c>
      <c r="DRI36">
        <v>100</v>
      </c>
      <c r="DRJ36">
        <v>120</v>
      </c>
      <c r="DRK36">
        <v>120</v>
      </c>
      <c r="DRL36">
        <v>120</v>
      </c>
      <c r="DRM36">
        <v>100</v>
      </c>
      <c r="DRN36">
        <v>100</v>
      </c>
      <c r="DRO36">
        <v>110</v>
      </c>
      <c r="DRP36">
        <v>130</v>
      </c>
      <c r="DRQ36">
        <v>100</v>
      </c>
      <c r="DRR36">
        <v>120</v>
      </c>
      <c r="DRS36">
        <v>100</v>
      </c>
      <c r="DRT36">
        <v>100</v>
      </c>
      <c r="DRU36">
        <v>100</v>
      </c>
      <c r="DRV36">
        <v>120</v>
      </c>
      <c r="DRW36">
        <v>120</v>
      </c>
      <c r="DRX36">
        <v>120</v>
      </c>
      <c r="DRY36">
        <v>100</v>
      </c>
      <c r="DRZ36">
        <v>120</v>
      </c>
      <c r="DSA36">
        <v>120</v>
      </c>
      <c r="DSB36">
        <v>120</v>
      </c>
      <c r="DSC36">
        <v>130</v>
      </c>
      <c r="DSD36">
        <v>130</v>
      </c>
      <c r="DSE36">
        <v>100</v>
      </c>
      <c r="DSF36">
        <v>120</v>
      </c>
      <c r="DSG36">
        <v>100</v>
      </c>
      <c r="DSH36">
        <v>100</v>
      </c>
      <c r="DSI36">
        <v>110</v>
      </c>
      <c r="DSJ36">
        <v>120</v>
      </c>
      <c r="DSK36">
        <v>110</v>
      </c>
      <c r="DSL36">
        <v>130</v>
      </c>
      <c r="DSM36">
        <v>100</v>
      </c>
      <c r="DSN36">
        <v>120</v>
      </c>
      <c r="DSO36">
        <v>110</v>
      </c>
      <c r="DSP36">
        <v>120</v>
      </c>
      <c r="DSQ36">
        <v>110</v>
      </c>
      <c r="DSR36">
        <v>120</v>
      </c>
      <c r="DSS36">
        <v>130</v>
      </c>
      <c r="DST36">
        <v>130</v>
      </c>
      <c r="DSU36">
        <v>110</v>
      </c>
      <c r="DSV36">
        <v>130</v>
      </c>
      <c r="DSW36">
        <v>110</v>
      </c>
      <c r="DSX36">
        <v>110</v>
      </c>
      <c r="DSY36">
        <v>110</v>
      </c>
      <c r="DSZ36">
        <v>120</v>
      </c>
      <c r="DTA36">
        <v>100</v>
      </c>
      <c r="DTB36">
        <v>110</v>
      </c>
      <c r="DTC36">
        <v>100</v>
      </c>
      <c r="DTD36">
        <v>100</v>
      </c>
      <c r="DTE36">
        <v>100</v>
      </c>
      <c r="DTF36">
        <v>120</v>
      </c>
      <c r="DTG36">
        <v>120</v>
      </c>
      <c r="DTH36">
        <v>120</v>
      </c>
      <c r="DTI36">
        <v>110</v>
      </c>
      <c r="DTJ36">
        <v>110</v>
      </c>
      <c r="DTK36">
        <v>100</v>
      </c>
      <c r="DTL36">
        <v>100</v>
      </c>
      <c r="DTM36">
        <v>100</v>
      </c>
      <c r="DTN36">
        <v>120</v>
      </c>
      <c r="DTO36">
        <v>110</v>
      </c>
      <c r="DTP36">
        <v>130</v>
      </c>
      <c r="DTQ36">
        <v>100</v>
      </c>
      <c r="DTR36">
        <v>100</v>
      </c>
      <c r="DTS36">
        <v>110</v>
      </c>
      <c r="DTT36">
        <v>130</v>
      </c>
      <c r="DTU36">
        <v>100</v>
      </c>
      <c r="DTV36">
        <v>120</v>
      </c>
      <c r="DTW36">
        <v>100</v>
      </c>
      <c r="DTX36">
        <v>120</v>
      </c>
      <c r="DTY36">
        <v>130</v>
      </c>
      <c r="DTZ36">
        <v>130</v>
      </c>
      <c r="DUA36">
        <v>110</v>
      </c>
      <c r="DUB36">
        <v>130</v>
      </c>
      <c r="DUC36">
        <v>100</v>
      </c>
      <c r="DUD36">
        <v>100</v>
      </c>
      <c r="DUE36">
        <v>110</v>
      </c>
      <c r="DUF36">
        <v>130</v>
      </c>
      <c r="DUG36">
        <v>110</v>
      </c>
      <c r="DUH36">
        <v>110</v>
      </c>
      <c r="DUI36">
        <v>130</v>
      </c>
      <c r="DUJ36">
        <v>130</v>
      </c>
      <c r="DUK36">
        <v>100</v>
      </c>
      <c r="DUL36">
        <v>120</v>
      </c>
      <c r="DUM36">
        <v>120</v>
      </c>
      <c r="DUN36">
        <v>120</v>
      </c>
      <c r="DUO36">
        <v>110</v>
      </c>
      <c r="DUP36">
        <v>110</v>
      </c>
      <c r="DUQ36">
        <v>110</v>
      </c>
      <c r="DUR36">
        <v>110</v>
      </c>
      <c r="DUS36">
        <v>100</v>
      </c>
      <c r="DUT36">
        <v>100</v>
      </c>
      <c r="DUU36">
        <v>100</v>
      </c>
      <c r="DUV36">
        <v>120</v>
      </c>
      <c r="DUW36">
        <v>120</v>
      </c>
      <c r="DUX36">
        <v>120</v>
      </c>
      <c r="DUY36">
        <v>110</v>
      </c>
      <c r="DUZ36">
        <v>110</v>
      </c>
      <c r="DVA36">
        <v>120</v>
      </c>
      <c r="DVB36">
        <v>120</v>
      </c>
      <c r="DVC36">
        <v>100</v>
      </c>
      <c r="DVD36">
        <v>120</v>
      </c>
      <c r="DVE36">
        <v>110</v>
      </c>
      <c r="DVF36">
        <v>110</v>
      </c>
      <c r="DVG36">
        <v>110</v>
      </c>
      <c r="DVH36">
        <v>130</v>
      </c>
      <c r="DVI36">
        <v>120</v>
      </c>
      <c r="DVJ36">
        <v>120</v>
      </c>
      <c r="DVK36">
        <v>110</v>
      </c>
      <c r="DVL36">
        <v>110</v>
      </c>
      <c r="DVM36">
        <v>100</v>
      </c>
      <c r="DVN36">
        <v>130</v>
      </c>
      <c r="DVO36">
        <v>110</v>
      </c>
      <c r="DVP36">
        <v>110</v>
      </c>
      <c r="DVQ36">
        <v>100</v>
      </c>
      <c r="DVR36">
        <v>100</v>
      </c>
      <c r="DVS36">
        <v>120</v>
      </c>
      <c r="DVT36">
        <v>120</v>
      </c>
      <c r="DVU36">
        <v>130</v>
      </c>
      <c r="DVV36">
        <v>130</v>
      </c>
      <c r="DVW36">
        <v>100</v>
      </c>
      <c r="DVX36">
        <v>130</v>
      </c>
      <c r="DVY36">
        <v>110</v>
      </c>
      <c r="DVZ36">
        <v>130</v>
      </c>
      <c r="DWA36">
        <v>100</v>
      </c>
      <c r="DWB36">
        <v>100</v>
      </c>
      <c r="DWC36">
        <v>120</v>
      </c>
      <c r="DWD36">
        <v>120</v>
      </c>
      <c r="DWE36">
        <v>120</v>
      </c>
      <c r="DWF36">
        <v>130</v>
      </c>
      <c r="DWG36">
        <v>100</v>
      </c>
      <c r="DWH36">
        <v>110</v>
      </c>
      <c r="DWI36">
        <v>100</v>
      </c>
      <c r="DWJ36">
        <v>110</v>
      </c>
      <c r="DWK36">
        <v>100</v>
      </c>
      <c r="DWL36">
        <v>110</v>
      </c>
      <c r="DWM36">
        <v>130</v>
      </c>
      <c r="DWN36">
        <v>130</v>
      </c>
      <c r="DWO36">
        <v>100</v>
      </c>
      <c r="DWP36">
        <v>100</v>
      </c>
      <c r="DWQ36">
        <v>110</v>
      </c>
      <c r="DWR36">
        <v>110</v>
      </c>
      <c r="DWS36">
        <v>110</v>
      </c>
      <c r="DWT36">
        <v>130</v>
      </c>
      <c r="DWU36">
        <v>130</v>
      </c>
      <c r="DWV36">
        <v>130</v>
      </c>
      <c r="DWW36">
        <v>110</v>
      </c>
      <c r="DWX36">
        <v>110</v>
      </c>
      <c r="DWY36">
        <v>110</v>
      </c>
      <c r="DWZ36">
        <v>110</v>
      </c>
      <c r="DXA36">
        <v>110</v>
      </c>
      <c r="DXB36">
        <v>130</v>
      </c>
      <c r="DXC36">
        <v>100</v>
      </c>
      <c r="DXD36">
        <v>110</v>
      </c>
      <c r="DXE36">
        <v>100</v>
      </c>
      <c r="DXF36">
        <v>100</v>
      </c>
      <c r="DXG36">
        <v>100</v>
      </c>
      <c r="DXH36">
        <v>110</v>
      </c>
      <c r="DXI36">
        <v>110</v>
      </c>
      <c r="DXJ36">
        <v>130</v>
      </c>
      <c r="DXK36">
        <v>100</v>
      </c>
      <c r="DXL36">
        <v>130</v>
      </c>
      <c r="DXM36">
        <v>100</v>
      </c>
      <c r="DXN36">
        <v>100</v>
      </c>
      <c r="DXO36">
        <v>110</v>
      </c>
      <c r="DXP36">
        <v>130</v>
      </c>
      <c r="DXQ36">
        <v>110</v>
      </c>
      <c r="DXR36">
        <v>110</v>
      </c>
      <c r="DXS36">
        <v>110</v>
      </c>
      <c r="DXT36">
        <v>110</v>
      </c>
      <c r="DXU36">
        <v>100</v>
      </c>
      <c r="DXV36">
        <v>110</v>
      </c>
      <c r="DXW36">
        <v>100</v>
      </c>
      <c r="DXX36">
        <v>120</v>
      </c>
      <c r="DXY36">
        <v>100</v>
      </c>
      <c r="DXZ36">
        <v>100</v>
      </c>
      <c r="DYA36">
        <v>130</v>
      </c>
      <c r="DYB36">
        <v>130</v>
      </c>
      <c r="DYC36">
        <v>120</v>
      </c>
      <c r="DYD36">
        <v>120</v>
      </c>
      <c r="DYE36">
        <v>110</v>
      </c>
      <c r="DYF36">
        <v>110</v>
      </c>
      <c r="DYG36">
        <v>110</v>
      </c>
      <c r="DYH36">
        <v>110</v>
      </c>
      <c r="DYI36">
        <v>120</v>
      </c>
      <c r="DYJ36">
        <v>120</v>
      </c>
      <c r="DYK36">
        <v>130</v>
      </c>
      <c r="DYL36">
        <v>130</v>
      </c>
      <c r="DYM36">
        <v>120</v>
      </c>
      <c r="DYN36">
        <v>120</v>
      </c>
      <c r="DYO36">
        <v>110</v>
      </c>
      <c r="DYP36">
        <v>110</v>
      </c>
      <c r="DYQ36">
        <v>120</v>
      </c>
      <c r="DYR36">
        <v>120</v>
      </c>
      <c r="DYS36">
        <v>100</v>
      </c>
      <c r="DYT36">
        <v>100</v>
      </c>
      <c r="DYU36">
        <v>120</v>
      </c>
      <c r="DYV36">
        <v>120</v>
      </c>
      <c r="DYW36">
        <v>110</v>
      </c>
      <c r="DYX36">
        <v>130</v>
      </c>
      <c r="DYY36">
        <v>100</v>
      </c>
      <c r="DYZ36">
        <v>100</v>
      </c>
      <c r="DZA36">
        <v>120</v>
      </c>
      <c r="DZB36">
        <v>120</v>
      </c>
      <c r="DZC36">
        <v>110</v>
      </c>
      <c r="DZD36">
        <v>130</v>
      </c>
      <c r="DZE36">
        <v>130</v>
      </c>
      <c r="DZF36">
        <v>130</v>
      </c>
      <c r="DZG36">
        <v>100</v>
      </c>
      <c r="DZH36">
        <v>100</v>
      </c>
      <c r="DZI36">
        <v>110</v>
      </c>
      <c r="DZJ36">
        <v>130</v>
      </c>
      <c r="DZK36">
        <v>100</v>
      </c>
      <c r="DZL36">
        <v>100</v>
      </c>
      <c r="DZM36">
        <v>100</v>
      </c>
      <c r="DZN36">
        <v>100</v>
      </c>
      <c r="DZO36">
        <v>120</v>
      </c>
      <c r="DZP36">
        <v>120</v>
      </c>
      <c r="DZQ36">
        <v>110</v>
      </c>
      <c r="DZR36">
        <v>110</v>
      </c>
      <c r="DZS36">
        <v>100</v>
      </c>
      <c r="DZT36">
        <v>120</v>
      </c>
      <c r="DZU36">
        <v>100</v>
      </c>
      <c r="DZV36">
        <v>110</v>
      </c>
      <c r="DZW36">
        <v>100</v>
      </c>
      <c r="DZX36">
        <v>130</v>
      </c>
      <c r="DZY36">
        <v>130</v>
      </c>
      <c r="DZZ36">
        <v>130</v>
      </c>
      <c r="EAA36">
        <v>100</v>
      </c>
      <c r="EAB36">
        <v>130</v>
      </c>
      <c r="EAC36">
        <v>110</v>
      </c>
      <c r="EAD36">
        <v>110</v>
      </c>
      <c r="EAE36">
        <v>110</v>
      </c>
      <c r="EAF36">
        <v>130</v>
      </c>
      <c r="EAG36">
        <v>130</v>
      </c>
      <c r="EAH36">
        <v>130</v>
      </c>
      <c r="EAI36">
        <v>130</v>
      </c>
      <c r="EAJ36">
        <v>130</v>
      </c>
      <c r="EAK36">
        <v>120</v>
      </c>
      <c r="EAL36">
        <v>120</v>
      </c>
      <c r="EAM36">
        <v>110</v>
      </c>
      <c r="EAN36">
        <v>130</v>
      </c>
      <c r="EAO36">
        <v>110</v>
      </c>
      <c r="EAP36">
        <v>110</v>
      </c>
      <c r="EAQ36">
        <v>130</v>
      </c>
      <c r="EAR36">
        <v>130</v>
      </c>
      <c r="EAS36">
        <v>110</v>
      </c>
      <c r="EAT36">
        <v>110</v>
      </c>
      <c r="EAU36">
        <v>100</v>
      </c>
      <c r="EAV36">
        <v>100</v>
      </c>
      <c r="EAW36">
        <v>100</v>
      </c>
      <c r="EAX36">
        <v>130</v>
      </c>
      <c r="EAY36">
        <v>110</v>
      </c>
      <c r="EAZ36">
        <v>110</v>
      </c>
      <c r="EBA36">
        <v>110</v>
      </c>
      <c r="EBB36">
        <v>120</v>
      </c>
      <c r="EBC36">
        <v>100</v>
      </c>
      <c r="EBD36">
        <v>120</v>
      </c>
      <c r="EBE36">
        <v>110</v>
      </c>
      <c r="EBF36">
        <v>110</v>
      </c>
      <c r="EBG36">
        <v>130</v>
      </c>
      <c r="EBH36">
        <v>130</v>
      </c>
      <c r="EBI36">
        <v>120</v>
      </c>
      <c r="EBJ36">
        <v>120</v>
      </c>
      <c r="EBK36">
        <v>130</v>
      </c>
      <c r="EBL36">
        <v>130</v>
      </c>
      <c r="EBM36">
        <v>100</v>
      </c>
      <c r="EBN36">
        <v>100</v>
      </c>
      <c r="EBO36">
        <v>130</v>
      </c>
      <c r="EBP36">
        <v>130</v>
      </c>
      <c r="EBQ36">
        <v>120</v>
      </c>
      <c r="EBR36">
        <v>120</v>
      </c>
      <c r="EBS36">
        <v>100</v>
      </c>
      <c r="EBT36">
        <v>100</v>
      </c>
      <c r="EBU36">
        <v>120</v>
      </c>
      <c r="EBV36">
        <v>120</v>
      </c>
      <c r="EBW36">
        <v>110</v>
      </c>
      <c r="EBX36">
        <v>130</v>
      </c>
      <c r="EBY36">
        <v>100</v>
      </c>
      <c r="EBZ36">
        <v>120</v>
      </c>
      <c r="ECA36">
        <v>100</v>
      </c>
      <c r="ECB36">
        <v>120</v>
      </c>
      <c r="ECC36">
        <v>120</v>
      </c>
      <c r="ECD36">
        <v>120</v>
      </c>
      <c r="ECE36">
        <v>120</v>
      </c>
      <c r="ECF36">
        <v>120</v>
      </c>
      <c r="ECG36">
        <v>100</v>
      </c>
      <c r="ECH36">
        <v>100</v>
      </c>
      <c r="ECI36">
        <v>110</v>
      </c>
      <c r="ECJ36">
        <v>130</v>
      </c>
      <c r="ECK36">
        <v>130</v>
      </c>
      <c r="ECL36">
        <v>130</v>
      </c>
      <c r="ECM36">
        <v>110</v>
      </c>
      <c r="ECN36">
        <v>130</v>
      </c>
      <c r="ECO36">
        <v>130</v>
      </c>
      <c r="ECP36">
        <v>130</v>
      </c>
      <c r="ECQ36">
        <v>120</v>
      </c>
      <c r="ECR36">
        <v>120</v>
      </c>
      <c r="ECS36">
        <v>130</v>
      </c>
      <c r="ECT36">
        <v>130</v>
      </c>
      <c r="ECU36">
        <v>100</v>
      </c>
      <c r="ECV36">
        <v>100</v>
      </c>
      <c r="ECW36">
        <v>110</v>
      </c>
      <c r="ECX36">
        <v>110</v>
      </c>
      <c r="ECY36">
        <v>100</v>
      </c>
      <c r="ECZ36">
        <v>100</v>
      </c>
      <c r="EDA36">
        <v>110</v>
      </c>
      <c r="EDB36">
        <v>130</v>
      </c>
      <c r="EDC36">
        <v>100</v>
      </c>
      <c r="EDD36">
        <v>120</v>
      </c>
      <c r="EDE36">
        <v>100</v>
      </c>
      <c r="EDF36">
        <v>130</v>
      </c>
      <c r="EDG36">
        <v>120</v>
      </c>
      <c r="EDH36">
        <v>120</v>
      </c>
      <c r="EDI36">
        <v>120</v>
      </c>
      <c r="EDJ36">
        <v>130</v>
      </c>
      <c r="EDK36">
        <v>100</v>
      </c>
      <c r="EDL36">
        <v>130</v>
      </c>
      <c r="EDM36">
        <v>110</v>
      </c>
      <c r="EDN36">
        <v>110</v>
      </c>
      <c r="EDO36">
        <v>120</v>
      </c>
      <c r="EDP36">
        <v>120</v>
      </c>
      <c r="EDQ36">
        <v>110</v>
      </c>
      <c r="EDR36">
        <v>110</v>
      </c>
      <c r="EDS36">
        <v>120</v>
      </c>
      <c r="EDT36">
        <v>120</v>
      </c>
      <c r="EDU36">
        <v>100</v>
      </c>
      <c r="EDV36">
        <v>100</v>
      </c>
      <c r="EDW36">
        <v>100</v>
      </c>
      <c r="EDX36">
        <v>100</v>
      </c>
      <c r="EDY36">
        <v>100</v>
      </c>
      <c r="EDZ36">
        <v>120</v>
      </c>
      <c r="EEA36">
        <v>120</v>
      </c>
      <c r="EEB36">
        <v>120</v>
      </c>
      <c r="EEC36">
        <v>100</v>
      </c>
      <c r="EED36">
        <v>100</v>
      </c>
      <c r="EEE36">
        <v>110</v>
      </c>
      <c r="EEF36">
        <v>110</v>
      </c>
      <c r="EEG36">
        <v>130</v>
      </c>
      <c r="EEH36">
        <v>130</v>
      </c>
      <c r="EEI36">
        <v>100</v>
      </c>
      <c r="EEJ36">
        <v>110</v>
      </c>
      <c r="EEK36">
        <v>130</v>
      </c>
      <c r="EEL36">
        <v>130</v>
      </c>
      <c r="EEM36">
        <v>110</v>
      </c>
      <c r="EEN36">
        <v>110</v>
      </c>
      <c r="EEO36">
        <v>100</v>
      </c>
      <c r="EEP36">
        <v>100</v>
      </c>
      <c r="EEQ36">
        <v>120</v>
      </c>
      <c r="EER36">
        <v>120</v>
      </c>
      <c r="EES36">
        <v>120</v>
      </c>
      <c r="EET36">
        <v>130</v>
      </c>
      <c r="EEU36">
        <v>110</v>
      </c>
      <c r="EEV36">
        <v>120</v>
      </c>
      <c r="EEW36">
        <v>130</v>
      </c>
      <c r="EEX36">
        <v>130</v>
      </c>
      <c r="EEY36">
        <v>100</v>
      </c>
      <c r="EEZ36">
        <v>100</v>
      </c>
      <c r="EFA36">
        <v>100</v>
      </c>
      <c r="EFB36">
        <v>130</v>
      </c>
      <c r="EFC36">
        <v>100</v>
      </c>
      <c r="EFD36">
        <v>100</v>
      </c>
      <c r="EFE36">
        <v>130</v>
      </c>
      <c r="EFF36">
        <v>130</v>
      </c>
      <c r="EFG36">
        <v>120</v>
      </c>
      <c r="EFH36">
        <v>120</v>
      </c>
      <c r="EFI36">
        <v>130</v>
      </c>
      <c r="EFJ36">
        <v>130</v>
      </c>
      <c r="EFK36">
        <v>110</v>
      </c>
      <c r="EFL36">
        <v>110</v>
      </c>
      <c r="EFM36">
        <v>110</v>
      </c>
      <c r="EFN36">
        <v>110</v>
      </c>
      <c r="EFO36">
        <v>110</v>
      </c>
      <c r="EFP36">
        <v>110</v>
      </c>
      <c r="EFQ36">
        <v>110</v>
      </c>
      <c r="EFR36">
        <v>120</v>
      </c>
      <c r="EFS36">
        <v>100</v>
      </c>
      <c r="EFT36">
        <v>110</v>
      </c>
      <c r="EFU36">
        <v>100</v>
      </c>
      <c r="EFV36">
        <v>110</v>
      </c>
      <c r="EFW36">
        <v>120</v>
      </c>
      <c r="EFX36">
        <v>120</v>
      </c>
      <c r="EFY36">
        <v>100</v>
      </c>
      <c r="EFZ36">
        <v>100</v>
      </c>
      <c r="EGA36">
        <v>130</v>
      </c>
      <c r="EGB36">
        <v>130</v>
      </c>
      <c r="EGC36">
        <v>100</v>
      </c>
      <c r="EGD36">
        <v>120</v>
      </c>
      <c r="EGE36">
        <v>110</v>
      </c>
      <c r="EGF36">
        <v>130</v>
      </c>
      <c r="EGG36">
        <v>110</v>
      </c>
      <c r="EGH36">
        <v>110</v>
      </c>
      <c r="EGI36">
        <v>120</v>
      </c>
      <c r="EGJ36">
        <v>120</v>
      </c>
      <c r="EGK36">
        <v>100</v>
      </c>
      <c r="EGL36">
        <v>100</v>
      </c>
      <c r="EGM36">
        <v>110</v>
      </c>
      <c r="EGN36">
        <v>110</v>
      </c>
      <c r="EGO36">
        <v>100</v>
      </c>
      <c r="EGP36">
        <v>100</v>
      </c>
      <c r="EGQ36">
        <v>120</v>
      </c>
      <c r="EGR36">
        <v>120</v>
      </c>
      <c r="EGS36">
        <v>120</v>
      </c>
      <c r="EGT36">
        <v>120</v>
      </c>
      <c r="EGU36">
        <v>100</v>
      </c>
      <c r="EGV36">
        <v>120</v>
      </c>
      <c r="EGW36">
        <v>110</v>
      </c>
      <c r="EGX36">
        <v>130</v>
      </c>
      <c r="EGY36">
        <v>120</v>
      </c>
      <c r="EGZ36">
        <v>120</v>
      </c>
      <c r="EHA36">
        <v>110</v>
      </c>
      <c r="EHB36">
        <v>130</v>
      </c>
      <c r="EHC36">
        <v>100</v>
      </c>
      <c r="EHD36">
        <v>120</v>
      </c>
      <c r="EHE36">
        <v>100</v>
      </c>
      <c r="EHF36">
        <v>110</v>
      </c>
      <c r="EHG36">
        <v>110</v>
      </c>
      <c r="EHH36">
        <v>130</v>
      </c>
      <c r="EHI36">
        <v>100</v>
      </c>
      <c r="EHJ36">
        <v>120</v>
      </c>
      <c r="EHK36">
        <v>100</v>
      </c>
      <c r="EHL36">
        <v>110</v>
      </c>
      <c r="EHM36">
        <v>100</v>
      </c>
      <c r="EHN36">
        <v>100</v>
      </c>
    </row>
    <row r="37" spans="1:3602" x14ac:dyDescent="0.35">
      <c r="A37" t="s">
        <v>1856</v>
      </c>
      <c r="B37" t="s">
        <v>5</v>
      </c>
      <c r="C37">
        <v>100</v>
      </c>
      <c r="D37">
        <v>120</v>
      </c>
      <c r="E37">
        <v>110</v>
      </c>
      <c r="F37">
        <v>120</v>
      </c>
      <c r="G37">
        <v>120</v>
      </c>
      <c r="H37">
        <v>120</v>
      </c>
      <c r="I37">
        <v>120</v>
      </c>
      <c r="J37">
        <v>120</v>
      </c>
      <c r="K37">
        <v>110</v>
      </c>
      <c r="L37">
        <v>110</v>
      </c>
      <c r="M37">
        <v>130</v>
      </c>
      <c r="N37">
        <v>130</v>
      </c>
      <c r="O37">
        <v>100</v>
      </c>
      <c r="P37">
        <v>100</v>
      </c>
      <c r="Q37">
        <v>110</v>
      </c>
      <c r="R37">
        <v>110</v>
      </c>
      <c r="S37">
        <v>110</v>
      </c>
      <c r="T37">
        <v>110</v>
      </c>
      <c r="U37">
        <v>100</v>
      </c>
      <c r="V37">
        <v>100</v>
      </c>
      <c r="W37">
        <v>100</v>
      </c>
      <c r="X37">
        <v>100</v>
      </c>
      <c r="Y37">
        <v>110</v>
      </c>
      <c r="Z37">
        <v>110</v>
      </c>
      <c r="AA37">
        <v>120</v>
      </c>
      <c r="AB37">
        <v>120</v>
      </c>
      <c r="AC37">
        <v>110</v>
      </c>
      <c r="AD37">
        <v>110</v>
      </c>
      <c r="AE37">
        <v>130</v>
      </c>
      <c r="AF37">
        <v>130</v>
      </c>
      <c r="AG37">
        <v>130</v>
      </c>
      <c r="AH37">
        <v>130</v>
      </c>
      <c r="AI37">
        <v>130</v>
      </c>
      <c r="AJ37">
        <v>130</v>
      </c>
      <c r="AK37">
        <v>100</v>
      </c>
      <c r="AL37">
        <v>100</v>
      </c>
      <c r="AM37">
        <v>130</v>
      </c>
      <c r="AN37">
        <v>130</v>
      </c>
      <c r="AO37">
        <v>100</v>
      </c>
      <c r="AP37">
        <v>110</v>
      </c>
      <c r="AQ37">
        <v>120</v>
      </c>
      <c r="AR37">
        <v>120</v>
      </c>
      <c r="AS37">
        <v>130</v>
      </c>
      <c r="AT37">
        <v>130</v>
      </c>
      <c r="AU37">
        <v>110</v>
      </c>
      <c r="AV37">
        <v>110</v>
      </c>
      <c r="AW37">
        <v>100</v>
      </c>
      <c r="AX37">
        <v>130</v>
      </c>
      <c r="AY37">
        <v>100</v>
      </c>
      <c r="AZ37">
        <v>110</v>
      </c>
      <c r="BA37">
        <v>110</v>
      </c>
      <c r="BB37">
        <v>110</v>
      </c>
      <c r="BC37">
        <v>110</v>
      </c>
      <c r="BD37">
        <v>110</v>
      </c>
      <c r="BE37">
        <v>0</v>
      </c>
      <c r="BF37">
        <v>0</v>
      </c>
      <c r="BG37">
        <v>100</v>
      </c>
      <c r="BH37">
        <v>100</v>
      </c>
      <c r="BI37">
        <v>130</v>
      </c>
      <c r="BJ37">
        <v>130</v>
      </c>
      <c r="BK37">
        <v>100</v>
      </c>
      <c r="BL37">
        <v>120</v>
      </c>
      <c r="BM37">
        <v>120</v>
      </c>
      <c r="BN37">
        <v>120</v>
      </c>
      <c r="BO37">
        <v>130</v>
      </c>
      <c r="BP37">
        <v>130</v>
      </c>
      <c r="BQ37">
        <v>120</v>
      </c>
      <c r="BR37">
        <v>120</v>
      </c>
      <c r="BS37">
        <v>120</v>
      </c>
      <c r="BT37">
        <v>120</v>
      </c>
      <c r="BU37">
        <v>130</v>
      </c>
      <c r="BV37">
        <v>130</v>
      </c>
      <c r="BW37">
        <v>100</v>
      </c>
      <c r="BX37">
        <v>120</v>
      </c>
      <c r="BY37">
        <v>130</v>
      </c>
      <c r="BZ37">
        <v>130</v>
      </c>
      <c r="CA37">
        <v>120</v>
      </c>
      <c r="CB37">
        <v>120</v>
      </c>
      <c r="CC37">
        <v>0</v>
      </c>
      <c r="CD37">
        <v>0</v>
      </c>
      <c r="CE37">
        <v>130</v>
      </c>
      <c r="CF37">
        <v>130</v>
      </c>
      <c r="CG37">
        <v>130</v>
      </c>
      <c r="CH37">
        <v>130</v>
      </c>
      <c r="CI37">
        <v>100</v>
      </c>
      <c r="CJ37">
        <v>100</v>
      </c>
      <c r="CK37">
        <v>110</v>
      </c>
      <c r="CL37">
        <v>120</v>
      </c>
      <c r="CM37">
        <v>100</v>
      </c>
      <c r="CN37">
        <v>130</v>
      </c>
      <c r="CO37">
        <v>130</v>
      </c>
      <c r="CP37">
        <v>130</v>
      </c>
      <c r="CQ37">
        <v>130</v>
      </c>
      <c r="CR37">
        <v>130</v>
      </c>
      <c r="CS37">
        <v>130</v>
      </c>
      <c r="CT37">
        <v>130</v>
      </c>
      <c r="CU37">
        <v>110</v>
      </c>
      <c r="CV37">
        <v>110</v>
      </c>
      <c r="CW37">
        <v>100</v>
      </c>
      <c r="CX37">
        <v>100</v>
      </c>
      <c r="CY37">
        <v>130</v>
      </c>
      <c r="CZ37">
        <v>130</v>
      </c>
      <c r="DA37">
        <v>130</v>
      </c>
      <c r="DB37">
        <v>130</v>
      </c>
      <c r="DC37">
        <v>100</v>
      </c>
      <c r="DD37">
        <v>100</v>
      </c>
      <c r="DE37">
        <v>120</v>
      </c>
      <c r="DF37">
        <v>120</v>
      </c>
      <c r="DG37">
        <v>100</v>
      </c>
      <c r="DH37">
        <v>100</v>
      </c>
      <c r="DI37">
        <v>110</v>
      </c>
      <c r="DJ37">
        <v>110</v>
      </c>
      <c r="DK37">
        <v>120</v>
      </c>
      <c r="DL37">
        <v>120</v>
      </c>
      <c r="DM37">
        <v>100</v>
      </c>
      <c r="DN37">
        <v>100</v>
      </c>
      <c r="DO37">
        <v>0</v>
      </c>
      <c r="DP37">
        <v>0</v>
      </c>
      <c r="DQ37">
        <v>100</v>
      </c>
      <c r="DR37">
        <v>130</v>
      </c>
      <c r="DS37">
        <v>100</v>
      </c>
      <c r="DT37">
        <v>120</v>
      </c>
      <c r="DU37">
        <v>110</v>
      </c>
      <c r="DV37">
        <v>120</v>
      </c>
      <c r="DW37">
        <v>100</v>
      </c>
      <c r="DX37">
        <v>120</v>
      </c>
      <c r="DY37">
        <v>110</v>
      </c>
      <c r="DZ37">
        <v>110</v>
      </c>
      <c r="EA37">
        <v>110</v>
      </c>
      <c r="EB37">
        <v>110</v>
      </c>
      <c r="EC37">
        <v>120</v>
      </c>
      <c r="ED37">
        <v>120</v>
      </c>
      <c r="EE37">
        <v>130</v>
      </c>
      <c r="EF37">
        <v>130</v>
      </c>
      <c r="EG37">
        <v>130</v>
      </c>
      <c r="EH37">
        <v>130</v>
      </c>
      <c r="EI37">
        <v>130</v>
      </c>
      <c r="EJ37">
        <v>130</v>
      </c>
      <c r="EK37">
        <v>100</v>
      </c>
      <c r="EL37">
        <v>100</v>
      </c>
      <c r="EM37">
        <v>100</v>
      </c>
      <c r="EN37">
        <v>110</v>
      </c>
      <c r="EO37">
        <v>100</v>
      </c>
      <c r="EP37">
        <v>100</v>
      </c>
      <c r="EQ37">
        <v>100</v>
      </c>
      <c r="ER37">
        <v>100</v>
      </c>
      <c r="ES37">
        <v>120</v>
      </c>
      <c r="ET37">
        <v>120</v>
      </c>
      <c r="EU37">
        <v>130</v>
      </c>
      <c r="EV37">
        <v>130</v>
      </c>
      <c r="EW37">
        <v>130</v>
      </c>
      <c r="EX37">
        <v>130</v>
      </c>
      <c r="EY37">
        <v>100</v>
      </c>
      <c r="EZ37">
        <v>130</v>
      </c>
      <c r="FA37">
        <v>100</v>
      </c>
      <c r="FB37">
        <v>120</v>
      </c>
      <c r="FC37">
        <v>100</v>
      </c>
      <c r="FD37">
        <v>120</v>
      </c>
      <c r="FE37">
        <v>120</v>
      </c>
      <c r="FF37">
        <v>120</v>
      </c>
      <c r="FG37">
        <v>110</v>
      </c>
      <c r="FH37">
        <v>110</v>
      </c>
      <c r="FI37">
        <v>110</v>
      </c>
      <c r="FJ37">
        <v>110</v>
      </c>
      <c r="FK37">
        <v>100</v>
      </c>
      <c r="FL37">
        <v>110</v>
      </c>
      <c r="FM37">
        <v>110</v>
      </c>
      <c r="FN37">
        <v>110</v>
      </c>
      <c r="FO37">
        <v>130</v>
      </c>
      <c r="FP37">
        <v>130</v>
      </c>
      <c r="FQ37">
        <v>110</v>
      </c>
      <c r="FR37">
        <v>110</v>
      </c>
      <c r="FS37">
        <v>110</v>
      </c>
      <c r="FT37">
        <v>110</v>
      </c>
      <c r="FU37">
        <v>100</v>
      </c>
      <c r="FV37">
        <v>100</v>
      </c>
      <c r="FW37">
        <v>130</v>
      </c>
      <c r="FX37">
        <v>130</v>
      </c>
      <c r="FY37">
        <v>100</v>
      </c>
      <c r="FZ37">
        <v>130</v>
      </c>
      <c r="GA37">
        <v>130</v>
      </c>
      <c r="GB37">
        <v>130</v>
      </c>
      <c r="GC37">
        <v>120</v>
      </c>
      <c r="GD37">
        <v>120</v>
      </c>
      <c r="GE37">
        <v>110</v>
      </c>
      <c r="GF37">
        <v>110</v>
      </c>
      <c r="GG37">
        <v>100</v>
      </c>
      <c r="GH37">
        <v>130</v>
      </c>
      <c r="GI37">
        <v>130</v>
      </c>
      <c r="GJ37">
        <v>130</v>
      </c>
      <c r="GK37">
        <v>100</v>
      </c>
      <c r="GL37">
        <v>100</v>
      </c>
      <c r="GM37">
        <v>100</v>
      </c>
      <c r="GN37">
        <v>110</v>
      </c>
      <c r="GO37">
        <v>120</v>
      </c>
      <c r="GP37">
        <v>120</v>
      </c>
      <c r="GQ37">
        <v>130</v>
      </c>
      <c r="GR37">
        <v>130</v>
      </c>
      <c r="GS37">
        <v>110</v>
      </c>
      <c r="GT37">
        <v>130</v>
      </c>
      <c r="GU37">
        <v>100</v>
      </c>
      <c r="GV37">
        <v>120</v>
      </c>
      <c r="GW37">
        <v>110</v>
      </c>
      <c r="GX37">
        <v>110</v>
      </c>
      <c r="GY37">
        <v>120</v>
      </c>
      <c r="GZ37">
        <v>120</v>
      </c>
      <c r="HA37">
        <v>130</v>
      </c>
      <c r="HB37">
        <v>130</v>
      </c>
      <c r="HC37">
        <v>130</v>
      </c>
      <c r="HD37">
        <v>130</v>
      </c>
      <c r="HE37">
        <v>100</v>
      </c>
      <c r="HF37">
        <v>110</v>
      </c>
      <c r="HG37">
        <v>100</v>
      </c>
      <c r="HH37">
        <v>100</v>
      </c>
      <c r="HI37">
        <v>100</v>
      </c>
      <c r="HJ37">
        <v>110</v>
      </c>
      <c r="HK37">
        <v>120</v>
      </c>
      <c r="HL37">
        <v>120</v>
      </c>
      <c r="HM37">
        <v>110</v>
      </c>
      <c r="HN37">
        <v>110</v>
      </c>
      <c r="HO37">
        <v>120</v>
      </c>
      <c r="HP37">
        <v>120</v>
      </c>
      <c r="HQ37">
        <v>100</v>
      </c>
      <c r="HR37">
        <v>130</v>
      </c>
      <c r="HS37">
        <v>130</v>
      </c>
      <c r="HT37">
        <v>130</v>
      </c>
      <c r="HU37">
        <v>110</v>
      </c>
      <c r="HV37">
        <v>110</v>
      </c>
      <c r="HW37">
        <v>110</v>
      </c>
      <c r="HX37">
        <v>110</v>
      </c>
      <c r="HY37">
        <v>100</v>
      </c>
      <c r="HZ37">
        <v>100</v>
      </c>
      <c r="IA37">
        <v>120</v>
      </c>
      <c r="IB37">
        <v>120</v>
      </c>
      <c r="IC37">
        <v>120</v>
      </c>
      <c r="ID37">
        <v>120</v>
      </c>
      <c r="IE37">
        <v>110</v>
      </c>
      <c r="IF37">
        <v>110</v>
      </c>
      <c r="IG37">
        <v>100</v>
      </c>
      <c r="IH37">
        <v>100</v>
      </c>
      <c r="II37">
        <v>100</v>
      </c>
      <c r="IJ37">
        <v>120</v>
      </c>
      <c r="IK37">
        <v>130</v>
      </c>
      <c r="IL37">
        <v>130</v>
      </c>
      <c r="IM37">
        <v>130</v>
      </c>
      <c r="IN37">
        <v>130</v>
      </c>
      <c r="IO37">
        <v>110</v>
      </c>
      <c r="IP37">
        <v>130</v>
      </c>
      <c r="IQ37">
        <v>100</v>
      </c>
      <c r="IR37">
        <v>100</v>
      </c>
      <c r="IS37">
        <v>100</v>
      </c>
      <c r="IT37">
        <v>100</v>
      </c>
      <c r="IU37">
        <v>100</v>
      </c>
      <c r="IV37">
        <v>100</v>
      </c>
      <c r="IW37">
        <v>110</v>
      </c>
      <c r="IX37">
        <v>110</v>
      </c>
      <c r="IY37">
        <v>110</v>
      </c>
      <c r="IZ37">
        <v>130</v>
      </c>
      <c r="JA37">
        <v>130</v>
      </c>
      <c r="JB37">
        <v>130</v>
      </c>
      <c r="JC37">
        <v>130</v>
      </c>
      <c r="JD37">
        <v>130</v>
      </c>
      <c r="JE37">
        <v>110</v>
      </c>
      <c r="JF37">
        <v>110</v>
      </c>
      <c r="JG37">
        <v>100</v>
      </c>
      <c r="JH37">
        <v>110</v>
      </c>
      <c r="JI37">
        <v>130</v>
      </c>
      <c r="JJ37">
        <v>130</v>
      </c>
      <c r="JK37">
        <v>130</v>
      </c>
      <c r="JL37">
        <v>130</v>
      </c>
      <c r="JM37">
        <v>110</v>
      </c>
      <c r="JN37">
        <v>130</v>
      </c>
      <c r="JO37">
        <v>110</v>
      </c>
      <c r="JP37">
        <v>120</v>
      </c>
      <c r="JQ37">
        <v>100</v>
      </c>
      <c r="JR37">
        <v>100</v>
      </c>
      <c r="JS37">
        <v>100</v>
      </c>
      <c r="JT37">
        <v>100</v>
      </c>
      <c r="JU37">
        <v>110</v>
      </c>
      <c r="JV37">
        <v>110</v>
      </c>
      <c r="JW37">
        <v>100</v>
      </c>
      <c r="JX37">
        <v>110</v>
      </c>
      <c r="JY37">
        <v>110</v>
      </c>
      <c r="JZ37">
        <v>110</v>
      </c>
      <c r="KA37">
        <v>110</v>
      </c>
      <c r="KB37">
        <v>110</v>
      </c>
      <c r="KC37">
        <v>120</v>
      </c>
      <c r="KD37">
        <v>130</v>
      </c>
      <c r="KE37">
        <v>110</v>
      </c>
      <c r="KF37">
        <v>110</v>
      </c>
      <c r="KG37">
        <v>100</v>
      </c>
      <c r="KH37">
        <v>100</v>
      </c>
      <c r="KI37">
        <v>120</v>
      </c>
      <c r="KJ37">
        <v>120</v>
      </c>
      <c r="KK37">
        <v>130</v>
      </c>
      <c r="KL37">
        <v>130</v>
      </c>
      <c r="KM37">
        <v>110</v>
      </c>
      <c r="KN37">
        <v>130</v>
      </c>
      <c r="KO37">
        <v>110</v>
      </c>
      <c r="KP37">
        <v>110</v>
      </c>
      <c r="KQ37">
        <v>110</v>
      </c>
      <c r="KR37">
        <v>120</v>
      </c>
      <c r="KS37">
        <v>100</v>
      </c>
      <c r="KT37">
        <v>130</v>
      </c>
      <c r="KU37">
        <v>130</v>
      </c>
      <c r="KV37">
        <v>130</v>
      </c>
      <c r="KW37">
        <v>100</v>
      </c>
      <c r="KX37">
        <v>100</v>
      </c>
      <c r="KY37">
        <v>120</v>
      </c>
      <c r="KZ37">
        <v>120</v>
      </c>
      <c r="LA37">
        <v>110</v>
      </c>
      <c r="LB37">
        <v>110</v>
      </c>
      <c r="LC37">
        <v>100</v>
      </c>
      <c r="LD37">
        <v>120</v>
      </c>
      <c r="LE37">
        <v>120</v>
      </c>
      <c r="LF37">
        <v>120</v>
      </c>
      <c r="LG37">
        <v>100</v>
      </c>
      <c r="LH37">
        <v>120</v>
      </c>
      <c r="LI37">
        <v>130</v>
      </c>
      <c r="LJ37">
        <v>130</v>
      </c>
      <c r="LK37">
        <v>110</v>
      </c>
      <c r="LL37">
        <v>130</v>
      </c>
      <c r="LM37">
        <v>100</v>
      </c>
      <c r="LN37">
        <v>110</v>
      </c>
      <c r="LO37">
        <v>110</v>
      </c>
      <c r="LP37">
        <v>110</v>
      </c>
      <c r="LQ37">
        <v>110</v>
      </c>
      <c r="LR37">
        <v>110</v>
      </c>
      <c r="LS37">
        <v>110</v>
      </c>
      <c r="LT37">
        <v>110</v>
      </c>
      <c r="LU37">
        <v>120</v>
      </c>
      <c r="LV37">
        <v>130</v>
      </c>
      <c r="LW37">
        <v>120</v>
      </c>
      <c r="LX37">
        <v>120</v>
      </c>
      <c r="LY37">
        <v>130</v>
      </c>
      <c r="LZ37">
        <v>130</v>
      </c>
      <c r="MA37">
        <v>110</v>
      </c>
      <c r="MB37">
        <v>110</v>
      </c>
      <c r="MC37">
        <v>120</v>
      </c>
      <c r="MD37">
        <v>120</v>
      </c>
      <c r="ME37">
        <v>110</v>
      </c>
      <c r="MF37">
        <v>130</v>
      </c>
      <c r="MG37">
        <v>110</v>
      </c>
      <c r="MH37">
        <v>130</v>
      </c>
      <c r="MI37">
        <v>110</v>
      </c>
      <c r="MJ37">
        <v>110</v>
      </c>
      <c r="MK37">
        <v>110</v>
      </c>
      <c r="ML37">
        <v>110</v>
      </c>
      <c r="MM37">
        <v>120</v>
      </c>
      <c r="MN37">
        <v>120</v>
      </c>
      <c r="MO37">
        <v>130</v>
      </c>
      <c r="MP37">
        <v>130</v>
      </c>
      <c r="MQ37">
        <v>110</v>
      </c>
      <c r="MR37">
        <v>130</v>
      </c>
      <c r="MS37">
        <v>130</v>
      </c>
      <c r="MT37">
        <v>130</v>
      </c>
      <c r="MU37">
        <v>130</v>
      </c>
      <c r="MV37">
        <v>130</v>
      </c>
      <c r="MW37">
        <v>130</v>
      </c>
      <c r="MX37">
        <v>130</v>
      </c>
      <c r="MY37">
        <v>100</v>
      </c>
      <c r="MZ37">
        <v>120</v>
      </c>
      <c r="NA37">
        <v>100</v>
      </c>
      <c r="NB37">
        <v>100</v>
      </c>
      <c r="NC37">
        <v>130</v>
      </c>
      <c r="ND37">
        <v>130</v>
      </c>
      <c r="NE37">
        <v>100</v>
      </c>
      <c r="NF37">
        <v>100</v>
      </c>
      <c r="NG37">
        <v>100</v>
      </c>
      <c r="NH37">
        <v>110</v>
      </c>
      <c r="NI37">
        <v>110</v>
      </c>
      <c r="NJ37">
        <v>110</v>
      </c>
      <c r="NK37">
        <v>110</v>
      </c>
      <c r="NL37">
        <v>130</v>
      </c>
      <c r="NM37">
        <v>120</v>
      </c>
      <c r="NN37">
        <v>120</v>
      </c>
      <c r="NO37">
        <v>120</v>
      </c>
      <c r="NP37">
        <v>120</v>
      </c>
      <c r="NQ37">
        <v>120</v>
      </c>
      <c r="NR37">
        <v>120</v>
      </c>
      <c r="NS37">
        <v>110</v>
      </c>
      <c r="NT37">
        <v>110</v>
      </c>
      <c r="NU37">
        <v>100</v>
      </c>
      <c r="NV37">
        <v>100</v>
      </c>
      <c r="NW37">
        <v>100</v>
      </c>
      <c r="NX37">
        <v>120</v>
      </c>
      <c r="NY37">
        <v>120</v>
      </c>
      <c r="NZ37">
        <v>120</v>
      </c>
      <c r="OA37">
        <v>120</v>
      </c>
      <c r="OB37">
        <v>120</v>
      </c>
      <c r="OC37">
        <v>120</v>
      </c>
      <c r="OD37">
        <v>120</v>
      </c>
      <c r="OE37">
        <v>100</v>
      </c>
      <c r="OF37">
        <v>130</v>
      </c>
      <c r="OG37">
        <v>110</v>
      </c>
      <c r="OH37">
        <v>130</v>
      </c>
      <c r="OI37">
        <v>120</v>
      </c>
      <c r="OJ37">
        <v>120</v>
      </c>
      <c r="OK37">
        <v>100</v>
      </c>
      <c r="OL37">
        <v>110</v>
      </c>
      <c r="OM37">
        <v>120</v>
      </c>
      <c r="ON37">
        <v>120</v>
      </c>
      <c r="OO37">
        <v>130</v>
      </c>
      <c r="OP37">
        <v>130</v>
      </c>
      <c r="OQ37">
        <v>120</v>
      </c>
      <c r="OR37">
        <v>120</v>
      </c>
      <c r="OS37">
        <v>110</v>
      </c>
      <c r="OT37">
        <v>110</v>
      </c>
      <c r="OU37">
        <v>130</v>
      </c>
      <c r="OV37">
        <v>130</v>
      </c>
      <c r="OW37">
        <v>130</v>
      </c>
      <c r="OX37">
        <v>130</v>
      </c>
      <c r="OY37">
        <v>110</v>
      </c>
      <c r="OZ37">
        <v>110</v>
      </c>
      <c r="PA37">
        <v>110</v>
      </c>
      <c r="PB37">
        <v>110</v>
      </c>
      <c r="PC37">
        <v>110</v>
      </c>
      <c r="PD37">
        <v>110</v>
      </c>
      <c r="PE37">
        <v>100</v>
      </c>
      <c r="PF37">
        <v>120</v>
      </c>
      <c r="PG37">
        <v>120</v>
      </c>
      <c r="PH37">
        <v>120</v>
      </c>
      <c r="PI37">
        <v>100</v>
      </c>
      <c r="PJ37">
        <v>110</v>
      </c>
      <c r="PK37">
        <v>110</v>
      </c>
      <c r="PL37">
        <v>110</v>
      </c>
      <c r="PM37">
        <v>110</v>
      </c>
      <c r="PN37">
        <v>110</v>
      </c>
      <c r="PO37">
        <v>100</v>
      </c>
      <c r="PP37">
        <v>110</v>
      </c>
      <c r="PQ37">
        <v>120</v>
      </c>
      <c r="PR37">
        <v>120</v>
      </c>
      <c r="PS37">
        <v>100</v>
      </c>
      <c r="PT37">
        <v>100</v>
      </c>
      <c r="PU37">
        <v>120</v>
      </c>
      <c r="PV37">
        <v>120</v>
      </c>
      <c r="PW37">
        <v>130</v>
      </c>
      <c r="PX37">
        <v>130</v>
      </c>
      <c r="PY37">
        <v>120</v>
      </c>
      <c r="PZ37">
        <v>120</v>
      </c>
      <c r="QA37">
        <v>110</v>
      </c>
      <c r="QB37">
        <v>110</v>
      </c>
      <c r="QC37">
        <v>130</v>
      </c>
      <c r="QD37">
        <v>130</v>
      </c>
      <c r="QE37">
        <v>120</v>
      </c>
      <c r="QF37">
        <v>120</v>
      </c>
      <c r="QG37">
        <v>130</v>
      </c>
      <c r="QH37">
        <v>130</v>
      </c>
      <c r="QI37">
        <v>100</v>
      </c>
      <c r="QJ37">
        <v>110</v>
      </c>
      <c r="QK37">
        <v>120</v>
      </c>
      <c r="QL37">
        <v>120</v>
      </c>
      <c r="QM37">
        <v>110</v>
      </c>
      <c r="QN37">
        <v>120</v>
      </c>
      <c r="QO37">
        <v>100</v>
      </c>
      <c r="QP37">
        <v>100</v>
      </c>
      <c r="QQ37">
        <v>100</v>
      </c>
      <c r="QR37">
        <v>100</v>
      </c>
      <c r="QS37">
        <v>130</v>
      </c>
      <c r="QT37">
        <v>130</v>
      </c>
      <c r="QU37">
        <v>130</v>
      </c>
      <c r="QV37">
        <v>130</v>
      </c>
      <c r="QW37">
        <v>110</v>
      </c>
      <c r="QX37">
        <v>110</v>
      </c>
      <c r="QY37">
        <v>130</v>
      </c>
      <c r="QZ37">
        <v>130</v>
      </c>
      <c r="RA37">
        <v>110</v>
      </c>
      <c r="RB37">
        <v>130</v>
      </c>
      <c r="RC37">
        <v>110</v>
      </c>
      <c r="RD37">
        <v>110</v>
      </c>
      <c r="RE37">
        <v>110</v>
      </c>
      <c r="RF37">
        <v>110</v>
      </c>
      <c r="RG37">
        <v>110</v>
      </c>
      <c r="RH37">
        <v>110</v>
      </c>
      <c r="RI37">
        <v>120</v>
      </c>
      <c r="RJ37">
        <v>120</v>
      </c>
      <c r="RK37">
        <v>100</v>
      </c>
      <c r="RL37">
        <v>100</v>
      </c>
      <c r="RM37">
        <v>100</v>
      </c>
      <c r="RN37">
        <v>100</v>
      </c>
      <c r="RO37">
        <v>130</v>
      </c>
      <c r="RP37">
        <v>130</v>
      </c>
      <c r="RQ37">
        <v>100</v>
      </c>
      <c r="RR37">
        <v>100</v>
      </c>
      <c r="RS37">
        <v>110</v>
      </c>
      <c r="RT37">
        <v>110</v>
      </c>
      <c r="RU37">
        <v>130</v>
      </c>
      <c r="RV37">
        <v>130</v>
      </c>
      <c r="RW37">
        <v>100</v>
      </c>
      <c r="RX37">
        <v>100</v>
      </c>
      <c r="RY37">
        <v>100</v>
      </c>
      <c r="RZ37">
        <v>130</v>
      </c>
      <c r="SA37">
        <v>120</v>
      </c>
      <c r="SB37">
        <v>130</v>
      </c>
      <c r="SC37">
        <v>110</v>
      </c>
      <c r="SD37">
        <v>110</v>
      </c>
      <c r="SE37">
        <v>120</v>
      </c>
      <c r="SF37">
        <v>120</v>
      </c>
      <c r="SG37">
        <v>100</v>
      </c>
      <c r="SH37">
        <v>100</v>
      </c>
      <c r="SI37">
        <v>100</v>
      </c>
      <c r="SJ37">
        <v>100</v>
      </c>
      <c r="SK37">
        <v>130</v>
      </c>
      <c r="SL37">
        <v>130</v>
      </c>
      <c r="SM37">
        <v>110</v>
      </c>
      <c r="SN37">
        <v>110</v>
      </c>
      <c r="SO37">
        <v>130</v>
      </c>
      <c r="SP37">
        <v>130</v>
      </c>
      <c r="SQ37">
        <v>130</v>
      </c>
      <c r="SR37">
        <v>130</v>
      </c>
      <c r="SS37">
        <v>110</v>
      </c>
      <c r="ST37">
        <v>130</v>
      </c>
      <c r="SU37">
        <v>100</v>
      </c>
      <c r="SV37">
        <v>100</v>
      </c>
      <c r="SW37">
        <v>130</v>
      </c>
      <c r="SX37">
        <v>130</v>
      </c>
      <c r="SY37">
        <v>130</v>
      </c>
      <c r="SZ37">
        <v>130</v>
      </c>
      <c r="TA37">
        <v>130</v>
      </c>
      <c r="TB37">
        <v>130</v>
      </c>
      <c r="TC37">
        <v>110</v>
      </c>
      <c r="TD37">
        <v>110</v>
      </c>
      <c r="TE37">
        <v>130</v>
      </c>
      <c r="TF37">
        <v>130</v>
      </c>
      <c r="TG37">
        <v>0</v>
      </c>
      <c r="TH37">
        <v>0</v>
      </c>
      <c r="TI37">
        <v>110</v>
      </c>
      <c r="TJ37">
        <v>130</v>
      </c>
      <c r="TK37">
        <v>100</v>
      </c>
      <c r="TL37">
        <v>100</v>
      </c>
      <c r="TM37">
        <v>130</v>
      </c>
      <c r="TN37">
        <v>130</v>
      </c>
      <c r="TO37">
        <v>100</v>
      </c>
      <c r="TP37">
        <v>100</v>
      </c>
      <c r="TQ37">
        <v>100</v>
      </c>
      <c r="TR37">
        <v>120</v>
      </c>
      <c r="TS37">
        <v>110</v>
      </c>
      <c r="TT37">
        <v>130</v>
      </c>
      <c r="TU37">
        <v>120</v>
      </c>
      <c r="TV37">
        <v>130</v>
      </c>
      <c r="TW37">
        <v>120</v>
      </c>
      <c r="TX37">
        <v>120</v>
      </c>
      <c r="TY37">
        <v>100</v>
      </c>
      <c r="TZ37">
        <v>110</v>
      </c>
      <c r="UA37">
        <v>120</v>
      </c>
      <c r="UB37">
        <v>120</v>
      </c>
      <c r="UC37">
        <v>110</v>
      </c>
      <c r="UD37">
        <v>110</v>
      </c>
      <c r="UE37">
        <v>120</v>
      </c>
      <c r="UF37">
        <v>120</v>
      </c>
      <c r="UG37">
        <v>110</v>
      </c>
      <c r="UH37">
        <v>110</v>
      </c>
      <c r="UI37">
        <v>120</v>
      </c>
      <c r="UJ37">
        <v>120</v>
      </c>
      <c r="UK37">
        <v>100</v>
      </c>
      <c r="UL37">
        <v>100</v>
      </c>
      <c r="UM37">
        <v>100</v>
      </c>
      <c r="UN37">
        <v>110</v>
      </c>
      <c r="UO37">
        <v>130</v>
      </c>
      <c r="UP37">
        <v>130</v>
      </c>
      <c r="UQ37">
        <v>100</v>
      </c>
      <c r="UR37">
        <v>130</v>
      </c>
      <c r="US37">
        <v>110</v>
      </c>
      <c r="UT37">
        <v>130</v>
      </c>
      <c r="UU37">
        <v>110</v>
      </c>
      <c r="UV37">
        <v>130</v>
      </c>
      <c r="UW37">
        <v>130</v>
      </c>
      <c r="UX37">
        <v>130</v>
      </c>
      <c r="UY37">
        <v>100</v>
      </c>
      <c r="UZ37">
        <v>100</v>
      </c>
      <c r="VA37">
        <v>120</v>
      </c>
      <c r="VB37">
        <v>120</v>
      </c>
      <c r="VC37">
        <v>130</v>
      </c>
      <c r="VD37">
        <v>130</v>
      </c>
      <c r="VE37">
        <v>120</v>
      </c>
      <c r="VF37">
        <v>120</v>
      </c>
      <c r="VG37">
        <v>120</v>
      </c>
      <c r="VH37">
        <v>120</v>
      </c>
      <c r="VI37">
        <v>100</v>
      </c>
      <c r="VJ37">
        <v>130</v>
      </c>
      <c r="VK37">
        <v>100</v>
      </c>
      <c r="VL37">
        <v>120</v>
      </c>
      <c r="VM37">
        <v>100</v>
      </c>
      <c r="VN37">
        <v>100</v>
      </c>
      <c r="VO37">
        <v>100</v>
      </c>
      <c r="VP37">
        <v>100</v>
      </c>
      <c r="VQ37">
        <v>110</v>
      </c>
      <c r="VR37">
        <v>110</v>
      </c>
      <c r="VS37">
        <v>110</v>
      </c>
      <c r="VT37">
        <v>110</v>
      </c>
      <c r="VU37">
        <v>130</v>
      </c>
      <c r="VV37">
        <v>130</v>
      </c>
      <c r="VW37">
        <v>100</v>
      </c>
      <c r="VX37">
        <v>100</v>
      </c>
      <c r="VY37">
        <v>110</v>
      </c>
      <c r="VZ37">
        <v>110</v>
      </c>
      <c r="WA37">
        <v>100</v>
      </c>
      <c r="WB37">
        <v>100</v>
      </c>
      <c r="WC37">
        <v>110</v>
      </c>
      <c r="WD37">
        <v>110</v>
      </c>
      <c r="WE37">
        <v>110</v>
      </c>
      <c r="WF37">
        <v>130</v>
      </c>
      <c r="WG37">
        <v>110</v>
      </c>
      <c r="WH37">
        <v>110</v>
      </c>
      <c r="WI37">
        <v>110</v>
      </c>
      <c r="WJ37">
        <v>110</v>
      </c>
      <c r="WK37">
        <v>120</v>
      </c>
      <c r="WL37">
        <v>120</v>
      </c>
      <c r="WM37">
        <v>100</v>
      </c>
      <c r="WN37">
        <v>120</v>
      </c>
      <c r="WO37">
        <v>120</v>
      </c>
      <c r="WP37">
        <v>120</v>
      </c>
      <c r="WQ37">
        <v>100</v>
      </c>
      <c r="WR37">
        <v>100</v>
      </c>
      <c r="WS37">
        <v>130</v>
      </c>
      <c r="WT37">
        <v>130</v>
      </c>
      <c r="WU37">
        <v>110</v>
      </c>
      <c r="WV37">
        <v>120</v>
      </c>
      <c r="WW37">
        <v>100</v>
      </c>
      <c r="WX37">
        <v>100</v>
      </c>
      <c r="WY37">
        <v>100</v>
      </c>
      <c r="WZ37">
        <v>100</v>
      </c>
      <c r="XA37">
        <v>120</v>
      </c>
      <c r="XB37">
        <v>120</v>
      </c>
      <c r="XC37">
        <v>100</v>
      </c>
      <c r="XD37">
        <v>110</v>
      </c>
      <c r="XE37">
        <v>110</v>
      </c>
      <c r="XF37">
        <v>130</v>
      </c>
      <c r="XG37">
        <v>110</v>
      </c>
      <c r="XH37">
        <v>110</v>
      </c>
      <c r="XI37">
        <v>120</v>
      </c>
      <c r="XJ37">
        <v>120</v>
      </c>
      <c r="XK37">
        <v>130</v>
      </c>
      <c r="XL37">
        <v>130</v>
      </c>
      <c r="XM37">
        <v>110</v>
      </c>
      <c r="XN37">
        <v>110</v>
      </c>
      <c r="XO37">
        <v>110</v>
      </c>
      <c r="XP37">
        <v>110</v>
      </c>
      <c r="XQ37">
        <v>100</v>
      </c>
      <c r="XR37">
        <v>100</v>
      </c>
      <c r="XS37">
        <v>130</v>
      </c>
      <c r="XT37">
        <v>130</v>
      </c>
      <c r="XU37">
        <v>130</v>
      </c>
      <c r="XV37">
        <v>130</v>
      </c>
      <c r="XW37">
        <v>110</v>
      </c>
      <c r="XX37">
        <v>110</v>
      </c>
      <c r="XY37">
        <v>120</v>
      </c>
      <c r="XZ37">
        <v>120</v>
      </c>
      <c r="YA37">
        <v>100</v>
      </c>
      <c r="YB37">
        <v>120</v>
      </c>
      <c r="YC37">
        <v>130</v>
      </c>
      <c r="YD37">
        <v>130</v>
      </c>
      <c r="YE37">
        <v>120</v>
      </c>
      <c r="YF37">
        <v>120</v>
      </c>
      <c r="YG37">
        <v>100</v>
      </c>
      <c r="YH37">
        <v>100</v>
      </c>
      <c r="YI37">
        <v>100</v>
      </c>
      <c r="YJ37">
        <v>120</v>
      </c>
      <c r="YK37">
        <v>110</v>
      </c>
      <c r="YL37">
        <v>110</v>
      </c>
      <c r="YM37">
        <v>110</v>
      </c>
      <c r="YN37">
        <v>110</v>
      </c>
      <c r="YO37">
        <v>110</v>
      </c>
      <c r="YP37">
        <v>110</v>
      </c>
      <c r="YQ37">
        <v>110</v>
      </c>
      <c r="YR37">
        <v>130</v>
      </c>
      <c r="YS37">
        <v>120</v>
      </c>
      <c r="YT37">
        <v>120</v>
      </c>
      <c r="YU37">
        <v>100</v>
      </c>
      <c r="YV37">
        <v>110</v>
      </c>
      <c r="YW37">
        <v>100</v>
      </c>
      <c r="YX37">
        <v>100</v>
      </c>
      <c r="YY37">
        <v>120</v>
      </c>
      <c r="YZ37">
        <v>120</v>
      </c>
      <c r="ZA37">
        <v>130</v>
      </c>
      <c r="ZB37">
        <v>130</v>
      </c>
      <c r="ZC37">
        <v>110</v>
      </c>
      <c r="ZD37">
        <v>110</v>
      </c>
      <c r="ZE37">
        <v>120</v>
      </c>
      <c r="ZF37">
        <v>120</v>
      </c>
      <c r="ZG37">
        <v>110</v>
      </c>
      <c r="ZH37">
        <v>110</v>
      </c>
      <c r="ZI37">
        <v>130</v>
      </c>
      <c r="ZJ37">
        <v>130</v>
      </c>
      <c r="ZK37">
        <v>100</v>
      </c>
      <c r="ZL37">
        <v>100</v>
      </c>
      <c r="ZM37">
        <v>110</v>
      </c>
      <c r="ZN37">
        <v>130</v>
      </c>
      <c r="ZO37">
        <v>100</v>
      </c>
      <c r="ZP37">
        <v>120</v>
      </c>
      <c r="ZQ37">
        <v>110</v>
      </c>
      <c r="ZR37">
        <v>110</v>
      </c>
      <c r="ZS37">
        <v>110</v>
      </c>
      <c r="ZT37">
        <v>130</v>
      </c>
      <c r="ZU37">
        <v>100</v>
      </c>
      <c r="ZV37">
        <v>100</v>
      </c>
      <c r="ZW37">
        <v>130</v>
      </c>
      <c r="ZX37">
        <v>130</v>
      </c>
      <c r="ZY37">
        <v>130</v>
      </c>
      <c r="ZZ37">
        <v>130</v>
      </c>
      <c r="AAA37">
        <v>100</v>
      </c>
      <c r="AAB37">
        <v>100</v>
      </c>
      <c r="AAC37">
        <v>110</v>
      </c>
      <c r="AAD37">
        <v>130</v>
      </c>
      <c r="AAE37">
        <v>100</v>
      </c>
      <c r="AAF37">
        <v>100</v>
      </c>
      <c r="AAG37">
        <v>120</v>
      </c>
      <c r="AAH37">
        <v>120</v>
      </c>
      <c r="AAI37">
        <v>130</v>
      </c>
      <c r="AAJ37">
        <v>130</v>
      </c>
      <c r="AAK37">
        <v>120</v>
      </c>
      <c r="AAL37">
        <v>130</v>
      </c>
      <c r="AAM37">
        <v>130</v>
      </c>
      <c r="AAN37">
        <v>130</v>
      </c>
      <c r="AAO37">
        <v>110</v>
      </c>
      <c r="AAP37">
        <v>130</v>
      </c>
      <c r="AAQ37">
        <v>110</v>
      </c>
      <c r="AAR37">
        <v>110</v>
      </c>
      <c r="AAS37">
        <v>130</v>
      </c>
      <c r="AAT37">
        <v>130</v>
      </c>
      <c r="AAU37">
        <v>100</v>
      </c>
      <c r="AAV37">
        <v>100</v>
      </c>
      <c r="AAW37">
        <v>100</v>
      </c>
      <c r="AAX37">
        <v>100</v>
      </c>
      <c r="AAY37">
        <v>110</v>
      </c>
      <c r="AAZ37">
        <v>110</v>
      </c>
      <c r="ABA37">
        <v>100</v>
      </c>
      <c r="ABB37">
        <v>110</v>
      </c>
      <c r="ABC37">
        <v>120</v>
      </c>
      <c r="ABD37">
        <v>120</v>
      </c>
      <c r="ABE37">
        <v>100</v>
      </c>
      <c r="ABF37">
        <v>100</v>
      </c>
      <c r="ABG37">
        <v>120</v>
      </c>
      <c r="ABH37">
        <v>120</v>
      </c>
      <c r="ABI37">
        <v>100</v>
      </c>
      <c r="ABJ37">
        <v>100</v>
      </c>
      <c r="ABK37">
        <v>110</v>
      </c>
      <c r="ABL37">
        <v>110</v>
      </c>
      <c r="ABM37">
        <v>110</v>
      </c>
      <c r="ABN37">
        <v>110</v>
      </c>
      <c r="ABO37">
        <v>130</v>
      </c>
      <c r="ABP37">
        <v>130</v>
      </c>
      <c r="ABQ37">
        <v>100</v>
      </c>
      <c r="ABR37">
        <v>100</v>
      </c>
      <c r="ABS37">
        <v>110</v>
      </c>
      <c r="ABT37">
        <v>110</v>
      </c>
      <c r="ABU37">
        <v>120</v>
      </c>
      <c r="ABV37">
        <v>120</v>
      </c>
      <c r="ABW37">
        <v>100</v>
      </c>
      <c r="ABX37">
        <v>130</v>
      </c>
      <c r="ABY37">
        <v>110</v>
      </c>
      <c r="ABZ37">
        <v>110</v>
      </c>
      <c r="ACA37">
        <v>100</v>
      </c>
      <c r="ACB37">
        <v>100</v>
      </c>
      <c r="ACC37">
        <v>100</v>
      </c>
      <c r="ACD37">
        <v>120</v>
      </c>
      <c r="ACE37">
        <v>130</v>
      </c>
      <c r="ACF37">
        <v>130</v>
      </c>
      <c r="ACG37">
        <v>110</v>
      </c>
      <c r="ACH37">
        <v>110</v>
      </c>
      <c r="ACI37">
        <v>100</v>
      </c>
      <c r="ACJ37">
        <v>100</v>
      </c>
      <c r="ACK37">
        <v>120</v>
      </c>
      <c r="ACL37">
        <v>120</v>
      </c>
      <c r="ACM37">
        <v>120</v>
      </c>
      <c r="ACN37">
        <v>120</v>
      </c>
      <c r="ACO37">
        <v>100</v>
      </c>
      <c r="ACP37">
        <v>100</v>
      </c>
      <c r="ACQ37">
        <v>100</v>
      </c>
      <c r="ACR37">
        <v>100</v>
      </c>
      <c r="ACS37">
        <v>130</v>
      </c>
      <c r="ACT37">
        <v>130</v>
      </c>
      <c r="ACU37">
        <v>120</v>
      </c>
      <c r="ACV37">
        <v>120</v>
      </c>
      <c r="ACW37">
        <v>100</v>
      </c>
      <c r="ACX37">
        <v>100</v>
      </c>
      <c r="ACY37">
        <v>130</v>
      </c>
      <c r="ACZ37">
        <v>130</v>
      </c>
      <c r="ADA37">
        <v>110</v>
      </c>
      <c r="ADB37">
        <v>120</v>
      </c>
      <c r="ADC37">
        <v>110</v>
      </c>
      <c r="ADD37">
        <v>110</v>
      </c>
      <c r="ADE37">
        <v>130</v>
      </c>
      <c r="ADF37">
        <v>130</v>
      </c>
      <c r="ADG37">
        <v>130</v>
      </c>
      <c r="ADH37">
        <v>130</v>
      </c>
      <c r="ADI37">
        <v>100</v>
      </c>
      <c r="ADJ37">
        <v>100</v>
      </c>
      <c r="ADK37">
        <v>120</v>
      </c>
      <c r="ADL37">
        <v>120</v>
      </c>
      <c r="ADM37">
        <v>130</v>
      </c>
      <c r="ADN37">
        <v>130</v>
      </c>
      <c r="ADO37">
        <v>100</v>
      </c>
      <c r="ADP37">
        <v>100</v>
      </c>
      <c r="ADQ37">
        <v>100</v>
      </c>
      <c r="ADR37">
        <v>100</v>
      </c>
      <c r="ADS37">
        <v>120</v>
      </c>
      <c r="ADT37">
        <v>120</v>
      </c>
      <c r="ADU37">
        <v>110</v>
      </c>
      <c r="ADV37">
        <v>110</v>
      </c>
      <c r="ADW37">
        <v>100</v>
      </c>
      <c r="ADX37">
        <v>100</v>
      </c>
      <c r="ADY37">
        <v>130</v>
      </c>
      <c r="ADZ37">
        <v>130</v>
      </c>
      <c r="AEA37">
        <v>120</v>
      </c>
      <c r="AEB37">
        <v>120</v>
      </c>
      <c r="AEC37">
        <v>130</v>
      </c>
      <c r="AED37">
        <v>130</v>
      </c>
      <c r="AEE37">
        <v>110</v>
      </c>
      <c r="AEF37">
        <v>130</v>
      </c>
      <c r="AEG37">
        <v>100</v>
      </c>
      <c r="AEH37">
        <v>100</v>
      </c>
      <c r="AEI37">
        <v>110</v>
      </c>
      <c r="AEJ37">
        <v>120</v>
      </c>
      <c r="AEK37">
        <v>110</v>
      </c>
      <c r="AEL37">
        <v>110</v>
      </c>
      <c r="AEM37">
        <v>100</v>
      </c>
      <c r="AEN37">
        <v>100</v>
      </c>
      <c r="AEO37">
        <v>100</v>
      </c>
      <c r="AEP37">
        <v>110</v>
      </c>
      <c r="AEQ37">
        <v>110</v>
      </c>
      <c r="AER37">
        <v>110</v>
      </c>
      <c r="AES37">
        <v>110</v>
      </c>
      <c r="AET37">
        <v>130</v>
      </c>
      <c r="AEU37">
        <v>110</v>
      </c>
      <c r="AEV37">
        <v>110</v>
      </c>
      <c r="AEW37">
        <v>110</v>
      </c>
      <c r="AEX37">
        <v>110</v>
      </c>
      <c r="AEY37">
        <v>100</v>
      </c>
      <c r="AEZ37">
        <v>120</v>
      </c>
      <c r="AFA37">
        <v>100</v>
      </c>
      <c r="AFB37">
        <v>110</v>
      </c>
      <c r="AFC37">
        <v>100</v>
      </c>
      <c r="AFD37">
        <v>120</v>
      </c>
      <c r="AFE37">
        <v>100</v>
      </c>
      <c r="AFF37">
        <v>100</v>
      </c>
      <c r="AFG37">
        <v>100</v>
      </c>
      <c r="AFH37">
        <v>100</v>
      </c>
      <c r="AFI37">
        <v>110</v>
      </c>
      <c r="AFJ37">
        <v>130</v>
      </c>
      <c r="AFK37">
        <v>120</v>
      </c>
      <c r="AFL37">
        <v>120</v>
      </c>
      <c r="AFM37">
        <v>110</v>
      </c>
      <c r="AFN37">
        <v>110</v>
      </c>
      <c r="AFO37">
        <v>100</v>
      </c>
      <c r="AFP37">
        <v>110</v>
      </c>
      <c r="AFQ37">
        <v>130</v>
      </c>
      <c r="AFR37">
        <v>130</v>
      </c>
      <c r="AFS37">
        <v>100</v>
      </c>
      <c r="AFT37">
        <v>100</v>
      </c>
      <c r="AFU37">
        <v>100</v>
      </c>
      <c r="AFV37">
        <v>100</v>
      </c>
      <c r="AFW37">
        <v>110</v>
      </c>
      <c r="AFX37">
        <v>110</v>
      </c>
      <c r="AFY37">
        <v>120</v>
      </c>
      <c r="AFZ37">
        <v>120</v>
      </c>
      <c r="AGA37">
        <v>100</v>
      </c>
      <c r="AGB37">
        <v>100</v>
      </c>
      <c r="AGC37">
        <v>110</v>
      </c>
      <c r="AGD37">
        <v>110</v>
      </c>
      <c r="AGE37">
        <v>120</v>
      </c>
      <c r="AGF37">
        <v>120</v>
      </c>
      <c r="AGG37">
        <v>100</v>
      </c>
      <c r="AGH37">
        <v>110</v>
      </c>
      <c r="AGI37">
        <v>100</v>
      </c>
      <c r="AGJ37">
        <v>100</v>
      </c>
      <c r="AGK37">
        <v>120</v>
      </c>
      <c r="AGL37">
        <v>120</v>
      </c>
      <c r="AGM37">
        <v>120</v>
      </c>
      <c r="AGN37">
        <v>120</v>
      </c>
      <c r="AGO37">
        <v>100</v>
      </c>
      <c r="AGP37">
        <v>100</v>
      </c>
      <c r="AGQ37">
        <v>110</v>
      </c>
      <c r="AGR37">
        <v>110</v>
      </c>
      <c r="AGS37">
        <v>110</v>
      </c>
      <c r="AGT37">
        <v>110</v>
      </c>
      <c r="AGU37">
        <v>130</v>
      </c>
      <c r="AGV37">
        <v>130</v>
      </c>
      <c r="AGW37">
        <v>110</v>
      </c>
      <c r="AGX37">
        <v>110</v>
      </c>
      <c r="AGY37">
        <v>130</v>
      </c>
      <c r="AGZ37">
        <v>130</v>
      </c>
      <c r="AHA37">
        <v>100</v>
      </c>
      <c r="AHB37">
        <v>110</v>
      </c>
      <c r="AHC37">
        <v>100</v>
      </c>
      <c r="AHD37">
        <v>100</v>
      </c>
      <c r="AHE37">
        <v>120</v>
      </c>
      <c r="AHF37">
        <v>120</v>
      </c>
      <c r="AHG37">
        <v>100</v>
      </c>
      <c r="AHH37">
        <v>100</v>
      </c>
      <c r="AHI37">
        <v>130</v>
      </c>
      <c r="AHJ37">
        <v>130</v>
      </c>
      <c r="AHK37">
        <v>130</v>
      </c>
      <c r="AHL37">
        <v>130</v>
      </c>
      <c r="AHM37">
        <v>120</v>
      </c>
      <c r="AHN37">
        <v>120</v>
      </c>
      <c r="AHO37">
        <v>120</v>
      </c>
      <c r="AHP37">
        <v>120</v>
      </c>
      <c r="AHQ37">
        <v>100</v>
      </c>
      <c r="AHR37">
        <v>100</v>
      </c>
      <c r="AHS37">
        <v>120</v>
      </c>
      <c r="AHT37">
        <v>120</v>
      </c>
      <c r="AHU37">
        <v>130</v>
      </c>
      <c r="AHV37">
        <v>130</v>
      </c>
      <c r="AHW37">
        <v>100</v>
      </c>
      <c r="AHX37">
        <v>110</v>
      </c>
      <c r="AHY37">
        <v>110</v>
      </c>
      <c r="AHZ37">
        <v>110</v>
      </c>
      <c r="AIA37">
        <v>120</v>
      </c>
      <c r="AIB37">
        <v>120</v>
      </c>
      <c r="AIC37">
        <v>100</v>
      </c>
      <c r="AID37">
        <v>100</v>
      </c>
      <c r="AIE37">
        <v>120</v>
      </c>
      <c r="AIF37">
        <v>120</v>
      </c>
      <c r="AIG37">
        <v>110</v>
      </c>
      <c r="AIH37">
        <v>120</v>
      </c>
      <c r="AII37">
        <v>100</v>
      </c>
      <c r="AIJ37">
        <v>120</v>
      </c>
      <c r="AIK37">
        <v>130</v>
      </c>
      <c r="AIL37">
        <v>130</v>
      </c>
      <c r="AIM37">
        <v>100</v>
      </c>
      <c r="AIN37">
        <v>100</v>
      </c>
      <c r="AIO37">
        <v>0</v>
      </c>
      <c r="AIP37">
        <v>0</v>
      </c>
      <c r="AIQ37">
        <v>110</v>
      </c>
      <c r="AIR37">
        <v>110</v>
      </c>
      <c r="AIS37">
        <v>110</v>
      </c>
      <c r="AIT37">
        <v>110</v>
      </c>
      <c r="AIU37">
        <v>120</v>
      </c>
      <c r="AIV37">
        <v>120</v>
      </c>
      <c r="AIW37">
        <v>130</v>
      </c>
      <c r="AIX37">
        <v>130</v>
      </c>
      <c r="AIY37">
        <v>130</v>
      </c>
      <c r="AIZ37">
        <v>130</v>
      </c>
      <c r="AJA37">
        <v>130</v>
      </c>
      <c r="AJB37">
        <v>130</v>
      </c>
      <c r="AJC37">
        <v>110</v>
      </c>
      <c r="AJD37">
        <v>110</v>
      </c>
      <c r="AJE37">
        <v>100</v>
      </c>
      <c r="AJF37">
        <v>110</v>
      </c>
      <c r="AJG37">
        <v>130</v>
      </c>
      <c r="AJH37">
        <v>130</v>
      </c>
      <c r="AJI37">
        <v>110</v>
      </c>
      <c r="AJJ37">
        <v>110</v>
      </c>
      <c r="AJK37">
        <v>130</v>
      </c>
      <c r="AJL37">
        <v>130</v>
      </c>
      <c r="AJM37">
        <v>130</v>
      </c>
      <c r="AJN37">
        <v>130</v>
      </c>
      <c r="AJO37">
        <v>120</v>
      </c>
      <c r="AJP37">
        <v>120</v>
      </c>
      <c r="AJQ37">
        <v>120</v>
      </c>
      <c r="AJR37">
        <v>120</v>
      </c>
      <c r="AJS37">
        <v>110</v>
      </c>
      <c r="AJT37">
        <v>120</v>
      </c>
      <c r="AJU37">
        <v>110</v>
      </c>
      <c r="AJV37">
        <v>110</v>
      </c>
      <c r="AJW37">
        <v>100</v>
      </c>
      <c r="AJX37">
        <v>120</v>
      </c>
      <c r="AJY37">
        <v>110</v>
      </c>
      <c r="AJZ37">
        <v>120</v>
      </c>
      <c r="AKA37">
        <v>100</v>
      </c>
      <c r="AKB37">
        <v>120</v>
      </c>
      <c r="AKC37">
        <v>110</v>
      </c>
      <c r="AKD37">
        <v>110</v>
      </c>
      <c r="AKE37">
        <v>110</v>
      </c>
      <c r="AKF37">
        <v>130</v>
      </c>
      <c r="AKG37">
        <v>110</v>
      </c>
      <c r="AKH37">
        <v>110</v>
      </c>
      <c r="AKI37">
        <v>100</v>
      </c>
      <c r="AKJ37">
        <v>120</v>
      </c>
      <c r="AKK37">
        <v>110</v>
      </c>
      <c r="AKL37">
        <v>120</v>
      </c>
      <c r="AKM37">
        <v>110</v>
      </c>
      <c r="AKN37">
        <v>110</v>
      </c>
      <c r="AKO37">
        <v>130</v>
      </c>
      <c r="AKP37">
        <v>130</v>
      </c>
      <c r="AKQ37">
        <v>110</v>
      </c>
      <c r="AKR37">
        <v>110</v>
      </c>
      <c r="AKS37">
        <v>100</v>
      </c>
      <c r="AKT37">
        <v>100</v>
      </c>
      <c r="AKU37">
        <v>120</v>
      </c>
      <c r="AKV37">
        <v>120</v>
      </c>
      <c r="AKW37">
        <v>120</v>
      </c>
      <c r="AKX37">
        <v>130</v>
      </c>
      <c r="AKY37">
        <v>100</v>
      </c>
      <c r="AKZ37">
        <v>100</v>
      </c>
      <c r="ALA37">
        <v>100</v>
      </c>
      <c r="ALB37">
        <v>120</v>
      </c>
      <c r="ALC37">
        <v>110</v>
      </c>
      <c r="ALD37">
        <v>110</v>
      </c>
      <c r="ALE37">
        <v>110</v>
      </c>
      <c r="ALF37">
        <v>130</v>
      </c>
      <c r="ALG37">
        <v>100</v>
      </c>
      <c r="ALH37">
        <v>100</v>
      </c>
      <c r="ALI37">
        <v>130</v>
      </c>
      <c r="ALJ37">
        <v>130</v>
      </c>
      <c r="ALK37">
        <v>130</v>
      </c>
      <c r="ALL37">
        <v>130</v>
      </c>
      <c r="ALM37">
        <v>100</v>
      </c>
      <c r="ALN37">
        <v>100</v>
      </c>
      <c r="ALO37">
        <v>120</v>
      </c>
      <c r="ALP37">
        <v>120</v>
      </c>
      <c r="ALQ37">
        <v>100</v>
      </c>
      <c r="ALR37">
        <v>120</v>
      </c>
      <c r="ALS37">
        <v>110</v>
      </c>
      <c r="ALT37">
        <v>120</v>
      </c>
      <c r="ALU37">
        <v>100</v>
      </c>
      <c r="ALV37">
        <v>100</v>
      </c>
      <c r="ALW37">
        <v>120</v>
      </c>
      <c r="ALX37">
        <v>120</v>
      </c>
      <c r="ALY37">
        <v>100</v>
      </c>
      <c r="ALZ37">
        <v>120</v>
      </c>
      <c r="AMA37">
        <v>100</v>
      </c>
      <c r="AMB37">
        <v>100</v>
      </c>
      <c r="AMC37">
        <v>130</v>
      </c>
      <c r="AMD37">
        <v>130</v>
      </c>
      <c r="AME37">
        <v>110</v>
      </c>
      <c r="AMF37">
        <v>120</v>
      </c>
      <c r="AMG37">
        <v>100</v>
      </c>
      <c r="AMH37">
        <v>100</v>
      </c>
      <c r="AMI37">
        <v>110</v>
      </c>
      <c r="AMJ37">
        <v>130</v>
      </c>
      <c r="AMK37">
        <v>110</v>
      </c>
      <c r="AML37">
        <v>110</v>
      </c>
      <c r="AMM37">
        <v>100</v>
      </c>
      <c r="AMN37">
        <v>100</v>
      </c>
      <c r="AMO37">
        <v>120</v>
      </c>
      <c r="AMP37">
        <v>120</v>
      </c>
      <c r="AMQ37">
        <v>100</v>
      </c>
      <c r="AMR37">
        <v>100</v>
      </c>
      <c r="AMS37">
        <v>120</v>
      </c>
      <c r="AMT37">
        <v>120</v>
      </c>
      <c r="AMU37">
        <v>120</v>
      </c>
      <c r="AMV37">
        <v>120</v>
      </c>
      <c r="AMW37">
        <v>100</v>
      </c>
      <c r="AMX37">
        <v>100</v>
      </c>
      <c r="AMY37">
        <v>100</v>
      </c>
      <c r="AMZ37">
        <v>130</v>
      </c>
      <c r="ANA37">
        <v>110</v>
      </c>
      <c r="ANB37">
        <v>130</v>
      </c>
      <c r="ANC37">
        <v>110</v>
      </c>
      <c r="AND37">
        <v>130</v>
      </c>
      <c r="ANE37">
        <v>100</v>
      </c>
      <c r="ANF37">
        <v>100</v>
      </c>
      <c r="ANG37">
        <v>130</v>
      </c>
      <c r="ANH37">
        <v>130</v>
      </c>
      <c r="ANI37">
        <v>130</v>
      </c>
      <c r="ANJ37">
        <v>130</v>
      </c>
      <c r="ANK37">
        <v>100</v>
      </c>
      <c r="ANL37">
        <v>100</v>
      </c>
      <c r="ANM37">
        <v>130</v>
      </c>
      <c r="ANN37">
        <v>130</v>
      </c>
      <c r="ANO37">
        <v>110</v>
      </c>
      <c r="ANP37">
        <v>110</v>
      </c>
      <c r="ANQ37">
        <v>110</v>
      </c>
      <c r="ANR37">
        <v>120</v>
      </c>
      <c r="ANS37">
        <v>110</v>
      </c>
      <c r="ANT37">
        <v>110</v>
      </c>
      <c r="ANU37">
        <v>100</v>
      </c>
      <c r="ANV37">
        <v>120</v>
      </c>
      <c r="ANW37">
        <v>130</v>
      </c>
      <c r="ANX37">
        <v>130</v>
      </c>
      <c r="ANY37">
        <v>110</v>
      </c>
      <c r="ANZ37">
        <v>110</v>
      </c>
      <c r="AOA37">
        <v>110</v>
      </c>
      <c r="AOB37">
        <v>110</v>
      </c>
      <c r="AOC37">
        <v>110</v>
      </c>
      <c r="AOD37">
        <v>110</v>
      </c>
      <c r="AOE37">
        <v>120</v>
      </c>
      <c r="AOF37">
        <v>120</v>
      </c>
      <c r="AOG37">
        <v>100</v>
      </c>
      <c r="AOH37">
        <v>120</v>
      </c>
      <c r="AOI37">
        <v>100</v>
      </c>
      <c r="AOJ37">
        <v>100</v>
      </c>
      <c r="AOK37">
        <v>100</v>
      </c>
      <c r="AOL37">
        <v>120</v>
      </c>
      <c r="AOM37">
        <v>120</v>
      </c>
      <c r="AON37">
        <v>120</v>
      </c>
      <c r="AOO37">
        <v>100</v>
      </c>
      <c r="AOP37">
        <v>100</v>
      </c>
      <c r="AOQ37">
        <v>110</v>
      </c>
      <c r="AOR37">
        <v>130</v>
      </c>
      <c r="AOS37">
        <v>100</v>
      </c>
      <c r="AOT37">
        <v>100</v>
      </c>
      <c r="AOU37">
        <v>110</v>
      </c>
      <c r="AOV37">
        <v>110</v>
      </c>
      <c r="AOW37">
        <v>130</v>
      </c>
      <c r="AOX37">
        <v>130</v>
      </c>
      <c r="AOY37">
        <v>100</v>
      </c>
      <c r="AOZ37">
        <v>100</v>
      </c>
      <c r="APA37">
        <v>100</v>
      </c>
      <c r="APB37">
        <v>100</v>
      </c>
      <c r="APC37">
        <v>110</v>
      </c>
      <c r="APD37">
        <v>110</v>
      </c>
      <c r="APE37">
        <v>110</v>
      </c>
      <c r="APF37">
        <v>110</v>
      </c>
      <c r="APG37">
        <v>110</v>
      </c>
      <c r="APH37">
        <v>130</v>
      </c>
      <c r="API37">
        <v>120</v>
      </c>
      <c r="APJ37">
        <v>120</v>
      </c>
      <c r="APK37">
        <v>100</v>
      </c>
      <c r="APL37">
        <v>110</v>
      </c>
      <c r="APM37">
        <v>110</v>
      </c>
      <c r="APN37">
        <v>130</v>
      </c>
      <c r="APO37">
        <v>100</v>
      </c>
      <c r="APP37">
        <v>110</v>
      </c>
      <c r="APQ37">
        <v>110</v>
      </c>
      <c r="APR37">
        <v>110</v>
      </c>
      <c r="APS37">
        <v>120</v>
      </c>
      <c r="APT37">
        <v>120</v>
      </c>
      <c r="APU37">
        <v>100</v>
      </c>
      <c r="APV37">
        <v>100</v>
      </c>
      <c r="APW37">
        <v>130</v>
      </c>
      <c r="APX37">
        <v>130</v>
      </c>
      <c r="APY37">
        <v>100</v>
      </c>
      <c r="APZ37">
        <v>120</v>
      </c>
      <c r="AQA37">
        <v>120</v>
      </c>
      <c r="AQB37">
        <v>120</v>
      </c>
      <c r="AQC37">
        <v>110</v>
      </c>
      <c r="AQD37">
        <v>110</v>
      </c>
      <c r="AQE37">
        <v>100</v>
      </c>
      <c r="AQF37">
        <v>100</v>
      </c>
      <c r="AQG37">
        <v>100</v>
      </c>
      <c r="AQH37">
        <v>110</v>
      </c>
      <c r="AQI37">
        <v>110</v>
      </c>
      <c r="AQJ37">
        <v>130</v>
      </c>
      <c r="AQK37">
        <v>100</v>
      </c>
      <c r="AQL37">
        <v>100</v>
      </c>
      <c r="AQM37">
        <v>130</v>
      </c>
      <c r="AQN37">
        <v>130</v>
      </c>
      <c r="AQO37">
        <v>110</v>
      </c>
      <c r="AQP37">
        <v>110</v>
      </c>
      <c r="AQQ37">
        <v>100</v>
      </c>
      <c r="AQR37">
        <v>110</v>
      </c>
      <c r="AQS37">
        <v>110</v>
      </c>
      <c r="AQT37">
        <v>110</v>
      </c>
      <c r="AQU37">
        <v>120</v>
      </c>
      <c r="AQV37">
        <v>120</v>
      </c>
      <c r="AQW37">
        <v>100</v>
      </c>
      <c r="AQX37">
        <v>100</v>
      </c>
      <c r="AQY37">
        <v>110</v>
      </c>
      <c r="AQZ37">
        <v>110</v>
      </c>
      <c r="ARA37">
        <v>110</v>
      </c>
      <c r="ARB37">
        <v>110</v>
      </c>
      <c r="ARC37">
        <v>100</v>
      </c>
      <c r="ARD37">
        <v>110</v>
      </c>
      <c r="ARE37">
        <v>130</v>
      </c>
      <c r="ARF37">
        <v>130</v>
      </c>
      <c r="ARG37">
        <v>100</v>
      </c>
      <c r="ARH37">
        <v>130</v>
      </c>
      <c r="ARI37">
        <v>100</v>
      </c>
      <c r="ARJ37">
        <v>100</v>
      </c>
      <c r="ARK37">
        <v>100</v>
      </c>
      <c r="ARL37">
        <v>100</v>
      </c>
      <c r="ARM37">
        <v>130</v>
      </c>
      <c r="ARN37">
        <v>130</v>
      </c>
      <c r="ARO37">
        <v>130</v>
      </c>
      <c r="ARP37">
        <v>130</v>
      </c>
      <c r="ARQ37">
        <v>100</v>
      </c>
      <c r="ARR37">
        <v>100</v>
      </c>
      <c r="ARS37">
        <v>110</v>
      </c>
      <c r="ART37">
        <v>110</v>
      </c>
      <c r="ARU37">
        <v>120</v>
      </c>
      <c r="ARV37">
        <v>120</v>
      </c>
      <c r="ARW37">
        <v>120</v>
      </c>
      <c r="ARX37">
        <v>120</v>
      </c>
      <c r="ARY37">
        <v>100</v>
      </c>
      <c r="ARZ37">
        <v>120</v>
      </c>
      <c r="ASA37">
        <v>0</v>
      </c>
      <c r="ASB37">
        <v>0</v>
      </c>
      <c r="ASC37">
        <v>100</v>
      </c>
      <c r="ASD37">
        <v>120</v>
      </c>
      <c r="ASE37">
        <v>130</v>
      </c>
      <c r="ASF37">
        <v>130</v>
      </c>
      <c r="ASG37">
        <v>100</v>
      </c>
      <c r="ASH37">
        <v>100</v>
      </c>
      <c r="ASI37">
        <v>110</v>
      </c>
      <c r="ASJ37">
        <v>130</v>
      </c>
      <c r="ASK37">
        <v>110</v>
      </c>
      <c r="ASL37">
        <v>110</v>
      </c>
      <c r="ASM37">
        <v>110</v>
      </c>
      <c r="ASN37">
        <v>110</v>
      </c>
      <c r="ASO37">
        <v>110</v>
      </c>
      <c r="ASP37">
        <v>110</v>
      </c>
      <c r="ASQ37">
        <v>130</v>
      </c>
      <c r="ASR37">
        <v>130</v>
      </c>
      <c r="ASS37">
        <v>100</v>
      </c>
      <c r="AST37">
        <v>120</v>
      </c>
      <c r="ASU37">
        <v>110</v>
      </c>
      <c r="ASV37">
        <v>130</v>
      </c>
      <c r="ASW37">
        <v>100</v>
      </c>
      <c r="ASX37">
        <v>110</v>
      </c>
      <c r="ASY37">
        <v>100</v>
      </c>
      <c r="ASZ37">
        <v>100</v>
      </c>
      <c r="ATA37">
        <v>130</v>
      </c>
      <c r="ATB37">
        <v>130</v>
      </c>
      <c r="ATC37">
        <v>120</v>
      </c>
      <c r="ATD37">
        <v>120</v>
      </c>
      <c r="ATE37">
        <v>130</v>
      </c>
      <c r="ATF37">
        <v>130</v>
      </c>
      <c r="ATG37">
        <v>110</v>
      </c>
      <c r="ATH37">
        <v>110</v>
      </c>
      <c r="ATI37">
        <v>130</v>
      </c>
      <c r="ATJ37">
        <v>130</v>
      </c>
      <c r="ATK37">
        <v>110</v>
      </c>
      <c r="ATL37">
        <v>130</v>
      </c>
      <c r="ATM37">
        <v>120</v>
      </c>
      <c r="ATN37">
        <v>120</v>
      </c>
      <c r="ATO37">
        <v>110</v>
      </c>
      <c r="ATP37">
        <v>110</v>
      </c>
      <c r="ATQ37">
        <v>100</v>
      </c>
      <c r="ATR37">
        <v>120</v>
      </c>
      <c r="ATS37">
        <v>110</v>
      </c>
      <c r="ATT37">
        <v>130</v>
      </c>
      <c r="ATU37">
        <v>100</v>
      </c>
      <c r="ATV37">
        <v>100</v>
      </c>
      <c r="ATW37">
        <v>110</v>
      </c>
      <c r="ATX37">
        <v>110</v>
      </c>
      <c r="ATY37">
        <v>100</v>
      </c>
      <c r="ATZ37">
        <v>110</v>
      </c>
      <c r="AUA37">
        <v>110</v>
      </c>
      <c r="AUB37">
        <v>110</v>
      </c>
      <c r="AUC37">
        <v>130</v>
      </c>
      <c r="AUD37">
        <v>130</v>
      </c>
      <c r="AUE37">
        <v>110</v>
      </c>
      <c r="AUF37">
        <v>110</v>
      </c>
      <c r="AUG37">
        <v>130</v>
      </c>
      <c r="AUH37">
        <v>130</v>
      </c>
      <c r="AUI37">
        <v>110</v>
      </c>
      <c r="AUJ37">
        <v>110</v>
      </c>
      <c r="AUK37">
        <v>120</v>
      </c>
      <c r="AUL37">
        <v>120</v>
      </c>
      <c r="AUM37">
        <v>110</v>
      </c>
      <c r="AUN37">
        <v>110</v>
      </c>
      <c r="AUO37">
        <v>120</v>
      </c>
      <c r="AUP37">
        <v>130</v>
      </c>
      <c r="AUQ37">
        <v>110</v>
      </c>
      <c r="AUR37">
        <v>130</v>
      </c>
      <c r="AUS37">
        <v>120</v>
      </c>
      <c r="AUT37">
        <v>120</v>
      </c>
      <c r="AUU37">
        <v>130</v>
      </c>
      <c r="AUV37">
        <v>130</v>
      </c>
      <c r="AUW37">
        <v>110</v>
      </c>
      <c r="AUX37">
        <v>130</v>
      </c>
      <c r="AUY37">
        <v>130</v>
      </c>
      <c r="AUZ37">
        <v>130</v>
      </c>
      <c r="AVA37">
        <v>100</v>
      </c>
      <c r="AVB37">
        <v>110</v>
      </c>
      <c r="AVC37">
        <v>100</v>
      </c>
      <c r="AVD37">
        <v>100</v>
      </c>
      <c r="AVE37">
        <v>120</v>
      </c>
      <c r="AVF37">
        <v>120</v>
      </c>
      <c r="AVG37">
        <v>110</v>
      </c>
      <c r="AVH37">
        <v>120</v>
      </c>
      <c r="AVI37">
        <v>110</v>
      </c>
      <c r="AVJ37">
        <v>110</v>
      </c>
      <c r="AVK37">
        <v>100</v>
      </c>
      <c r="AVL37">
        <v>100</v>
      </c>
      <c r="AVM37">
        <v>120</v>
      </c>
      <c r="AVN37">
        <v>120</v>
      </c>
      <c r="AVO37">
        <v>100</v>
      </c>
      <c r="AVP37">
        <v>110</v>
      </c>
      <c r="AVQ37">
        <v>120</v>
      </c>
      <c r="AVR37">
        <v>120</v>
      </c>
      <c r="AVS37">
        <v>100</v>
      </c>
      <c r="AVT37">
        <v>110</v>
      </c>
      <c r="AVU37">
        <v>130</v>
      </c>
      <c r="AVV37">
        <v>130</v>
      </c>
      <c r="AVW37">
        <v>130</v>
      </c>
      <c r="AVX37">
        <v>130</v>
      </c>
      <c r="AVY37">
        <v>100</v>
      </c>
      <c r="AVZ37">
        <v>100</v>
      </c>
      <c r="AWA37">
        <v>100</v>
      </c>
      <c r="AWB37">
        <v>110</v>
      </c>
      <c r="AWC37">
        <v>130</v>
      </c>
      <c r="AWD37">
        <v>130</v>
      </c>
      <c r="AWE37">
        <v>100</v>
      </c>
      <c r="AWF37">
        <v>100</v>
      </c>
      <c r="AWG37">
        <v>110</v>
      </c>
      <c r="AWH37">
        <v>110</v>
      </c>
      <c r="AWI37">
        <v>120</v>
      </c>
      <c r="AWJ37">
        <v>120</v>
      </c>
      <c r="AWK37">
        <v>100</v>
      </c>
      <c r="AWL37">
        <v>110</v>
      </c>
      <c r="AWM37">
        <v>120</v>
      </c>
      <c r="AWN37">
        <v>120</v>
      </c>
      <c r="AWO37">
        <v>110</v>
      </c>
      <c r="AWP37">
        <v>110</v>
      </c>
      <c r="AWQ37">
        <v>100</v>
      </c>
      <c r="AWR37">
        <v>100</v>
      </c>
      <c r="AWS37">
        <v>110</v>
      </c>
      <c r="AWT37">
        <v>110</v>
      </c>
      <c r="AWU37">
        <v>130</v>
      </c>
      <c r="AWV37">
        <v>130</v>
      </c>
      <c r="AWW37">
        <v>110</v>
      </c>
      <c r="AWX37">
        <v>120</v>
      </c>
      <c r="AWY37">
        <v>130</v>
      </c>
      <c r="AWZ37">
        <v>130</v>
      </c>
      <c r="AXA37">
        <v>110</v>
      </c>
      <c r="AXB37">
        <v>110</v>
      </c>
      <c r="AXC37">
        <v>100</v>
      </c>
      <c r="AXD37">
        <v>100</v>
      </c>
      <c r="AXE37">
        <v>130</v>
      </c>
      <c r="AXF37">
        <v>130</v>
      </c>
      <c r="AXG37">
        <v>100</v>
      </c>
      <c r="AXH37">
        <v>100</v>
      </c>
      <c r="AXI37">
        <v>120</v>
      </c>
      <c r="AXJ37">
        <v>130</v>
      </c>
      <c r="AXK37">
        <v>130</v>
      </c>
      <c r="AXL37">
        <v>130</v>
      </c>
      <c r="AXM37">
        <v>110</v>
      </c>
      <c r="AXN37">
        <v>110</v>
      </c>
      <c r="AXO37">
        <v>110</v>
      </c>
      <c r="AXP37">
        <v>110</v>
      </c>
      <c r="AXQ37">
        <v>100</v>
      </c>
      <c r="AXR37">
        <v>120</v>
      </c>
      <c r="AXS37">
        <v>100</v>
      </c>
      <c r="AXT37">
        <v>100</v>
      </c>
      <c r="AXU37">
        <v>100</v>
      </c>
      <c r="AXV37">
        <v>120</v>
      </c>
      <c r="AXW37">
        <v>110</v>
      </c>
      <c r="AXX37">
        <v>110</v>
      </c>
      <c r="AXY37">
        <v>100</v>
      </c>
      <c r="AXZ37">
        <v>100</v>
      </c>
      <c r="AYA37">
        <v>110</v>
      </c>
      <c r="AYB37">
        <v>110</v>
      </c>
      <c r="AYC37">
        <v>100</v>
      </c>
      <c r="AYD37">
        <v>110</v>
      </c>
      <c r="AYE37">
        <v>120</v>
      </c>
      <c r="AYF37">
        <v>120</v>
      </c>
      <c r="AYG37">
        <v>120</v>
      </c>
      <c r="AYH37">
        <v>120</v>
      </c>
      <c r="AYI37">
        <v>100</v>
      </c>
      <c r="AYJ37">
        <v>100</v>
      </c>
      <c r="AYK37">
        <v>110</v>
      </c>
      <c r="AYL37">
        <v>110</v>
      </c>
      <c r="AYM37">
        <v>110</v>
      </c>
      <c r="AYN37">
        <v>110</v>
      </c>
      <c r="AYO37">
        <v>100</v>
      </c>
      <c r="AYP37">
        <v>100</v>
      </c>
      <c r="AYQ37">
        <v>100</v>
      </c>
      <c r="AYR37">
        <v>130</v>
      </c>
      <c r="AYS37">
        <v>100</v>
      </c>
      <c r="AYT37">
        <v>110</v>
      </c>
      <c r="AYU37">
        <v>120</v>
      </c>
      <c r="AYV37">
        <v>120</v>
      </c>
      <c r="AYW37">
        <v>100</v>
      </c>
      <c r="AYX37">
        <v>100</v>
      </c>
      <c r="AYY37">
        <v>100</v>
      </c>
      <c r="AYZ37">
        <v>110</v>
      </c>
      <c r="AZA37">
        <v>130</v>
      </c>
      <c r="AZB37">
        <v>130</v>
      </c>
      <c r="AZC37">
        <v>110</v>
      </c>
      <c r="AZD37">
        <v>130</v>
      </c>
      <c r="AZE37">
        <v>110</v>
      </c>
      <c r="AZF37">
        <v>110</v>
      </c>
      <c r="AZG37">
        <v>110</v>
      </c>
      <c r="AZH37">
        <v>110</v>
      </c>
      <c r="AZI37">
        <v>120</v>
      </c>
      <c r="AZJ37">
        <v>120</v>
      </c>
      <c r="AZK37">
        <v>110</v>
      </c>
      <c r="AZL37">
        <v>120</v>
      </c>
      <c r="AZM37">
        <v>110</v>
      </c>
      <c r="AZN37">
        <v>120</v>
      </c>
      <c r="AZO37">
        <v>110</v>
      </c>
      <c r="AZP37">
        <v>110</v>
      </c>
      <c r="AZQ37">
        <v>100</v>
      </c>
      <c r="AZR37">
        <v>120</v>
      </c>
      <c r="AZS37">
        <v>100</v>
      </c>
      <c r="AZT37">
        <v>120</v>
      </c>
      <c r="AZU37">
        <v>100</v>
      </c>
      <c r="AZV37">
        <v>110</v>
      </c>
      <c r="AZW37">
        <v>120</v>
      </c>
      <c r="AZX37">
        <v>120</v>
      </c>
      <c r="AZY37">
        <v>120</v>
      </c>
      <c r="AZZ37">
        <v>120</v>
      </c>
      <c r="BAA37">
        <v>100</v>
      </c>
      <c r="BAB37">
        <v>100</v>
      </c>
      <c r="BAC37">
        <v>100</v>
      </c>
      <c r="BAD37">
        <v>110</v>
      </c>
      <c r="BAE37">
        <v>120</v>
      </c>
      <c r="BAF37">
        <v>120</v>
      </c>
      <c r="BAG37">
        <v>110</v>
      </c>
      <c r="BAH37">
        <v>120</v>
      </c>
      <c r="BAI37">
        <v>130</v>
      </c>
      <c r="BAJ37">
        <v>130</v>
      </c>
      <c r="BAK37">
        <v>100</v>
      </c>
      <c r="BAL37">
        <v>120</v>
      </c>
      <c r="BAM37">
        <v>100</v>
      </c>
      <c r="BAN37">
        <v>120</v>
      </c>
      <c r="BAO37">
        <v>120</v>
      </c>
      <c r="BAP37">
        <v>120</v>
      </c>
      <c r="BAQ37">
        <v>0</v>
      </c>
      <c r="BAR37">
        <v>0</v>
      </c>
      <c r="BAS37">
        <v>120</v>
      </c>
      <c r="BAT37">
        <v>120</v>
      </c>
      <c r="BAU37">
        <v>100</v>
      </c>
      <c r="BAV37">
        <v>100</v>
      </c>
      <c r="BAW37">
        <v>130</v>
      </c>
      <c r="BAX37">
        <v>130</v>
      </c>
      <c r="BAY37">
        <v>100</v>
      </c>
      <c r="BAZ37">
        <v>130</v>
      </c>
      <c r="BBA37">
        <v>110</v>
      </c>
      <c r="BBB37">
        <v>110</v>
      </c>
      <c r="BBC37">
        <v>110</v>
      </c>
      <c r="BBD37">
        <v>110</v>
      </c>
      <c r="BBE37">
        <v>100</v>
      </c>
      <c r="BBF37">
        <v>100</v>
      </c>
      <c r="BBG37">
        <v>100</v>
      </c>
      <c r="BBH37">
        <v>110</v>
      </c>
      <c r="BBI37">
        <v>120</v>
      </c>
      <c r="BBJ37">
        <v>120</v>
      </c>
      <c r="BBK37">
        <v>100</v>
      </c>
      <c r="BBL37">
        <v>120</v>
      </c>
      <c r="BBM37">
        <v>130</v>
      </c>
      <c r="BBN37">
        <v>130</v>
      </c>
      <c r="BBO37">
        <v>110</v>
      </c>
      <c r="BBP37">
        <v>130</v>
      </c>
      <c r="BBQ37">
        <v>120</v>
      </c>
      <c r="BBR37">
        <v>120</v>
      </c>
      <c r="BBS37">
        <v>100</v>
      </c>
      <c r="BBT37">
        <v>100</v>
      </c>
      <c r="BBU37">
        <v>120</v>
      </c>
      <c r="BBV37">
        <v>120</v>
      </c>
      <c r="BBW37">
        <v>130</v>
      </c>
      <c r="BBX37">
        <v>130</v>
      </c>
      <c r="BBY37">
        <v>100</v>
      </c>
      <c r="BBZ37">
        <v>100</v>
      </c>
      <c r="BCA37">
        <v>120</v>
      </c>
      <c r="BCB37">
        <v>120</v>
      </c>
      <c r="BCC37">
        <v>100</v>
      </c>
      <c r="BCD37">
        <v>100</v>
      </c>
      <c r="BCE37">
        <v>110</v>
      </c>
      <c r="BCF37">
        <v>130</v>
      </c>
      <c r="BCG37">
        <v>130</v>
      </c>
      <c r="BCH37">
        <v>130</v>
      </c>
      <c r="BCI37">
        <v>100</v>
      </c>
      <c r="BCJ37">
        <v>100</v>
      </c>
      <c r="BCK37">
        <v>110</v>
      </c>
      <c r="BCL37">
        <v>110</v>
      </c>
      <c r="BCM37">
        <v>110</v>
      </c>
      <c r="BCN37">
        <v>110</v>
      </c>
      <c r="BCO37">
        <v>100</v>
      </c>
      <c r="BCP37">
        <v>130</v>
      </c>
      <c r="BCQ37">
        <v>120</v>
      </c>
      <c r="BCR37">
        <v>120</v>
      </c>
      <c r="BCS37">
        <v>120</v>
      </c>
      <c r="BCT37">
        <v>120</v>
      </c>
      <c r="BCU37">
        <v>120</v>
      </c>
      <c r="BCV37">
        <v>120</v>
      </c>
      <c r="BCW37">
        <v>120</v>
      </c>
      <c r="BCX37">
        <v>120</v>
      </c>
      <c r="BCY37">
        <v>130</v>
      </c>
      <c r="BCZ37">
        <v>130</v>
      </c>
      <c r="BDA37">
        <v>130</v>
      </c>
      <c r="BDB37">
        <v>130</v>
      </c>
      <c r="BDC37">
        <v>110</v>
      </c>
      <c r="BDD37">
        <v>110</v>
      </c>
      <c r="BDE37">
        <v>100</v>
      </c>
      <c r="BDF37">
        <v>120</v>
      </c>
      <c r="BDG37">
        <v>120</v>
      </c>
      <c r="BDH37">
        <v>120</v>
      </c>
      <c r="BDI37">
        <v>110</v>
      </c>
      <c r="BDJ37">
        <v>110</v>
      </c>
      <c r="BDK37">
        <v>120</v>
      </c>
      <c r="BDL37">
        <v>120</v>
      </c>
      <c r="BDM37">
        <v>100</v>
      </c>
      <c r="BDN37">
        <v>100</v>
      </c>
      <c r="BDO37">
        <v>130</v>
      </c>
      <c r="BDP37">
        <v>130</v>
      </c>
      <c r="BDQ37">
        <v>100</v>
      </c>
      <c r="BDR37">
        <v>100</v>
      </c>
      <c r="BDS37">
        <v>100</v>
      </c>
      <c r="BDT37">
        <v>100</v>
      </c>
      <c r="BDU37">
        <v>110</v>
      </c>
      <c r="BDV37">
        <v>130</v>
      </c>
      <c r="BDW37">
        <v>120</v>
      </c>
      <c r="BDX37">
        <v>120</v>
      </c>
      <c r="BDY37">
        <v>100</v>
      </c>
      <c r="BDZ37">
        <v>100</v>
      </c>
      <c r="BEA37">
        <v>100</v>
      </c>
      <c r="BEB37">
        <v>110</v>
      </c>
      <c r="BEC37">
        <v>110</v>
      </c>
      <c r="BED37">
        <v>110</v>
      </c>
      <c r="BEE37">
        <v>130</v>
      </c>
      <c r="BEF37">
        <v>130</v>
      </c>
      <c r="BEG37">
        <v>120</v>
      </c>
      <c r="BEH37">
        <v>120</v>
      </c>
      <c r="BEI37">
        <v>110</v>
      </c>
      <c r="BEJ37">
        <v>110</v>
      </c>
      <c r="BEK37">
        <v>120</v>
      </c>
      <c r="BEL37">
        <v>120</v>
      </c>
      <c r="BEM37">
        <v>110</v>
      </c>
      <c r="BEN37">
        <v>110</v>
      </c>
      <c r="BEO37">
        <v>100</v>
      </c>
      <c r="BEP37">
        <v>110</v>
      </c>
      <c r="BEQ37">
        <v>120</v>
      </c>
      <c r="BER37">
        <v>120</v>
      </c>
      <c r="BES37">
        <v>120</v>
      </c>
      <c r="BET37">
        <v>120</v>
      </c>
      <c r="BEU37">
        <v>100</v>
      </c>
      <c r="BEV37">
        <v>100</v>
      </c>
      <c r="BEW37">
        <v>100</v>
      </c>
      <c r="BEX37">
        <v>120</v>
      </c>
      <c r="BEY37">
        <v>110</v>
      </c>
      <c r="BEZ37">
        <v>130</v>
      </c>
      <c r="BFA37">
        <v>110</v>
      </c>
      <c r="BFB37">
        <v>110</v>
      </c>
      <c r="BFC37">
        <v>130</v>
      </c>
      <c r="BFD37">
        <v>130</v>
      </c>
      <c r="BFE37">
        <v>120</v>
      </c>
      <c r="BFF37">
        <v>120</v>
      </c>
      <c r="BFG37">
        <v>110</v>
      </c>
      <c r="BFH37">
        <v>110</v>
      </c>
      <c r="BFI37">
        <v>130</v>
      </c>
      <c r="BFJ37">
        <v>130</v>
      </c>
      <c r="BFK37">
        <v>110</v>
      </c>
      <c r="BFL37">
        <v>110</v>
      </c>
      <c r="BFM37">
        <v>100</v>
      </c>
      <c r="BFN37">
        <v>110</v>
      </c>
      <c r="BFO37">
        <v>110</v>
      </c>
      <c r="BFP37">
        <v>110</v>
      </c>
      <c r="BFQ37">
        <v>100</v>
      </c>
      <c r="BFR37">
        <v>100</v>
      </c>
      <c r="BFS37">
        <v>120</v>
      </c>
      <c r="BFT37">
        <v>120</v>
      </c>
      <c r="BFU37">
        <v>130</v>
      </c>
      <c r="BFV37">
        <v>130</v>
      </c>
      <c r="BFW37">
        <v>130</v>
      </c>
      <c r="BFX37">
        <v>130</v>
      </c>
      <c r="BFY37">
        <v>100</v>
      </c>
      <c r="BFZ37">
        <v>120</v>
      </c>
      <c r="BGA37">
        <v>130</v>
      </c>
      <c r="BGB37">
        <v>130</v>
      </c>
      <c r="BGC37">
        <v>100</v>
      </c>
      <c r="BGD37">
        <v>120</v>
      </c>
      <c r="BGE37">
        <v>100</v>
      </c>
      <c r="BGF37">
        <v>100</v>
      </c>
      <c r="BGG37">
        <v>110</v>
      </c>
      <c r="BGH37">
        <v>110</v>
      </c>
      <c r="BGI37">
        <v>120</v>
      </c>
      <c r="BGJ37">
        <v>120</v>
      </c>
      <c r="BGK37">
        <v>100</v>
      </c>
      <c r="BGL37">
        <v>120</v>
      </c>
      <c r="BGM37">
        <v>100</v>
      </c>
      <c r="BGN37">
        <v>110</v>
      </c>
      <c r="BGO37">
        <v>120</v>
      </c>
      <c r="BGP37">
        <v>120</v>
      </c>
      <c r="BGQ37">
        <v>120</v>
      </c>
      <c r="BGR37">
        <v>120</v>
      </c>
      <c r="BGS37">
        <v>110</v>
      </c>
      <c r="BGT37">
        <v>130</v>
      </c>
      <c r="BGU37">
        <v>110</v>
      </c>
      <c r="BGV37">
        <v>110</v>
      </c>
      <c r="BGW37">
        <v>100</v>
      </c>
      <c r="BGX37">
        <v>100</v>
      </c>
      <c r="BGY37">
        <v>120</v>
      </c>
      <c r="BGZ37">
        <v>120</v>
      </c>
      <c r="BHA37">
        <v>120</v>
      </c>
      <c r="BHB37">
        <v>120</v>
      </c>
      <c r="BHC37">
        <v>130</v>
      </c>
      <c r="BHD37">
        <v>130</v>
      </c>
      <c r="BHE37">
        <v>100</v>
      </c>
      <c r="BHF37">
        <v>100</v>
      </c>
      <c r="BHG37">
        <v>130</v>
      </c>
      <c r="BHH37">
        <v>130</v>
      </c>
      <c r="BHI37">
        <v>100</v>
      </c>
      <c r="BHJ37">
        <v>100</v>
      </c>
      <c r="BHK37">
        <v>110</v>
      </c>
      <c r="BHL37">
        <v>110</v>
      </c>
      <c r="BHM37">
        <v>110</v>
      </c>
      <c r="BHN37">
        <v>130</v>
      </c>
      <c r="BHO37">
        <v>100</v>
      </c>
      <c r="BHP37">
        <v>130</v>
      </c>
      <c r="BHQ37">
        <v>110</v>
      </c>
      <c r="BHR37">
        <v>110</v>
      </c>
      <c r="BHS37">
        <v>110</v>
      </c>
      <c r="BHT37">
        <v>110</v>
      </c>
      <c r="BHU37">
        <v>110</v>
      </c>
      <c r="BHV37">
        <v>110</v>
      </c>
      <c r="BHW37">
        <v>130</v>
      </c>
      <c r="BHX37">
        <v>130</v>
      </c>
      <c r="BHY37">
        <v>100</v>
      </c>
      <c r="BHZ37">
        <v>100</v>
      </c>
      <c r="BIA37">
        <v>120</v>
      </c>
      <c r="BIB37">
        <v>120</v>
      </c>
      <c r="BIC37">
        <v>100</v>
      </c>
      <c r="BID37">
        <v>120</v>
      </c>
      <c r="BIE37">
        <v>100</v>
      </c>
      <c r="BIF37">
        <v>120</v>
      </c>
      <c r="BIG37">
        <v>130</v>
      </c>
      <c r="BIH37">
        <v>130</v>
      </c>
      <c r="BII37">
        <v>130</v>
      </c>
      <c r="BIJ37">
        <v>130</v>
      </c>
      <c r="BIK37">
        <v>120</v>
      </c>
      <c r="BIL37">
        <v>120</v>
      </c>
      <c r="BIM37">
        <v>120</v>
      </c>
      <c r="BIN37">
        <v>120</v>
      </c>
      <c r="BIO37">
        <v>130</v>
      </c>
      <c r="BIP37">
        <v>130</v>
      </c>
      <c r="BIQ37">
        <v>130</v>
      </c>
      <c r="BIR37">
        <v>130</v>
      </c>
      <c r="BIS37">
        <v>130</v>
      </c>
      <c r="BIT37">
        <v>130</v>
      </c>
      <c r="BIU37">
        <v>110</v>
      </c>
      <c r="BIV37">
        <v>130</v>
      </c>
      <c r="BIW37">
        <v>100</v>
      </c>
      <c r="BIX37">
        <v>110</v>
      </c>
      <c r="BIY37">
        <v>100</v>
      </c>
      <c r="BIZ37">
        <v>100</v>
      </c>
      <c r="BJA37">
        <v>130</v>
      </c>
      <c r="BJB37">
        <v>130</v>
      </c>
      <c r="BJC37">
        <v>100</v>
      </c>
      <c r="BJD37">
        <v>110</v>
      </c>
      <c r="BJE37">
        <v>100</v>
      </c>
      <c r="BJF37">
        <v>100</v>
      </c>
      <c r="BJG37">
        <v>100</v>
      </c>
      <c r="BJH37">
        <v>120</v>
      </c>
      <c r="BJI37">
        <v>110</v>
      </c>
      <c r="BJJ37">
        <v>120</v>
      </c>
      <c r="BJK37">
        <v>110</v>
      </c>
      <c r="BJL37">
        <v>110</v>
      </c>
      <c r="BJM37">
        <v>100</v>
      </c>
      <c r="BJN37">
        <v>120</v>
      </c>
      <c r="BJO37">
        <v>100</v>
      </c>
      <c r="BJP37">
        <v>100</v>
      </c>
      <c r="BJQ37">
        <v>110</v>
      </c>
      <c r="BJR37">
        <v>130</v>
      </c>
      <c r="BJS37">
        <v>100</v>
      </c>
      <c r="BJT37">
        <v>100</v>
      </c>
      <c r="BJU37">
        <v>100</v>
      </c>
      <c r="BJV37">
        <v>100</v>
      </c>
      <c r="BJW37">
        <v>130</v>
      </c>
      <c r="BJX37">
        <v>130</v>
      </c>
      <c r="BJY37">
        <v>110</v>
      </c>
      <c r="BJZ37">
        <v>130</v>
      </c>
      <c r="BKA37">
        <v>100</v>
      </c>
      <c r="BKB37">
        <v>110</v>
      </c>
      <c r="BKC37">
        <v>100</v>
      </c>
      <c r="BKD37">
        <v>120</v>
      </c>
      <c r="BKE37">
        <v>100</v>
      </c>
      <c r="BKF37">
        <v>100</v>
      </c>
      <c r="BKG37">
        <v>120</v>
      </c>
      <c r="BKH37">
        <v>120</v>
      </c>
      <c r="BKI37">
        <v>100</v>
      </c>
      <c r="BKJ37">
        <v>120</v>
      </c>
      <c r="BKK37">
        <v>110</v>
      </c>
      <c r="BKL37">
        <v>130</v>
      </c>
      <c r="BKM37">
        <v>120</v>
      </c>
      <c r="BKN37">
        <v>120</v>
      </c>
      <c r="BKO37">
        <v>100</v>
      </c>
      <c r="BKP37">
        <v>100</v>
      </c>
      <c r="BKQ37">
        <v>100</v>
      </c>
      <c r="BKR37">
        <v>100</v>
      </c>
      <c r="BKS37">
        <v>100</v>
      </c>
      <c r="BKT37">
        <v>100</v>
      </c>
      <c r="BKU37">
        <v>100</v>
      </c>
      <c r="BKV37">
        <v>100</v>
      </c>
      <c r="BKW37">
        <v>120</v>
      </c>
      <c r="BKX37">
        <v>120</v>
      </c>
      <c r="BKY37">
        <v>110</v>
      </c>
      <c r="BKZ37">
        <v>130</v>
      </c>
      <c r="BLA37">
        <v>100</v>
      </c>
      <c r="BLB37">
        <v>100</v>
      </c>
      <c r="BLC37">
        <v>110</v>
      </c>
      <c r="BLD37">
        <v>130</v>
      </c>
      <c r="BLE37">
        <v>110</v>
      </c>
      <c r="BLF37">
        <v>110</v>
      </c>
      <c r="BLG37">
        <v>100</v>
      </c>
      <c r="BLH37">
        <v>120</v>
      </c>
      <c r="BLI37">
        <v>100</v>
      </c>
      <c r="BLJ37">
        <v>100</v>
      </c>
      <c r="BLK37">
        <v>120</v>
      </c>
      <c r="BLL37">
        <v>130</v>
      </c>
      <c r="BLM37">
        <v>130</v>
      </c>
      <c r="BLN37">
        <v>130</v>
      </c>
      <c r="BLO37">
        <v>100</v>
      </c>
      <c r="BLP37">
        <v>100</v>
      </c>
      <c r="BLQ37">
        <v>110</v>
      </c>
      <c r="BLR37">
        <v>110</v>
      </c>
      <c r="BLS37">
        <v>130</v>
      </c>
      <c r="BLT37">
        <v>130</v>
      </c>
      <c r="BLU37">
        <v>100</v>
      </c>
      <c r="BLV37">
        <v>100</v>
      </c>
      <c r="BLW37">
        <v>130</v>
      </c>
      <c r="BLX37">
        <v>130</v>
      </c>
      <c r="BLY37">
        <v>120</v>
      </c>
      <c r="BLZ37">
        <v>120</v>
      </c>
      <c r="BMA37">
        <v>120</v>
      </c>
      <c r="BMB37">
        <v>120</v>
      </c>
      <c r="BMC37">
        <v>120</v>
      </c>
      <c r="BMD37">
        <v>120</v>
      </c>
      <c r="BME37">
        <v>100</v>
      </c>
      <c r="BMF37">
        <v>100</v>
      </c>
      <c r="BMG37">
        <v>100</v>
      </c>
      <c r="BMH37">
        <v>100</v>
      </c>
      <c r="BMI37">
        <v>120</v>
      </c>
      <c r="BMJ37">
        <v>120</v>
      </c>
      <c r="BMK37">
        <v>100</v>
      </c>
      <c r="BML37">
        <v>100</v>
      </c>
      <c r="BMM37">
        <v>100</v>
      </c>
      <c r="BMN37">
        <v>100</v>
      </c>
      <c r="BMO37">
        <v>120</v>
      </c>
      <c r="BMP37">
        <v>120</v>
      </c>
      <c r="BMQ37">
        <v>110</v>
      </c>
      <c r="BMR37">
        <v>110</v>
      </c>
      <c r="BMS37">
        <v>130</v>
      </c>
      <c r="BMT37">
        <v>130</v>
      </c>
      <c r="BMU37">
        <v>110</v>
      </c>
      <c r="BMV37">
        <v>110</v>
      </c>
      <c r="BMW37">
        <v>110</v>
      </c>
      <c r="BMX37">
        <v>130</v>
      </c>
      <c r="BMY37">
        <v>100</v>
      </c>
      <c r="BMZ37">
        <v>100</v>
      </c>
      <c r="BNA37">
        <v>110</v>
      </c>
      <c r="BNB37">
        <v>130</v>
      </c>
      <c r="BNC37">
        <v>130</v>
      </c>
      <c r="BND37">
        <v>130</v>
      </c>
      <c r="BNE37">
        <v>130</v>
      </c>
      <c r="BNF37">
        <v>130</v>
      </c>
      <c r="BNG37">
        <v>100</v>
      </c>
      <c r="BNH37">
        <v>110</v>
      </c>
      <c r="BNI37">
        <v>110</v>
      </c>
      <c r="BNJ37">
        <v>110</v>
      </c>
      <c r="BNK37">
        <v>110</v>
      </c>
      <c r="BNL37">
        <v>110</v>
      </c>
      <c r="BNM37">
        <v>130</v>
      </c>
      <c r="BNN37">
        <v>130</v>
      </c>
      <c r="BNO37">
        <v>110</v>
      </c>
      <c r="BNP37">
        <v>130</v>
      </c>
      <c r="BNQ37">
        <v>100</v>
      </c>
      <c r="BNR37">
        <v>120</v>
      </c>
      <c r="BNS37">
        <v>110</v>
      </c>
      <c r="BNT37">
        <v>110</v>
      </c>
      <c r="BNU37">
        <v>100</v>
      </c>
      <c r="BNV37">
        <v>130</v>
      </c>
      <c r="BNW37">
        <v>110</v>
      </c>
      <c r="BNX37">
        <v>110</v>
      </c>
      <c r="BNY37">
        <v>110</v>
      </c>
      <c r="BNZ37">
        <v>110</v>
      </c>
      <c r="BOA37">
        <v>100</v>
      </c>
      <c r="BOB37">
        <v>110</v>
      </c>
      <c r="BOC37">
        <v>100</v>
      </c>
      <c r="BOD37">
        <v>120</v>
      </c>
      <c r="BOE37">
        <v>110</v>
      </c>
      <c r="BOF37">
        <v>130</v>
      </c>
      <c r="BOG37">
        <v>120</v>
      </c>
      <c r="BOH37">
        <v>120</v>
      </c>
      <c r="BOI37">
        <v>100</v>
      </c>
      <c r="BOJ37">
        <v>100</v>
      </c>
      <c r="BOK37">
        <v>100</v>
      </c>
      <c r="BOL37">
        <v>110</v>
      </c>
      <c r="BOM37">
        <v>100</v>
      </c>
      <c r="BON37">
        <v>100</v>
      </c>
      <c r="BOO37">
        <v>110</v>
      </c>
      <c r="BOP37">
        <v>120</v>
      </c>
      <c r="BOQ37">
        <v>100</v>
      </c>
      <c r="BOR37">
        <v>130</v>
      </c>
      <c r="BOS37">
        <v>100</v>
      </c>
      <c r="BOT37">
        <v>100</v>
      </c>
      <c r="BOU37">
        <v>130</v>
      </c>
      <c r="BOV37">
        <v>130</v>
      </c>
      <c r="BOW37">
        <v>110</v>
      </c>
      <c r="BOX37">
        <v>110</v>
      </c>
      <c r="BOY37">
        <v>100</v>
      </c>
      <c r="BOZ37">
        <v>100</v>
      </c>
      <c r="BPA37">
        <v>100</v>
      </c>
      <c r="BPB37">
        <v>100</v>
      </c>
      <c r="BPC37">
        <v>120</v>
      </c>
      <c r="BPD37">
        <v>120</v>
      </c>
      <c r="BPE37">
        <v>120</v>
      </c>
      <c r="BPF37">
        <v>120</v>
      </c>
      <c r="BPG37">
        <v>100</v>
      </c>
      <c r="BPH37">
        <v>120</v>
      </c>
      <c r="BPI37">
        <v>130</v>
      </c>
      <c r="BPJ37">
        <v>130</v>
      </c>
      <c r="BPK37">
        <v>110</v>
      </c>
      <c r="BPL37">
        <v>120</v>
      </c>
      <c r="BPM37">
        <v>110</v>
      </c>
      <c r="BPN37">
        <v>130</v>
      </c>
      <c r="BPO37">
        <v>120</v>
      </c>
      <c r="BPP37">
        <v>120</v>
      </c>
      <c r="BPQ37">
        <v>100</v>
      </c>
      <c r="BPR37">
        <v>120</v>
      </c>
      <c r="BPS37">
        <v>110</v>
      </c>
      <c r="BPT37">
        <v>110</v>
      </c>
      <c r="BPU37">
        <v>110</v>
      </c>
      <c r="BPV37">
        <v>130</v>
      </c>
      <c r="BPW37">
        <v>100</v>
      </c>
      <c r="BPX37">
        <v>100</v>
      </c>
      <c r="BPY37">
        <v>120</v>
      </c>
      <c r="BPZ37">
        <v>120</v>
      </c>
      <c r="BQA37">
        <v>130</v>
      </c>
      <c r="BQB37">
        <v>130</v>
      </c>
      <c r="BQC37">
        <v>110</v>
      </c>
      <c r="BQD37">
        <v>120</v>
      </c>
      <c r="BQE37">
        <v>110</v>
      </c>
      <c r="BQF37">
        <v>110</v>
      </c>
      <c r="BQG37">
        <v>110</v>
      </c>
      <c r="BQH37">
        <v>110</v>
      </c>
      <c r="BQI37">
        <v>100</v>
      </c>
      <c r="BQJ37">
        <v>100</v>
      </c>
      <c r="BQK37">
        <v>100</v>
      </c>
      <c r="BQL37">
        <v>120</v>
      </c>
      <c r="BQM37">
        <v>120</v>
      </c>
      <c r="BQN37">
        <v>120</v>
      </c>
      <c r="BQO37">
        <v>100</v>
      </c>
      <c r="BQP37">
        <v>100</v>
      </c>
      <c r="BQQ37">
        <v>120</v>
      </c>
      <c r="BQR37">
        <v>120</v>
      </c>
      <c r="BQS37">
        <v>120</v>
      </c>
      <c r="BQT37">
        <v>120</v>
      </c>
      <c r="BQU37">
        <v>120</v>
      </c>
      <c r="BQV37">
        <v>120</v>
      </c>
      <c r="BQW37">
        <v>110</v>
      </c>
      <c r="BQX37">
        <v>110</v>
      </c>
      <c r="BQY37">
        <v>110</v>
      </c>
      <c r="BQZ37">
        <v>130</v>
      </c>
      <c r="BRA37">
        <v>100</v>
      </c>
      <c r="BRB37">
        <v>100</v>
      </c>
      <c r="BRC37">
        <v>100</v>
      </c>
      <c r="BRD37">
        <v>120</v>
      </c>
      <c r="BRE37">
        <v>100</v>
      </c>
      <c r="BRF37">
        <v>100</v>
      </c>
      <c r="BRG37">
        <v>110</v>
      </c>
      <c r="BRH37">
        <v>130</v>
      </c>
      <c r="BRI37">
        <v>120</v>
      </c>
      <c r="BRJ37">
        <v>120</v>
      </c>
      <c r="BRK37">
        <v>100</v>
      </c>
      <c r="BRL37">
        <v>110</v>
      </c>
      <c r="BRM37">
        <v>120</v>
      </c>
      <c r="BRN37">
        <v>120</v>
      </c>
      <c r="BRO37">
        <v>110</v>
      </c>
      <c r="BRP37">
        <v>110</v>
      </c>
      <c r="BRQ37">
        <v>110</v>
      </c>
      <c r="BRR37">
        <v>110</v>
      </c>
      <c r="BRS37">
        <v>110</v>
      </c>
      <c r="BRT37">
        <v>110</v>
      </c>
      <c r="BRU37">
        <v>110</v>
      </c>
      <c r="BRV37">
        <v>110</v>
      </c>
      <c r="BRW37">
        <v>110</v>
      </c>
      <c r="BRX37">
        <v>110</v>
      </c>
      <c r="BRY37">
        <v>100</v>
      </c>
      <c r="BRZ37">
        <v>110</v>
      </c>
      <c r="BSA37">
        <v>100</v>
      </c>
      <c r="BSB37">
        <v>120</v>
      </c>
      <c r="BSC37">
        <v>110</v>
      </c>
      <c r="BSD37">
        <v>110</v>
      </c>
      <c r="BSE37">
        <v>100</v>
      </c>
      <c r="BSF37">
        <v>100</v>
      </c>
      <c r="BSG37">
        <v>130</v>
      </c>
      <c r="BSH37">
        <v>130</v>
      </c>
      <c r="BSI37">
        <v>100</v>
      </c>
      <c r="BSJ37">
        <v>100</v>
      </c>
      <c r="BSK37">
        <v>110</v>
      </c>
      <c r="BSL37">
        <v>110</v>
      </c>
      <c r="BSM37">
        <v>110</v>
      </c>
      <c r="BSN37">
        <v>110</v>
      </c>
      <c r="BSO37">
        <v>100</v>
      </c>
      <c r="BSP37">
        <v>120</v>
      </c>
      <c r="BSQ37">
        <v>100</v>
      </c>
      <c r="BSR37">
        <v>120</v>
      </c>
      <c r="BSS37">
        <v>120</v>
      </c>
      <c r="BST37">
        <v>120</v>
      </c>
      <c r="BSU37">
        <v>100</v>
      </c>
      <c r="BSV37">
        <v>110</v>
      </c>
      <c r="BSW37">
        <v>120</v>
      </c>
      <c r="BSX37">
        <v>130</v>
      </c>
      <c r="BSY37">
        <v>110</v>
      </c>
      <c r="BSZ37">
        <v>110</v>
      </c>
      <c r="BTA37">
        <v>120</v>
      </c>
      <c r="BTB37">
        <v>120</v>
      </c>
      <c r="BTC37">
        <v>100</v>
      </c>
      <c r="BTD37">
        <v>130</v>
      </c>
      <c r="BTE37">
        <v>100</v>
      </c>
      <c r="BTF37">
        <v>130</v>
      </c>
      <c r="BTG37">
        <v>110</v>
      </c>
      <c r="BTH37">
        <v>120</v>
      </c>
      <c r="BTI37">
        <v>110</v>
      </c>
      <c r="BTJ37">
        <v>130</v>
      </c>
      <c r="BTK37">
        <v>120</v>
      </c>
      <c r="BTL37">
        <v>120</v>
      </c>
      <c r="BTM37">
        <v>130</v>
      </c>
      <c r="BTN37">
        <v>130</v>
      </c>
      <c r="BTO37">
        <v>110</v>
      </c>
      <c r="BTP37">
        <v>110</v>
      </c>
      <c r="BTQ37">
        <v>120</v>
      </c>
      <c r="BTR37">
        <v>120</v>
      </c>
      <c r="BTS37">
        <v>100</v>
      </c>
      <c r="BTT37">
        <v>120</v>
      </c>
      <c r="BTU37">
        <v>130</v>
      </c>
      <c r="BTV37">
        <v>130</v>
      </c>
      <c r="BTW37">
        <v>130</v>
      </c>
      <c r="BTX37">
        <v>130</v>
      </c>
      <c r="BTY37">
        <v>110</v>
      </c>
      <c r="BTZ37">
        <v>130</v>
      </c>
      <c r="BUA37">
        <v>100</v>
      </c>
      <c r="BUB37">
        <v>100</v>
      </c>
      <c r="BUC37">
        <v>110</v>
      </c>
      <c r="BUD37">
        <v>130</v>
      </c>
      <c r="BUE37">
        <v>100</v>
      </c>
      <c r="BUF37">
        <v>100</v>
      </c>
      <c r="BUG37">
        <v>110</v>
      </c>
      <c r="BUH37">
        <v>120</v>
      </c>
      <c r="BUI37">
        <v>100</v>
      </c>
      <c r="BUJ37">
        <v>100</v>
      </c>
      <c r="BUK37">
        <v>110</v>
      </c>
      <c r="BUL37">
        <v>130</v>
      </c>
      <c r="BUM37">
        <v>130</v>
      </c>
      <c r="BUN37">
        <v>130</v>
      </c>
      <c r="BUO37">
        <v>100</v>
      </c>
      <c r="BUP37">
        <v>120</v>
      </c>
      <c r="BUQ37">
        <v>100</v>
      </c>
      <c r="BUR37">
        <v>100</v>
      </c>
      <c r="BUS37">
        <v>100</v>
      </c>
      <c r="BUT37">
        <v>100</v>
      </c>
      <c r="BUU37">
        <v>130</v>
      </c>
      <c r="BUV37">
        <v>130</v>
      </c>
      <c r="BUW37">
        <v>110</v>
      </c>
      <c r="BUX37">
        <v>110</v>
      </c>
      <c r="BUY37">
        <v>120</v>
      </c>
      <c r="BUZ37">
        <v>120</v>
      </c>
      <c r="BVA37">
        <v>100</v>
      </c>
      <c r="BVB37">
        <v>100</v>
      </c>
      <c r="BVC37">
        <v>100</v>
      </c>
      <c r="BVD37">
        <v>100</v>
      </c>
      <c r="BVE37">
        <v>100</v>
      </c>
      <c r="BVF37">
        <v>100</v>
      </c>
      <c r="BVG37">
        <v>110</v>
      </c>
      <c r="BVH37">
        <v>110</v>
      </c>
      <c r="BVI37">
        <v>120</v>
      </c>
      <c r="BVJ37">
        <v>120</v>
      </c>
      <c r="BVK37">
        <v>110</v>
      </c>
      <c r="BVL37">
        <v>110</v>
      </c>
      <c r="BVM37">
        <v>100</v>
      </c>
      <c r="BVN37">
        <v>110</v>
      </c>
      <c r="BVO37">
        <v>120</v>
      </c>
      <c r="BVP37">
        <v>120</v>
      </c>
      <c r="BVQ37">
        <v>120</v>
      </c>
      <c r="BVR37">
        <v>120</v>
      </c>
      <c r="BVS37">
        <v>100</v>
      </c>
      <c r="BVT37">
        <v>110</v>
      </c>
      <c r="BVU37">
        <v>100</v>
      </c>
      <c r="BVV37">
        <v>130</v>
      </c>
      <c r="BVW37">
        <v>100</v>
      </c>
      <c r="BVX37">
        <v>100</v>
      </c>
      <c r="BVY37">
        <v>100</v>
      </c>
      <c r="BVZ37">
        <v>120</v>
      </c>
      <c r="BWA37">
        <v>120</v>
      </c>
      <c r="BWB37">
        <v>120</v>
      </c>
      <c r="BWC37">
        <v>130</v>
      </c>
      <c r="BWD37">
        <v>130</v>
      </c>
      <c r="BWE37">
        <v>120</v>
      </c>
      <c r="BWF37">
        <v>120</v>
      </c>
      <c r="BWG37">
        <v>100</v>
      </c>
      <c r="BWH37">
        <v>130</v>
      </c>
      <c r="BWI37">
        <v>110</v>
      </c>
      <c r="BWJ37">
        <v>130</v>
      </c>
      <c r="BWK37">
        <v>120</v>
      </c>
      <c r="BWL37">
        <v>120</v>
      </c>
      <c r="BWM37">
        <v>120</v>
      </c>
      <c r="BWN37">
        <v>120</v>
      </c>
      <c r="BWO37">
        <v>130</v>
      </c>
      <c r="BWP37">
        <v>130</v>
      </c>
      <c r="BWQ37">
        <v>110</v>
      </c>
      <c r="BWR37">
        <v>130</v>
      </c>
      <c r="BWS37">
        <v>100</v>
      </c>
      <c r="BWT37">
        <v>100</v>
      </c>
      <c r="BWU37">
        <v>130</v>
      </c>
      <c r="BWV37">
        <v>130</v>
      </c>
      <c r="BWW37">
        <v>120</v>
      </c>
      <c r="BWX37">
        <v>120</v>
      </c>
      <c r="BWY37">
        <v>100</v>
      </c>
      <c r="BWZ37">
        <v>120</v>
      </c>
      <c r="BXA37">
        <v>120</v>
      </c>
      <c r="BXB37">
        <v>120</v>
      </c>
      <c r="BXC37">
        <v>130</v>
      </c>
      <c r="BXD37">
        <v>130</v>
      </c>
      <c r="BXE37">
        <v>130</v>
      </c>
      <c r="BXF37">
        <v>130</v>
      </c>
      <c r="BXG37">
        <v>120</v>
      </c>
      <c r="BXH37">
        <v>120</v>
      </c>
      <c r="BXI37">
        <v>110</v>
      </c>
      <c r="BXJ37">
        <v>130</v>
      </c>
      <c r="BXK37">
        <v>110</v>
      </c>
      <c r="BXL37">
        <v>130</v>
      </c>
      <c r="BXM37">
        <v>110</v>
      </c>
      <c r="BXN37">
        <v>130</v>
      </c>
      <c r="BXO37">
        <v>110</v>
      </c>
      <c r="BXP37">
        <v>110</v>
      </c>
      <c r="BXQ37">
        <v>100</v>
      </c>
      <c r="BXR37">
        <v>120</v>
      </c>
      <c r="BXS37">
        <v>100</v>
      </c>
      <c r="BXT37">
        <v>130</v>
      </c>
      <c r="BXU37">
        <v>100</v>
      </c>
      <c r="BXV37">
        <v>100</v>
      </c>
      <c r="BXW37">
        <v>120</v>
      </c>
      <c r="BXX37">
        <v>120</v>
      </c>
      <c r="BXY37">
        <v>100</v>
      </c>
      <c r="BXZ37">
        <v>120</v>
      </c>
      <c r="BYA37">
        <v>100</v>
      </c>
      <c r="BYB37">
        <v>100</v>
      </c>
      <c r="BYC37">
        <v>100</v>
      </c>
      <c r="BYD37">
        <v>120</v>
      </c>
      <c r="BYE37">
        <v>100</v>
      </c>
      <c r="BYF37">
        <v>130</v>
      </c>
      <c r="BYG37">
        <v>120</v>
      </c>
      <c r="BYH37">
        <v>120</v>
      </c>
      <c r="BYI37">
        <v>130</v>
      </c>
      <c r="BYJ37">
        <v>130</v>
      </c>
      <c r="BYK37">
        <v>110</v>
      </c>
      <c r="BYL37">
        <v>110</v>
      </c>
      <c r="BYM37">
        <v>110</v>
      </c>
      <c r="BYN37">
        <v>110</v>
      </c>
      <c r="BYO37">
        <v>120</v>
      </c>
      <c r="BYP37">
        <v>130</v>
      </c>
      <c r="BYQ37">
        <v>130</v>
      </c>
      <c r="BYR37">
        <v>130</v>
      </c>
      <c r="BYS37">
        <v>120</v>
      </c>
      <c r="BYT37">
        <v>120</v>
      </c>
      <c r="BYU37">
        <v>130</v>
      </c>
      <c r="BYV37">
        <v>130</v>
      </c>
      <c r="BYW37">
        <v>110</v>
      </c>
      <c r="BYX37">
        <v>110</v>
      </c>
      <c r="BYY37">
        <v>100</v>
      </c>
      <c r="BYZ37">
        <v>130</v>
      </c>
      <c r="BZA37">
        <v>110</v>
      </c>
      <c r="BZB37">
        <v>110</v>
      </c>
      <c r="BZC37">
        <v>110</v>
      </c>
      <c r="BZD37">
        <v>110</v>
      </c>
      <c r="BZE37">
        <v>100</v>
      </c>
      <c r="BZF37">
        <v>100</v>
      </c>
      <c r="BZG37">
        <v>130</v>
      </c>
      <c r="BZH37">
        <v>130</v>
      </c>
      <c r="BZI37">
        <v>110</v>
      </c>
      <c r="BZJ37">
        <v>110</v>
      </c>
      <c r="BZK37">
        <v>100</v>
      </c>
      <c r="BZL37">
        <v>100</v>
      </c>
      <c r="BZM37">
        <v>100</v>
      </c>
      <c r="BZN37">
        <v>120</v>
      </c>
      <c r="BZO37">
        <v>100</v>
      </c>
      <c r="BZP37">
        <v>110</v>
      </c>
      <c r="BZQ37">
        <v>100</v>
      </c>
      <c r="BZR37">
        <v>120</v>
      </c>
      <c r="BZS37">
        <v>130</v>
      </c>
      <c r="BZT37">
        <v>130</v>
      </c>
      <c r="BZU37">
        <v>110</v>
      </c>
      <c r="BZV37">
        <v>130</v>
      </c>
      <c r="BZW37">
        <v>110</v>
      </c>
      <c r="BZX37">
        <v>110</v>
      </c>
      <c r="BZY37">
        <v>100</v>
      </c>
      <c r="BZZ37">
        <v>120</v>
      </c>
      <c r="CAA37">
        <v>130</v>
      </c>
      <c r="CAB37">
        <v>130</v>
      </c>
      <c r="CAC37">
        <v>130</v>
      </c>
      <c r="CAD37">
        <v>130</v>
      </c>
      <c r="CAE37">
        <v>100</v>
      </c>
      <c r="CAF37">
        <v>120</v>
      </c>
      <c r="CAG37">
        <v>110</v>
      </c>
      <c r="CAH37">
        <v>130</v>
      </c>
      <c r="CAI37">
        <v>110</v>
      </c>
      <c r="CAJ37">
        <v>130</v>
      </c>
      <c r="CAK37">
        <v>100</v>
      </c>
      <c r="CAL37">
        <v>100</v>
      </c>
      <c r="CAM37">
        <v>100</v>
      </c>
      <c r="CAN37">
        <v>130</v>
      </c>
      <c r="CAO37">
        <v>120</v>
      </c>
      <c r="CAP37">
        <v>120</v>
      </c>
      <c r="CAQ37">
        <v>110</v>
      </c>
      <c r="CAR37">
        <v>110</v>
      </c>
      <c r="CAS37">
        <v>100</v>
      </c>
      <c r="CAT37">
        <v>110</v>
      </c>
      <c r="CAU37">
        <v>110</v>
      </c>
      <c r="CAV37">
        <v>130</v>
      </c>
      <c r="CAW37">
        <v>110</v>
      </c>
      <c r="CAX37">
        <v>130</v>
      </c>
      <c r="CAY37">
        <v>110</v>
      </c>
      <c r="CAZ37">
        <v>130</v>
      </c>
      <c r="CBA37">
        <v>100</v>
      </c>
      <c r="CBB37">
        <v>100</v>
      </c>
      <c r="CBC37">
        <v>130</v>
      </c>
      <c r="CBD37">
        <v>130</v>
      </c>
      <c r="CBE37">
        <v>100</v>
      </c>
      <c r="CBF37">
        <v>110</v>
      </c>
      <c r="CBG37">
        <v>110</v>
      </c>
      <c r="CBH37">
        <v>110</v>
      </c>
      <c r="CBI37">
        <v>110</v>
      </c>
      <c r="CBJ37">
        <v>120</v>
      </c>
      <c r="CBK37">
        <v>130</v>
      </c>
      <c r="CBL37">
        <v>130</v>
      </c>
      <c r="CBM37">
        <v>100</v>
      </c>
      <c r="CBN37">
        <v>100</v>
      </c>
      <c r="CBO37">
        <v>100</v>
      </c>
      <c r="CBP37">
        <v>120</v>
      </c>
      <c r="CBQ37">
        <v>110</v>
      </c>
      <c r="CBR37">
        <v>110</v>
      </c>
      <c r="CBS37">
        <v>120</v>
      </c>
      <c r="CBT37">
        <v>120</v>
      </c>
      <c r="CBU37">
        <v>130</v>
      </c>
      <c r="CBV37">
        <v>130</v>
      </c>
      <c r="CBW37">
        <v>120</v>
      </c>
      <c r="CBX37">
        <v>120</v>
      </c>
      <c r="CBY37">
        <v>130</v>
      </c>
      <c r="CBZ37">
        <v>130</v>
      </c>
      <c r="CCA37">
        <v>100</v>
      </c>
      <c r="CCB37">
        <v>120</v>
      </c>
      <c r="CCC37">
        <v>130</v>
      </c>
      <c r="CCD37">
        <v>130</v>
      </c>
      <c r="CCE37">
        <v>100</v>
      </c>
      <c r="CCF37">
        <v>120</v>
      </c>
      <c r="CCG37">
        <v>120</v>
      </c>
      <c r="CCH37">
        <v>120</v>
      </c>
      <c r="CCI37">
        <v>120</v>
      </c>
      <c r="CCJ37">
        <v>120</v>
      </c>
      <c r="CCK37">
        <v>100</v>
      </c>
      <c r="CCL37">
        <v>130</v>
      </c>
      <c r="CCM37">
        <v>100</v>
      </c>
      <c r="CCN37">
        <v>100</v>
      </c>
      <c r="CCO37">
        <v>110</v>
      </c>
      <c r="CCP37">
        <v>110</v>
      </c>
      <c r="CCQ37">
        <v>100</v>
      </c>
      <c r="CCR37">
        <v>100</v>
      </c>
      <c r="CCS37">
        <v>110</v>
      </c>
      <c r="CCT37">
        <v>130</v>
      </c>
      <c r="CCU37">
        <v>110</v>
      </c>
      <c r="CCV37">
        <v>110</v>
      </c>
      <c r="CCW37">
        <v>110</v>
      </c>
      <c r="CCX37">
        <v>110</v>
      </c>
      <c r="CCY37">
        <v>100</v>
      </c>
      <c r="CCZ37">
        <v>110</v>
      </c>
      <c r="CDA37">
        <v>130</v>
      </c>
      <c r="CDB37">
        <v>130</v>
      </c>
      <c r="CDC37">
        <v>130</v>
      </c>
      <c r="CDD37">
        <v>130</v>
      </c>
      <c r="CDE37">
        <v>100</v>
      </c>
      <c r="CDF37">
        <v>100</v>
      </c>
      <c r="CDG37">
        <v>110</v>
      </c>
      <c r="CDH37">
        <v>130</v>
      </c>
      <c r="CDI37">
        <v>110</v>
      </c>
      <c r="CDJ37">
        <v>110</v>
      </c>
      <c r="CDK37">
        <v>100</v>
      </c>
      <c r="CDL37">
        <v>120</v>
      </c>
      <c r="CDM37">
        <v>110</v>
      </c>
      <c r="CDN37">
        <v>110</v>
      </c>
      <c r="CDO37">
        <v>130</v>
      </c>
      <c r="CDP37">
        <v>130</v>
      </c>
      <c r="CDQ37">
        <v>100</v>
      </c>
      <c r="CDR37">
        <v>100</v>
      </c>
      <c r="CDS37">
        <v>100</v>
      </c>
      <c r="CDT37">
        <v>100</v>
      </c>
      <c r="CDU37">
        <v>110</v>
      </c>
      <c r="CDV37">
        <v>110</v>
      </c>
      <c r="CDW37">
        <v>130</v>
      </c>
      <c r="CDX37">
        <v>130</v>
      </c>
      <c r="CDY37">
        <v>130</v>
      </c>
      <c r="CDZ37">
        <v>130</v>
      </c>
      <c r="CEA37">
        <v>110</v>
      </c>
      <c r="CEB37">
        <v>130</v>
      </c>
      <c r="CEC37">
        <v>130</v>
      </c>
      <c r="CED37">
        <v>130</v>
      </c>
      <c r="CEE37">
        <v>120</v>
      </c>
      <c r="CEF37">
        <v>120</v>
      </c>
      <c r="CEG37">
        <v>100</v>
      </c>
      <c r="CEH37">
        <v>100</v>
      </c>
      <c r="CEI37">
        <v>120</v>
      </c>
      <c r="CEJ37">
        <v>120</v>
      </c>
      <c r="CEK37">
        <v>110</v>
      </c>
      <c r="CEL37">
        <v>110</v>
      </c>
      <c r="CEM37">
        <v>100</v>
      </c>
      <c r="CEN37">
        <v>100</v>
      </c>
      <c r="CEO37">
        <v>100</v>
      </c>
      <c r="CEP37">
        <v>100</v>
      </c>
      <c r="CEQ37">
        <v>120</v>
      </c>
      <c r="CER37">
        <v>120</v>
      </c>
      <c r="CES37">
        <v>120</v>
      </c>
      <c r="CET37">
        <v>120</v>
      </c>
      <c r="CEU37">
        <v>130</v>
      </c>
      <c r="CEV37">
        <v>130</v>
      </c>
      <c r="CEW37">
        <v>100</v>
      </c>
      <c r="CEX37">
        <v>100</v>
      </c>
      <c r="CEY37">
        <v>100</v>
      </c>
      <c r="CEZ37">
        <v>100</v>
      </c>
      <c r="CFA37">
        <v>110</v>
      </c>
      <c r="CFB37">
        <v>110</v>
      </c>
      <c r="CFC37">
        <v>130</v>
      </c>
      <c r="CFD37">
        <v>130</v>
      </c>
      <c r="CFE37">
        <v>100</v>
      </c>
      <c r="CFF37">
        <v>100</v>
      </c>
      <c r="CFG37">
        <v>130</v>
      </c>
      <c r="CFH37">
        <v>130</v>
      </c>
      <c r="CFI37">
        <v>120</v>
      </c>
      <c r="CFJ37">
        <v>120</v>
      </c>
      <c r="CFK37">
        <v>130</v>
      </c>
      <c r="CFL37">
        <v>130</v>
      </c>
      <c r="CFM37">
        <v>110</v>
      </c>
      <c r="CFN37">
        <v>110</v>
      </c>
      <c r="CFO37">
        <v>110</v>
      </c>
      <c r="CFP37">
        <v>130</v>
      </c>
      <c r="CFQ37">
        <v>110</v>
      </c>
      <c r="CFR37">
        <v>110</v>
      </c>
      <c r="CFS37">
        <v>110</v>
      </c>
      <c r="CFT37">
        <v>130</v>
      </c>
      <c r="CFU37">
        <v>100</v>
      </c>
      <c r="CFV37">
        <v>100</v>
      </c>
      <c r="CFW37">
        <v>130</v>
      </c>
      <c r="CFX37">
        <v>130</v>
      </c>
      <c r="CFY37">
        <v>110</v>
      </c>
      <c r="CFZ37">
        <v>110</v>
      </c>
      <c r="CGA37">
        <v>130</v>
      </c>
      <c r="CGB37">
        <v>130</v>
      </c>
      <c r="CGC37">
        <v>120</v>
      </c>
      <c r="CGD37">
        <v>120</v>
      </c>
      <c r="CGE37">
        <v>130</v>
      </c>
      <c r="CGF37">
        <v>130</v>
      </c>
      <c r="CGG37">
        <v>120</v>
      </c>
      <c r="CGH37">
        <v>120</v>
      </c>
      <c r="CGI37">
        <v>130</v>
      </c>
      <c r="CGJ37">
        <v>130</v>
      </c>
      <c r="CGK37">
        <v>110</v>
      </c>
      <c r="CGL37">
        <v>130</v>
      </c>
      <c r="CGM37">
        <v>100</v>
      </c>
      <c r="CGN37">
        <v>110</v>
      </c>
      <c r="CGO37">
        <v>130</v>
      </c>
      <c r="CGP37">
        <v>130</v>
      </c>
      <c r="CGQ37">
        <v>130</v>
      </c>
      <c r="CGR37">
        <v>130</v>
      </c>
      <c r="CGS37">
        <v>120</v>
      </c>
      <c r="CGT37">
        <v>120</v>
      </c>
      <c r="CGU37">
        <v>130</v>
      </c>
      <c r="CGV37">
        <v>130</v>
      </c>
      <c r="CGW37">
        <v>100</v>
      </c>
      <c r="CGX37">
        <v>110</v>
      </c>
      <c r="CGY37">
        <v>100</v>
      </c>
      <c r="CGZ37">
        <v>110</v>
      </c>
      <c r="CHA37">
        <v>130</v>
      </c>
      <c r="CHB37">
        <v>130</v>
      </c>
      <c r="CHC37">
        <v>110</v>
      </c>
      <c r="CHD37">
        <v>130</v>
      </c>
      <c r="CHE37">
        <v>120</v>
      </c>
      <c r="CHF37">
        <v>120</v>
      </c>
      <c r="CHG37">
        <v>110</v>
      </c>
      <c r="CHH37">
        <v>110</v>
      </c>
      <c r="CHI37">
        <v>110</v>
      </c>
      <c r="CHJ37">
        <v>110</v>
      </c>
      <c r="CHK37">
        <v>120</v>
      </c>
      <c r="CHL37">
        <v>120</v>
      </c>
      <c r="CHM37">
        <v>120</v>
      </c>
      <c r="CHN37">
        <v>120</v>
      </c>
      <c r="CHO37">
        <v>100</v>
      </c>
      <c r="CHP37">
        <v>100</v>
      </c>
      <c r="CHQ37">
        <v>110</v>
      </c>
      <c r="CHR37">
        <v>110</v>
      </c>
      <c r="CHS37">
        <v>120</v>
      </c>
      <c r="CHT37">
        <v>120</v>
      </c>
      <c r="CHU37">
        <v>100</v>
      </c>
      <c r="CHV37">
        <v>110</v>
      </c>
      <c r="CHW37">
        <v>100</v>
      </c>
      <c r="CHX37">
        <v>110</v>
      </c>
      <c r="CHY37">
        <v>130</v>
      </c>
      <c r="CHZ37">
        <v>130</v>
      </c>
      <c r="CIA37">
        <v>130</v>
      </c>
      <c r="CIB37">
        <v>130</v>
      </c>
      <c r="CIC37">
        <v>130</v>
      </c>
      <c r="CID37">
        <v>130</v>
      </c>
      <c r="CIE37">
        <v>110</v>
      </c>
      <c r="CIF37">
        <v>110</v>
      </c>
      <c r="CIG37">
        <v>110</v>
      </c>
      <c r="CIH37">
        <v>130</v>
      </c>
      <c r="CII37">
        <v>110</v>
      </c>
      <c r="CIJ37">
        <v>110</v>
      </c>
      <c r="CIK37">
        <v>120</v>
      </c>
      <c r="CIL37">
        <v>120</v>
      </c>
      <c r="CIM37">
        <v>130</v>
      </c>
      <c r="CIN37">
        <v>130</v>
      </c>
      <c r="CIO37">
        <v>110</v>
      </c>
      <c r="CIP37">
        <v>110</v>
      </c>
      <c r="CIQ37">
        <v>110</v>
      </c>
      <c r="CIR37">
        <v>110</v>
      </c>
      <c r="CIS37">
        <v>110</v>
      </c>
      <c r="CIT37">
        <v>110</v>
      </c>
      <c r="CIU37">
        <v>120</v>
      </c>
      <c r="CIV37">
        <v>120</v>
      </c>
      <c r="CIW37">
        <v>100</v>
      </c>
      <c r="CIX37">
        <v>100</v>
      </c>
      <c r="CIY37">
        <v>110</v>
      </c>
      <c r="CIZ37">
        <v>130</v>
      </c>
      <c r="CJA37">
        <v>100</v>
      </c>
      <c r="CJB37">
        <v>120</v>
      </c>
      <c r="CJC37">
        <v>110</v>
      </c>
      <c r="CJD37">
        <v>110</v>
      </c>
      <c r="CJE37">
        <v>130</v>
      </c>
      <c r="CJF37">
        <v>130</v>
      </c>
      <c r="CJG37">
        <v>100</v>
      </c>
      <c r="CJH37">
        <v>120</v>
      </c>
      <c r="CJI37">
        <v>130</v>
      </c>
      <c r="CJJ37">
        <v>130</v>
      </c>
      <c r="CJK37">
        <v>100</v>
      </c>
      <c r="CJL37">
        <v>120</v>
      </c>
      <c r="CJM37">
        <v>120</v>
      </c>
      <c r="CJN37">
        <v>120</v>
      </c>
      <c r="CJO37">
        <v>110</v>
      </c>
      <c r="CJP37">
        <v>110</v>
      </c>
      <c r="CJQ37">
        <v>130</v>
      </c>
      <c r="CJR37">
        <v>130</v>
      </c>
      <c r="CJS37">
        <v>110</v>
      </c>
      <c r="CJT37">
        <v>110</v>
      </c>
      <c r="CJU37">
        <v>100</v>
      </c>
      <c r="CJV37">
        <v>120</v>
      </c>
      <c r="CJW37">
        <v>110</v>
      </c>
      <c r="CJX37">
        <v>110</v>
      </c>
      <c r="CJY37">
        <v>120</v>
      </c>
      <c r="CJZ37">
        <v>120</v>
      </c>
      <c r="CKA37">
        <v>130</v>
      </c>
      <c r="CKB37">
        <v>130</v>
      </c>
      <c r="CKC37">
        <v>120</v>
      </c>
      <c r="CKD37">
        <v>120</v>
      </c>
      <c r="CKE37">
        <v>100</v>
      </c>
      <c r="CKF37">
        <v>100</v>
      </c>
      <c r="CKG37">
        <v>100</v>
      </c>
      <c r="CKH37">
        <v>100</v>
      </c>
      <c r="CKI37">
        <v>100</v>
      </c>
      <c r="CKJ37">
        <v>100</v>
      </c>
      <c r="CKK37">
        <v>130</v>
      </c>
      <c r="CKL37">
        <v>130</v>
      </c>
      <c r="CKM37">
        <v>100</v>
      </c>
      <c r="CKN37">
        <v>100</v>
      </c>
      <c r="CKO37">
        <v>130</v>
      </c>
      <c r="CKP37">
        <v>130</v>
      </c>
      <c r="CKQ37">
        <v>120</v>
      </c>
      <c r="CKR37">
        <v>120</v>
      </c>
      <c r="CKS37">
        <v>120</v>
      </c>
      <c r="CKT37">
        <v>120</v>
      </c>
      <c r="CKU37">
        <v>110</v>
      </c>
      <c r="CKV37">
        <v>110</v>
      </c>
      <c r="CKW37">
        <v>120</v>
      </c>
      <c r="CKX37">
        <v>120</v>
      </c>
      <c r="CKY37">
        <v>120</v>
      </c>
      <c r="CKZ37">
        <v>120</v>
      </c>
      <c r="CLA37">
        <v>110</v>
      </c>
      <c r="CLB37">
        <v>110</v>
      </c>
      <c r="CLC37">
        <v>100</v>
      </c>
      <c r="CLD37">
        <v>110</v>
      </c>
      <c r="CLE37">
        <v>100</v>
      </c>
      <c r="CLF37">
        <v>110</v>
      </c>
      <c r="CLG37">
        <v>110</v>
      </c>
      <c r="CLH37">
        <v>110</v>
      </c>
      <c r="CLI37">
        <v>100</v>
      </c>
      <c r="CLJ37">
        <v>120</v>
      </c>
      <c r="CLK37">
        <v>100</v>
      </c>
      <c r="CLL37">
        <v>100</v>
      </c>
      <c r="CLM37">
        <v>110</v>
      </c>
      <c r="CLN37">
        <v>110</v>
      </c>
      <c r="CLO37">
        <v>100</v>
      </c>
      <c r="CLP37">
        <v>100</v>
      </c>
      <c r="CLQ37">
        <v>120</v>
      </c>
      <c r="CLR37">
        <v>120</v>
      </c>
      <c r="CLS37">
        <v>110</v>
      </c>
      <c r="CLT37">
        <v>110</v>
      </c>
      <c r="CLU37">
        <v>110</v>
      </c>
      <c r="CLV37">
        <v>110</v>
      </c>
      <c r="CLW37">
        <v>130</v>
      </c>
      <c r="CLX37">
        <v>130</v>
      </c>
      <c r="CLY37">
        <v>120</v>
      </c>
      <c r="CLZ37">
        <v>120</v>
      </c>
      <c r="CMA37">
        <v>100</v>
      </c>
      <c r="CMB37">
        <v>100</v>
      </c>
      <c r="CMC37">
        <v>110</v>
      </c>
      <c r="CMD37">
        <v>130</v>
      </c>
      <c r="CME37">
        <v>100</v>
      </c>
      <c r="CMF37">
        <v>100</v>
      </c>
      <c r="CMG37">
        <v>100</v>
      </c>
      <c r="CMH37">
        <v>100</v>
      </c>
      <c r="CMI37">
        <v>100</v>
      </c>
      <c r="CMJ37">
        <v>100</v>
      </c>
      <c r="CMK37">
        <v>120</v>
      </c>
      <c r="CML37">
        <v>120</v>
      </c>
      <c r="CMM37">
        <v>100</v>
      </c>
      <c r="CMN37">
        <v>100</v>
      </c>
      <c r="CMO37">
        <v>100</v>
      </c>
      <c r="CMP37">
        <v>110</v>
      </c>
      <c r="CMQ37">
        <v>110</v>
      </c>
      <c r="CMR37">
        <v>110</v>
      </c>
      <c r="CMS37">
        <v>110</v>
      </c>
      <c r="CMT37">
        <v>130</v>
      </c>
      <c r="CMU37">
        <v>120</v>
      </c>
      <c r="CMV37">
        <v>120</v>
      </c>
      <c r="CMW37">
        <v>100</v>
      </c>
      <c r="CMX37">
        <v>100</v>
      </c>
      <c r="CMY37">
        <v>110</v>
      </c>
      <c r="CMZ37">
        <v>110</v>
      </c>
      <c r="CNA37">
        <v>100</v>
      </c>
      <c r="CNB37">
        <v>100</v>
      </c>
      <c r="CNC37">
        <v>100</v>
      </c>
      <c r="CND37">
        <v>100</v>
      </c>
      <c r="CNE37">
        <v>110</v>
      </c>
      <c r="CNF37">
        <v>110</v>
      </c>
      <c r="CNG37">
        <v>120</v>
      </c>
      <c r="CNH37">
        <v>120</v>
      </c>
      <c r="CNI37">
        <v>100</v>
      </c>
      <c r="CNJ37">
        <v>100</v>
      </c>
      <c r="CNK37">
        <v>100</v>
      </c>
      <c r="CNL37">
        <v>120</v>
      </c>
      <c r="CNM37">
        <v>110</v>
      </c>
      <c r="CNN37">
        <v>110</v>
      </c>
      <c r="CNO37">
        <v>120</v>
      </c>
      <c r="CNP37">
        <v>120</v>
      </c>
      <c r="CNQ37">
        <v>110</v>
      </c>
      <c r="CNR37">
        <v>130</v>
      </c>
      <c r="CNS37">
        <v>100</v>
      </c>
      <c r="CNT37">
        <v>110</v>
      </c>
      <c r="CNU37">
        <v>130</v>
      </c>
      <c r="CNV37">
        <v>130</v>
      </c>
      <c r="CNW37">
        <v>100</v>
      </c>
      <c r="CNX37">
        <v>100</v>
      </c>
      <c r="CNY37">
        <v>130</v>
      </c>
      <c r="CNZ37">
        <v>130</v>
      </c>
      <c r="COA37">
        <v>120</v>
      </c>
      <c r="COB37">
        <v>120</v>
      </c>
      <c r="COC37">
        <v>110</v>
      </c>
      <c r="COD37">
        <v>130</v>
      </c>
      <c r="COE37">
        <v>100</v>
      </c>
      <c r="COF37">
        <v>130</v>
      </c>
      <c r="COG37">
        <v>130</v>
      </c>
      <c r="COH37">
        <v>130</v>
      </c>
      <c r="COI37">
        <v>100</v>
      </c>
      <c r="COJ37">
        <v>100</v>
      </c>
      <c r="COK37">
        <v>110</v>
      </c>
      <c r="COL37">
        <v>110</v>
      </c>
      <c r="COM37">
        <v>130</v>
      </c>
      <c r="CON37">
        <v>130</v>
      </c>
      <c r="COO37">
        <v>130</v>
      </c>
      <c r="COP37">
        <v>130</v>
      </c>
      <c r="COQ37">
        <v>130</v>
      </c>
      <c r="COR37">
        <v>130</v>
      </c>
      <c r="COS37">
        <v>130</v>
      </c>
      <c r="COT37">
        <v>130</v>
      </c>
      <c r="COU37">
        <v>120</v>
      </c>
      <c r="COV37">
        <v>120</v>
      </c>
      <c r="COW37">
        <v>110</v>
      </c>
      <c r="COX37">
        <v>110</v>
      </c>
      <c r="COY37">
        <v>110</v>
      </c>
      <c r="COZ37">
        <v>110</v>
      </c>
      <c r="CPA37">
        <v>100</v>
      </c>
      <c r="CPB37">
        <v>100</v>
      </c>
      <c r="CPC37">
        <v>100</v>
      </c>
      <c r="CPD37">
        <v>100</v>
      </c>
      <c r="CPE37">
        <v>100</v>
      </c>
      <c r="CPF37">
        <v>100</v>
      </c>
      <c r="CPG37">
        <v>100</v>
      </c>
      <c r="CPH37">
        <v>100</v>
      </c>
      <c r="CPI37">
        <v>100</v>
      </c>
      <c r="CPJ37">
        <v>120</v>
      </c>
      <c r="CPK37">
        <v>110</v>
      </c>
      <c r="CPL37">
        <v>110</v>
      </c>
      <c r="CPM37">
        <v>130</v>
      </c>
      <c r="CPN37">
        <v>130</v>
      </c>
      <c r="CPO37">
        <v>110</v>
      </c>
      <c r="CPP37">
        <v>110</v>
      </c>
      <c r="CPQ37">
        <v>110</v>
      </c>
      <c r="CPR37">
        <v>130</v>
      </c>
      <c r="CPS37">
        <v>110</v>
      </c>
      <c r="CPT37">
        <v>120</v>
      </c>
      <c r="CPU37">
        <v>100</v>
      </c>
      <c r="CPV37">
        <v>110</v>
      </c>
      <c r="CPW37">
        <v>100</v>
      </c>
      <c r="CPX37">
        <v>110</v>
      </c>
      <c r="CPY37">
        <v>110</v>
      </c>
      <c r="CPZ37">
        <v>130</v>
      </c>
      <c r="CQA37">
        <v>110</v>
      </c>
      <c r="CQB37">
        <v>130</v>
      </c>
      <c r="CQC37">
        <v>100</v>
      </c>
      <c r="CQD37">
        <v>130</v>
      </c>
      <c r="CQE37">
        <v>110</v>
      </c>
      <c r="CQF37">
        <v>130</v>
      </c>
      <c r="CQG37">
        <v>100</v>
      </c>
      <c r="CQH37">
        <v>130</v>
      </c>
      <c r="CQI37">
        <v>120</v>
      </c>
      <c r="CQJ37">
        <v>120</v>
      </c>
      <c r="CQK37">
        <v>110</v>
      </c>
      <c r="CQL37">
        <v>110</v>
      </c>
      <c r="CQM37">
        <v>130</v>
      </c>
      <c r="CQN37">
        <v>130</v>
      </c>
      <c r="CQO37">
        <v>130</v>
      </c>
      <c r="CQP37">
        <v>130</v>
      </c>
      <c r="CQQ37">
        <v>110</v>
      </c>
      <c r="CQR37">
        <v>130</v>
      </c>
      <c r="CQS37">
        <v>100</v>
      </c>
      <c r="CQT37">
        <v>100</v>
      </c>
      <c r="CQU37">
        <v>100</v>
      </c>
      <c r="CQV37">
        <v>100</v>
      </c>
      <c r="CQW37">
        <v>110</v>
      </c>
      <c r="CQX37">
        <v>130</v>
      </c>
      <c r="CQY37">
        <v>100</v>
      </c>
      <c r="CQZ37">
        <v>100</v>
      </c>
      <c r="CRA37">
        <v>110</v>
      </c>
      <c r="CRB37">
        <v>130</v>
      </c>
      <c r="CRC37">
        <v>130</v>
      </c>
      <c r="CRD37">
        <v>130</v>
      </c>
      <c r="CRE37">
        <v>120</v>
      </c>
      <c r="CRF37">
        <v>120</v>
      </c>
      <c r="CRG37">
        <v>110</v>
      </c>
      <c r="CRH37">
        <v>110</v>
      </c>
      <c r="CRI37">
        <v>100</v>
      </c>
      <c r="CRJ37">
        <v>120</v>
      </c>
      <c r="CRK37">
        <v>120</v>
      </c>
      <c r="CRL37">
        <v>120</v>
      </c>
      <c r="CRM37">
        <v>100</v>
      </c>
      <c r="CRN37">
        <v>100</v>
      </c>
      <c r="CRO37">
        <v>110</v>
      </c>
      <c r="CRP37">
        <v>110</v>
      </c>
      <c r="CRQ37">
        <v>100</v>
      </c>
      <c r="CRR37">
        <v>100</v>
      </c>
      <c r="CRS37">
        <v>100</v>
      </c>
      <c r="CRT37">
        <v>100</v>
      </c>
      <c r="CRU37">
        <v>100</v>
      </c>
      <c r="CRV37">
        <v>100</v>
      </c>
      <c r="CRW37">
        <v>100</v>
      </c>
      <c r="CRX37">
        <v>110</v>
      </c>
      <c r="CRY37">
        <v>100</v>
      </c>
      <c r="CRZ37">
        <v>100</v>
      </c>
      <c r="CSA37">
        <v>100</v>
      </c>
      <c r="CSB37">
        <v>100</v>
      </c>
      <c r="CSC37">
        <v>100</v>
      </c>
      <c r="CSD37">
        <v>100</v>
      </c>
      <c r="CSE37">
        <v>100</v>
      </c>
      <c r="CSF37">
        <v>100</v>
      </c>
      <c r="CSG37">
        <v>120</v>
      </c>
      <c r="CSH37">
        <v>120</v>
      </c>
      <c r="CSI37">
        <v>100</v>
      </c>
      <c r="CSJ37">
        <v>120</v>
      </c>
      <c r="CSK37">
        <v>100</v>
      </c>
      <c r="CSL37">
        <v>120</v>
      </c>
      <c r="CSM37">
        <v>120</v>
      </c>
      <c r="CSN37">
        <v>120</v>
      </c>
      <c r="CSO37">
        <v>130</v>
      </c>
      <c r="CSP37">
        <v>130</v>
      </c>
      <c r="CSQ37">
        <v>120</v>
      </c>
      <c r="CSR37">
        <v>120</v>
      </c>
      <c r="CSS37">
        <v>100</v>
      </c>
      <c r="CST37">
        <v>120</v>
      </c>
      <c r="CSU37">
        <v>110</v>
      </c>
      <c r="CSV37">
        <v>110</v>
      </c>
      <c r="CSW37">
        <v>110</v>
      </c>
      <c r="CSX37">
        <v>110</v>
      </c>
      <c r="CSY37">
        <v>100</v>
      </c>
      <c r="CSZ37">
        <v>100</v>
      </c>
      <c r="CTA37">
        <v>100</v>
      </c>
      <c r="CTB37">
        <v>100</v>
      </c>
      <c r="CTC37">
        <v>130</v>
      </c>
      <c r="CTD37">
        <v>130</v>
      </c>
      <c r="CTE37">
        <v>120</v>
      </c>
      <c r="CTF37">
        <v>120</v>
      </c>
      <c r="CTG37">
        <v>110</v>
      </c>
      <c r="CTH37">
        <v>130</v>
      </c>
      <c r="CTI37">
        <v>120</v>
      </c>
      <c r="CTJ37">
        <v>120</v>
      </c>
      <c r="CTK37">
        <v>120</v>
      </c>
      <c r="CTL37">
        <v>120</v>
      </c>
      <c r="CTM37">
        <v>100</v>
      </c>
      <c r="CTN37">
        <v>100</v>
      </c>
      <c r="CTO37">
        <v>100</v>
      </c>
      <c r="CTP37">
        <v>100</v>
      </c>
      <c r="CTQ37">
        <v>100</v>
      </c>
      <c r="CTR37">
        <v>120</v>
      </c>
      <c r="CTS37">
        <v>100</v>
      </c>
      <c r="CTT37">
        <v>100</v>
      </c>
      <c r="CTU37">
        <v>120</v>
      </c>
      <c r="CTV37">
        <v>120</v>
      </c>
      <c r="CTW37">
        <v>110</v>
      </c>
      <c r="CTX37">
        <v>110</v>
      </c>
      <c r="CTY37">
        <v>130</v>
      </c>
      <c r="CTZ37">
        <v>130</v>
      </c>
      <c r="CUA37">
        <v>100</v>
      </c>
      <c r="CUB37">
        <v>110</v>
      </c>
      <c r="CUC37">
        <v>120</v>
      </c>
      <c r="CUD37">
        <v>120</v>
      </c>
      <c r="CUE37">
        <v>110</v>
      </c>
      <c r="CUF37">
        <v>130</v>
      </c>
      <c r="CUG37">
        <v>110</v>
      </c>
      <c r="CUH37">
        <v>110</v>
      </c>
      <c r="CUI37">
        <v>100</v>
      </c>
      <c r="CUJ37">
        <v>110</v>
      </c>
      <c r="CUK37">
        <v>100</v>
      </c>
      <c r="CUL37">
        <v>130</v>
      </c>
      <c r="CUM37">
        <v>120</v>
      </c>
      <c r="CUN37">
        <v>120</v>
      </c>
      <c r="CUO37">
        <v>100</v>
      </c>
      <c r="CUP37">
        <v>120</v>
      </c>
      <c r="CUQ37">
        <v>110</v>
      </c>
      <c r="CUR37">
        <v>110</v>
      </c>
      <c r="CUS37">
        <v>100</v>
      </c>
      <c r="CUT37">
        <v>110</v>
      </c>
      <c r="CUU37">
        <v>130</v>
      </c>
      <c r="CUV37">
        <v>130</v>
      </c>
      <c r="CUW37">
        <v>120</v>
      </c>
      <c r="CUX37">
        <v>120</v>
      </c>
      <c r="CUY37">
        <v>130</v>
      </c>
      <c r="CUZ37">
        <v>130</v>
      </c>
      <c r="CVA37">
        <v>130</v>
      </c>
      <c r="CVB37">
        <v>130</v>
      </c>
      <c r="CVC37">
        <v>110</v>
      </c>
      <c r="CVD37">
        <v>110</v>
      </c>
      <c r="CVE37">
        <v>110</v>
      </c>
      <c r="CVF37">
        <v>110</v>
      </c>
      <c r="CVG37">
        <v>100</v>
      </c>
      <c r="CVH37">
        <v>100</v>
      </c>
      <c r="CVI37">
        <v>110</v>
      </c>
      <c r="CVJ37">
        <v>110</v>
      </c>
      <c r="CVK37">
        <v>130</v>
      </c>
      <c r="CVL37">
        <v>130</v>
      </c>
      <c r="CVM37">
        <v>110</v>
      </c>
      <c r="CVN37">
        <v>110</v>
      </c>
      <c r="CVO37">
        <v>130</v>
      </c>
      <c r="CVP37">
        <v>130</v>
      </c>
      <c r="CVQ37">
        <v>110</v>
      </c>
      <c r="CVR37">
        <v>110</v>
      </c>
      <c r="CVS37">
        <v>100</v>
      </c>
      <c r="CVT37">
        <v>100</v>
      </c>
      <c r="CVU37">
        <v>110</v>
      </c>
      <c r="CVV37">
        <v>110</v>
      </c>
      <c r="CVW37">
        <v>120</v>
      </c>
      <c r="CVX37">
        <v>120</v>
      </c>
      <c r="CVY37">
        <v>100</v>
      </c>
      <c r="CVZ37">
        <v>100</v>
      </c>
      <c r="CWA37">
        <v>100</v>
      </c>
      <c r="CWB37">
        <v>100</v>
      </c>
      <c r="CWC37">
        <v>110</v>
      </c>
      <c r="CWD37">
        <v>130</v>
      </c>
      <c r="CWE37">
        <v>110</v>
      </c>
      <c r="CWF37">
        <v>110</v>
      </c>
      <c r="CWG37">
        <v>100</v>
      </c>
      <c r="CWH37">
        <v>100</v>
      </c>
      <c r="CWI37">
        <v>100</v>
      </c>
      <c r="CWJ37">
        <v>100</v>
      </c>
      <c r="CWK37">
        <v>100</v>
      </c>
      <c r="CWL37">
        <v>120</v>
      </c>
      <c r="CWM37">
        <v>110</v>
      </c>
      <c r="CWN37">
        <v>110</v>
      </c>
      <c r="CWO37">
        <v>110</v>
      </c>
      <c r="CWP37">
        <v>110</v>
      </c>
      <c r="CWQ37">
        <v>100</v>
      </c>
      <c r="CWR37">
        <v>100</v>
      </c>
      <c r="CWS37">
        <v>120</v>
      </c>
      <c r="CWT37">
        <v>120</v>
      </c>
      <c r="CWU37">
        <v>100</v>
      </c>
      <c r="CWV37">
        <v>110</v>
      </c>
      <c r="CWW37">
        <v>110</v>
      </c>
      <c r="CWX37">
        <v>130</v>
      </c>
      <c r="CWY37">
        <v>100</v>
      </c>
      <c r="CWZ37">
        <v>110</v>
      </c>
      <c r="CXA37">
        <v>130</v>
      </c>
      <c r="CXB37">
        <v>130</v>
      </c>
      <c r="CXC37">
        <v>100</v>
      </c>
      <c r="CXD37">
        <v>120</v>
      </c>
      <c r="CXE37">
        <v>130</v>
      </c>
      <c r="CXF37">
        <v>130</v>
      </c>
      <c r="CXG37">
        <v>120</v>
      </c>
      <c r="CXH37">
        <v>120</v>
      </c>
      <c r="CXI37">
        <v>100</v>
      </c>
      <c r="CXJ37">
        <v>110</v>
      </c>
      <c r="CXK37">
        <v>100</v>
      </c>
      <c r="CXL37">
        <v>100</v>
      </c>
      <c r="CXM37">
        <v>100</v>
      </c>
      <c r="CXN37">
        <v>100</v>
      </c>
      <c r="CXO37">
        <v>100</v>
      </c>
      <c r="CXP37">
        <v>110</v>
      </c>
      <c r="CXQ37">
        <v>110</v>
      </c>
      <c r="CXR37">
        <v>110</v>
      </c>
      <c r="CXS37">
        <v>100</v>
      </c>
      <c r="CXT37">
        <v>110</v>
      </c>
      <c r="CXU37">
        <v>120</v>
      </c>
      <c r="CXV37">
        <v>120</v>
      </c>
      <c r="CXW37">
        <v>120</v>
      </c>
      <c r="CXX37">
        <v>120</v>
      </c>
      <c r="CXY37">
        <v>120</v>
      </c>
      <c r="CXZ37">
        <v>120</v>
      </c>
      <c r="CYA37">
        <v>130</v>
      </c>
      <c r="CYB37">
        <v>130</v>
      </c>
      <c r="CYC37">
        <v>120</v>
      </c>
      <c r="CYD37">
        <v>120</v>
      </c>
      <c r="CYE37">
        <v>100</v>
      </c>
      <c r="CYF37">
        <v>100</v>
      </c>
      <c r="CYG37">
        <v>100</v>
      </c>
      <c r="CYH37">
        <v>100</v>
      </c>
      <c r="CYI37">
        <v>110</v>
      </c>
      <c r="CYJ37">
        <v>110</v>
      </c>
      <c r="CYK37">
        <v>110</v>
      </c>
      <c r="CYL37">
        <v>110</v>
      </c>
      <c r="CYM37">
        <v>130</v>
      </c>
      <c r="CYN37">
        <v>130</v>
      </c>
      <c r="CYO37">
        <v>100</v>
      </c>
      <c r="CYP37">
        <v>110</v>
      </c>
      <c r="CYQ37">
        <v>110</v>
      </c>
      <c r="CYR37">
        <v>130</v>
      </c>
      <c r="CYS37">
        <v>100</v>
      </c>
      <c r="CYT37">
        <v>130</v>
      </c>
      <c r="CYU37">
        <v>110</v>
      </c>
      <c r="CYV37">
        <v>110</v>
      </c>
      <c r="CYW37">
        <v>100</v>
      </c>
      <c r="CYX37">
        <v>100</v>
      </c>
      <c r="CYY37">
        <v>100</v>
      </c>
      <c r="CYZ37">
        <v>100</v>
      </c>
      <c r="CZA37">
        <v>130</v>
      </c>
      <c r="CZB37">
        <v>130</v>
      </c>
      <c r="CZC37">
        <v>120</v>
      </c>
      <c r="CZD37">
        <v>120</v>
      </c>
      <c r="CZE37">
        <v>110</v>
      </c>
      <c r="CZF37">
        <v>110</v>
      </c>
      <c r="CZG37">
        <v>100</v>
      </c>
      <c r="CZH37">
        <v>110</v>
      </c>
      <c r="CZI37">
        <v>110</v>
      </c>
      <c r="CZJ37">
        <v>110</v>
      </c>
      <c r="CZK37">
        <v>100</v>
      </c>
      <c r="CZL37">
        <v>110</v>
      </c>
      <c r="CZM37">
        <v>100</v>
      </c>
      <c r="CZN37">
        <v>100</v>
      </c>
      <c r="CZO37">
        <v>110</v>
      </c>
      <c r="CZP37">
        <v>120</v>
      </c>
      <c r="CZQ37">
        <v>100</v>
      </c>
      <c r="CZR37">
        <v>100</v>
      </c>
      <c r="CZS37">
        <v>100</v>
      </c>
      <c r="CZT37">
        <v>120</v>
      </c>
      <c r="CZU37">
        <v>130</v>
      </c>
      <c r="CZV37">
        <v>130</v>
      </c>
      <c r="CZW37">
        <v>100</v>
      </c>
      <c r="CZX37">
        <v>130</v>
      </c>
      <c r="CZY37">
        <v>110</v>
      </c>
      <c r="CZZ37">
        <v>130</v>
      </c>
      <c r="DAA37">
        <v>110</v>
      </c>
      <c r="DAB37">
        <v>110</v>
      </c>
      <c r="DAC37">
        <v>110</v>
      </c>
      <c r="DAD37">
        <v>130</v>
      </c>
      <c r="DAE37">
        <v>110</v>
      </c>
      <c r="DAF37">
        <v>110</v>
      </c>
      <c r="DAG37">
        <v>100</v>
      </c>
      <c r="DAH37">
        <v>120</v>
      </c>
      <c r="DAI37">
        <v>110</v>
      </c>
      <c r="DAJ37">
        <v>110</v>
      </c>
      <c r="DAK37">
        <v>100</v>
      </c>
      <c r="DAL37">
        <v>120</v>
      </c>
      <c r="DAM37">
        <v>130</v>
      </c>
      <c r="DAN37">
        <v>130</v>
      </c>
      <c r="DAO37">
        <v>100</v>
      </c>
      <c r="DAP37">
        <v>100</v>
      </c>
      <c r="DAQ37">
        <v>100</v>
      </c>
      <c r="DAR37">
        <v>120</v>
      </c>
      <c r="DAS37">
        <v>120</v>
      </c>
      <c r="DAT37">
        <v>120</v>
      </c>
      <c r="DAU37">
        <v>130</v>
      </c>
      <c r="DAV37">
        <v>130</v>
      </c>
      <c r="DAW37">
        <v>130</v>
      </c>
      <c r="DAX37">
        <v>130</v>
      </c>
      <c r="DAY37">
        <v>100</v>
      </c>
      <c r="DAZ37">
        <v>100</v>
      </c>
      <c r="DBA37">
        <v>100</v>
      </c>
      <c r="DBB37">
        <v>100</v>
      </c>
      <c r="DBC37">
        <v>100</v>
      </c>
      <c r="DBD37">
        <v>120</v>
      </c>
      <c r="DBE37">
        <v>120</v>
      </c>
      <c r="DBF37">
        <v>120</v>
      </c>
      <c r="DBG37">
        <v>100</v>
      </c>
      <c r="DBH37">
        <v>100</v>
      </c>
      <c r="DBI37">
        <v>100</v>
      </c>
      <c r="DBJ37">
        <v>120</v>
      </c>
      <c r="DBK37">
        <v>100</v>
      </c>
      <c r="DBL37">
        <v>120</v>
      </c>
      <c r="DBM37">
        <v>110</v>
      </c>
      <c r="DBN37">
        <v>110</v>
      </c>
      <c r="DBO37">
        <v>120</v>
      </c>
      <c r="DBP37">
        <v>120</v>
      </c>
      <c r="DBQ37">
        <v>110</v>
      </c>
      <c r="DBR37">
        <v>130</v>
      </c>
      <c r="DBS37">
        <v>100</v>
      </c>
      <c r="DBT37">
        <v>120</v>
      </c>
      <c r="DBU37">
        <v>100</v>
      </c>
      <c r="DBV37">
        <v>100</v>
      </c>
      <c r="DBW37">
        <v>100</v>
      </c>
      <c r="DBX37">
        <v>100</v>
      </c>
      <c r="DBY37">
        <v>120</v>
      </c>
      <c r="DBZ37">
        <v>120</v>
      </c>
      <c r="DCA37">
        <v>100</v>
      </c>
      <c r="DCB37">
        <v>120</v>
      </c>
      <c r="DCC37">
        <v>130</v>
      </c>
      <c r="DCD37">
        <v>130</v>
      </c>
      <c r="DCE37">
        <v>100</v>
      </c>
      <c r="DCF37">
        <v>120</v>
      </c>
      <c r="DCG37">
        <v>110</v>
      </c>
      <c r="DCH37">
        <v>110</v>
      </c>
      <c r="DCI37">
        <v>110</v>
      </c>
      <c r="DCJ37">
        <v>110</v>
      </c>
      <c r="DCK37">
        <v>130</v>
      </c>
      <c r="DCL37">
        <v>130</v>
      </c>
      <c r="DCM37">
        <v>100</v>
      </c>
      <c r="DCN37">
        <v>100</v>
      </c>
      <c r="DCO37">
        <v>130</v>
      </c>
      <c r="DCP37">
        <v>130</v>
      </c>
      <c r="DCQ37">
        <v>100</v>
      </c>
      <c r="DCR37">
        <v>120</v>
      </c>
      <c r="DCS37">
        <v>120</v>
      </c>
      <c r="DCT37">
        <v>120</v>
      </c>
      <c r="DCU37">
        <v>110</v>
      </c>
      <c r="DCV37">
        <v>110</v>
      </c>
      <c r="DCW37">
        <v>100</v>
      </c>
      <c r="DCX37">
        <v>130</v>
      </c>
      <c r="DCY37">
        <v>100</v>
      </c>
      <c r="DCZ37">
        <v>100</v>
      </c>
      <c r="DDA37">
        <v>120</v>
      </c>
      <c r="DDB37">
        <v>120</v>
      </c>
      <c r="DDC37">
        <v>130</v>
      </c>
      <c r="DDD37">
        <v>130</v>
      </c>
      <c r="DDE37">
        <v>100</v>
      </c>
      <c r="DDF37">
        <v>100</v>
      </c>
      <c r="DDG37">
        <v>100</v>
      </c>
      <c r="DDH37">
        <v>130</v>
      </c>
      <c r="DDI37">
        <v>120</v>
      </c>
      <c r="DDJ37">
        <v>120</v>
      </c>
      <c r="DDK37">
        <v>100</v>
      </c>
      <c r="DDL37">
        <v>120</v>
      </c>
      <c r="DDM37">
        <v>120</v>
      </c>
      <c r="DDN37">
        <v>120</v>
      </c>
      <c r="DDO37">
        <v>130</v>
      </c>
      <c r="DDP37">
        <v>130</v>
      </c>
      <c r="DDQ37">
        <v>130</v>
      </c>
      <c r="DDR37">
        <v>130</v>
      </c>
      <c r="DDS37">
        <v>130</v>
      </c>
      <c r="DDT37">
        <v>130</v>
      </c>
      <c r="DDU37">
        <v>100</v>
      </c>
      <c r="DDV37">
        <v>100</v>
      </c>
      <c r="DDW37">
        <v>100</v>
      </c>
      <c r="DDX37">
        <v>120</v>
      </c>
      <c r="DDY37">
        <v>120</v>
      </c>
      <c r="DDZ37">
        <v>120</v>
      </c>
      <c r="DEA37">
        <v>130</v>
      </c>
      <c r="DEB37">
        <v>130</v>
      </c>
      <c r="DEC37">
        <v>130</v>
      </c>
      <c r="DED37">
        <v>130</v>
      </c>
      <c r="DEE37">
        <v>100</v>
      </c>
      <c r="DEF37">
        <v>100</v>
      </c>
      <c r="DEG37">
        <v>130</v>
      </c>
      <c r="DEH37">
        <v>130</v>
      </c>
      <c r="DEI37">
        <v>120</v>
      </c>
      <c r="DEJ37">
        <v>120</v>
      </c>
      <c r="DEK37">
        <v>130</v>
      </c>
      <c r="DEL37">
        <v>130</v>
      </c>
      <c r="DEM37">
        <v>100</v>
      </c>
      <c r="DEN37">
        <v>100</v>
      </c>
      <c r="DEO37">
        <v>110</v>
      </c>
      <c r="DEP37">
        <v>120</v>
      </c>
      <c r="DEQ37">
        <v>100</v>
      </c>
      <c r="DER37">
        <v>100</v>
      </c>
      <c r="DES37">
        <v>100</v>
      </c>
      <c r="DET37">
        <v>120</v>
      </c>
      <c r="DEU37">
        <v>120</v>
      </c>
      <c r="DEV37">
        <v>120</v>
      </c>
      <c r="DEW37">
        <v>110</v>
      </c>
      <c r="DEX37">
        <v>110</v>
      </c>
      <c r="DEY37">
        <v>110</v>
      </c>
      <c r="DEZ37">
        <v>110</v>
      </c>
      <c r="DFA37">
        <v>100</v>
      </c>
      <c r="DFB37">
        <v>100</v>
      </c>
      <c r="DFC37">
        <v>120</v>
      </c>
      <c r="DFD37">
        <v>120</v>
      </c>
      <c r="DFE37">
        <v>100</v>
      </c>
      <c r="DFF37">
        <v>110</v>
      </c>
      <c r="DFG37">
        <v>130</v>
      </c>
      <c r="DFH37">
        <v>130</v>
      </c>
      <c r="DFI37">
        <v>100</v>
      </c>
      <c r="DFJ37">
        <v>120</v>
      </c>
      <c r="DFK37">
        <v>120</v>
      </c>
      <c r="DFL37">
        <v>120</v>
      </c>
      <c r="DFM37">
        <v>110</v>
      </c>
      <c r="DFN37">
        <v>130</v>
      </c>
      <c r="DFO37">
        <v>130</v>
      </c>
      <c r="DFP37">
        <v>130</v>
      </c>
      <c r="DFQ37">
        <v>110</v>
      </c>
      <c r="DFR37">
        <v>130</v>
      </c>
      <c r="DFS37">
        <v>130</v>
      </c>
      <c r="DFT37">
        <v>130</v>
      </c>
      <c r="DFU37">
        <v>130</v>
      </c>
      <c r="DFV37">
        <v>130</v>
      </c>
      <c r="DFW37">
        <v>110</v>
      </c>
      <c r="DFX37">
        <v>130</v>
      </c>
      <c r="DFY37">
        <v>130</v>
      </c>
      <c r="DFZ37">
        <v>130</v>
      </c>
      <c r="DGA37">
        <v>120</v>
      </c>
      <c r="DGB37">
        <v>120</v>
      </c>
      <c r="DGC37">
        <v>110</v>
      </c>
      <c r="DGD37">
        <v>110</v>
      </c>
      <c r="DGE37">
        <v>100</v>
      </c>
      <c r="DGF37">
        <v>100</v>
      </c>
      <c r="DGG37">
        <v>130</v>
      </c>
      <c r="DGH37">
        <v>130</v>
      </c>
      <c r="DGI37">
        <v>110</v>
      </c>
      <c r="DGJ37">
        <v>110</v>
      </c>
      <c r="DGK37">
        <v>110</v>
      </c>
      <c r="DGL37">
        <v>110</v>
      </c>
      <c r="DGM37">
        <v>100</v>
      </c>
      <c r="DGN37">
        <v>110</v>
      </c>
      <c r="DGO37">
        <v>100</v>
      </c>
      <c r="DGP37">
        <v>130</v>
      </c>
      <c r="DGQ37">
        <v>110</v>
      </c>
      <c r="DGR37">
        <v>120</v>
      </c>
      <c r="DGS37">
        <v>130</v>
      </c>
      <c r="DGT37">
        <v>130</v>
      </c>
      <c r="DGU37">
        <v>110</v>
      </c>
      <c r="DGV37">
        <v>110</v>
      </c>
      <c r="DGW37">
        <v>100</v>
      </c>
      <c r="DGX37">
        <v>100</v>
      </c>
      <c r="DGY37">
        <v>100</v>
      </c>
      <c r="DGZ37">
        <v>100</v>
      </c>
      <c r="DHA37">
        <v>130</v>
      </c>
      <c r="DHB37">
        <v>130</v>
      </c>
      <c r="DHC37">
        <v>100</v>
      </c>
      <c r="DHD37">
        <v>100</v>
      </c>
      <c r="DHE37">
        <v>120</v>
      </c>
      <c r="DHF37">
        <v>120</v>
      </c>
      <c r="DHG37">
        <v>100</v>
      </c>
      <c r="DHH37">
        <v>100</v>
      </c>
      <c r="DHI37">
        <v>130</v>
      </c>
      <c r="DHJ37">
        <v>130</v>
      </c>
      <c r="DHK37">
        <v>100</v>
      </c>
      <c r="DHL37">
        <v>100</v>
      </c>
      <c r="DHM37">
        <v>100</v>
      </c>
      <c r="DHN37">
        <v>130</v>
      </c>
      <c r="DHO37">
        <v>110</v>
      </c>
      <c r="DHP37">
        <v>110</v>
      </c>
      <c r="DHQ37">
        <v>100</v>
      </c>
      <c r="DHR37">
        <v>110</v>
      </c>
      <c r="DHS37">
        <v>120</v>
      </c>
      <c r="DHT37">
        <v>120</v>
      </c>
      <c r="DHU37">
        <v>110</v>
      </c>
      <c r="DHV37">
        <v>110</v>
      </c>
      <c r="DHW37">
        <v>120</v>
      </c>
      <c r="DHX37">
        <v>120</v>
      </c>
      <c r="DHY37">
        <v>130</v>
      </c>
      <c r="DHZ37">
        <v>130</v>
      </c>
      <c r="DIA37">
        <v>110</v>
      </c>
      <c r="DIB37">
        <v>110</v>
      </c>
      <c r="DIC37">
        <v>120</v>
      </c>
      <c r="DID37">
        <v>130</v>
      </c>
      <c r="DIE37">
        <v>110</v>
      </c>
      <c r="DIF37">
        <v>110</v>
      </c>
      <c r="DIG37">
        <v>100</v>
      </c>
      <c r="DIH37">
        <v>110</v>
      </c>
      <c r="DII37">
        <v>130</v>
      </c>
      <c r="DIJ37">
        <v>130</v>
      </c>
      <c r="DIK37">
        <v>120</v>
      </c>
      <c r="DIL37">
        <v>120</v>
      </c>
      <c r="DIM37">
        <v>120</v>
      </c>
      <c r="DIN37">
        <v>120</v>
      </c>
      <c r="DIO37">
        <v>110</v>
      </c>
      <c r="DIP37">
        <v>110</v>
      </c>
      <c r="DIQ37">
        <v>120</v>
      </c>
      <c r="DIR37">
        <v>120</v>
      </c>
      <c r="DIS37">
        <v>100</v>
      </c>
      <c r="DIT37">
        <v>100</v>
      </c>
      <c r="DIU37">
        <v>110</v>
      </c>
      <c r="DIV37">
        <v>110</v>
      </c>
      <c r="DIW37">
        <v>100</v>
      </c>
      <c r="DIX37">
        <v>100</v>
      </c>
      <c r="DIY37">
        <v>110</v>
      </c>
      <c r="DIZ37">
        <v>110</v>
      </c>
      <c r="DJA37">
        <v>110</v>
      </c>
      <c r="DJB37">
        <v>130</v>
      </c>
      <c r="DJC37">
        <v>100</v>
      </c>
      <c r="DJD37">
        <v>100</v>
      </c>
      <c r="DJE37">
        <v>110</v>
      </c>
      <c r="DJF37">
        <v>130</v>
      </c>
      <c r="DJG37">
        <v>110</v>
      </c>
      <c r="DJH37">
        <v>130</v>
      </c>
      <c r="DJI37">
        <v>100</v>
      </c>
      <c r="DJJ37">
        <v>110</v>
      </c>
      <c r="DJK37">
        <v>120</v>
      </c>
      <c r="DJL37">
        <v>130</v>
      </c>
      <c r="DJM37">
        <v>100</v>
      </c>
      <c r="DJN37">
        <v>100</v>
      </c>
      <c r="DJO37">
        <v>110</v>
      </c>
      <c r="DJP37">
        <v>110</v>
      </c>
      <c r="DJQ37">
        <v>110</v>
      </c>
      <c r="DJR37">
        <v>130</v>
      </c>
      <c r="DJS37">
        <v>110</v>
      </c>
      <c r="DJT37">
        <v>110</v>
      </c>
      <c r="DJU37">
        <v>110</v>
      </c>
      <c r="DJV37">
        <v>130</v>
      </c>
      <c r="DJW37">
        <v>130</v>
      </c>
      <c r="DJX37">
        <v>130</v>
      </c>
      <c r="DJY37">
        <v>100</v>
      </c>
      <c r="DJZ37">
        <v>100</v>
      </c>
      <c r="DKA37">
        <v>130</v>
      </c>
      <c r="DKB37">
        <v>130</v>
      </c>
      <c r="DKC37">
        <v>130</v>
      </c>
      <c r="DKD37">
        <v>130</v>
      </c>
      <c r="DKE37">
        <v>100</v>
      </c>
      <c r="DKF37">
        <v>110</v>
      </c>
      <c r="DKG37">
        <v>110</v>
      </c>
      <c r="DKH37">
        <v>110</v>
      </c>
      <c r="DKI37">
        <v>120</v>
      </c>
      <c r="DKJ37">
        <v>120</v>
      </c>
      <c r="DKK37">
        <v>120</v>
      </c>
      <c r="DKL37">
        <v>120</v>
      </c>
      <c r="DKM37">
        <v>100</v>
      </c>
      <c r="DKN37">
        <v>100</v>
      </c>
      <c r="DKO37">
        <v>130</v>
      </c>
      <c r="DKP37">
        <v>130</v>
      </c>
      <c r="DKQ37">
        <v>100</v>
      </c>
      <c r="DKR37">
        <v>100</v>
      </c>
      <c r="DKS37">
        <v>130</v>
      </c>
      <c r="DKT37">
        <v>130</v>
      </c>
      <c r="DKU37">
        <v>100</v>
      </c>
      <c r="DKV37">
        <v>100</v>
      </c>
      <c r="DKW37">
        <v>100</v>
      </c>
      <c r="DKX37">
        <v>120</v>
      </c>
      <c r="DKY37">
        <v>100</v>
      </c>
      <c r="DKZ37">
        <v>130</v>
      </c>
      <c r="DLA37">
        <v>100</v>
      </c>
      <c r="DLB37">
        <v>100</v>
      </c>
      <c r="DLC37">
        <v>110</v>
      </c>
      <c r="DLD37">
        <v>130</v>
      </c>
      <c r="DLE37">
        <v>120</v>
      </c>
      <c r="DLF37">
        <v>120</v>
      </c>
      <c r="DLG37">
        <v>120</v>
      </c>
      <c r="DLH37">
        <v>120</v>
      </c>
      <c r="DLI37">
        <v>100</v>
      </c>
      <c r="DLJ37">
        <v>100</v>
      </c>
      <c r="DLK37">
        <v>100</v>
      </c>
      <c r="DLL37">
        <v>120</v>
      </c>
      <c r="DLM37">
        <v>130</v>
      </c>
      <c r="DLN37">
        <v>130</v>
      </c>
      <c r="DLO37">
        <v>110</v>
      </c>
      <c r="DLP37">
        <v>110</v>
      </c>
      <c r="DLQ37">
        <v>100</v>
      </c>
      <c r="DLR37">
        <v>110</v>
      </c>
      <c r="DLS37">
        <v>100</v>
      </c>
      <c r="DLT37">
        <v>110</v>
      </c>
      <c r="DLU37">
        <v>120</v>
      </c>
      <c r="DLV37">
        <v>120</v>
      </c>
      <c r="DLW37">
        <v>100</v>
      </c>
      <c r="DLX37">
        <v>120</v>
      </c>
      <c r="DLY37">
        <v>120</v>
      </c>
      <c r="DLZ37">
        <v>120</v>
      </c>
      <c r="DMA37">
        <v>100</v>
      </c>
      <c r="DMB37">
        <v>120</v>
      </c>
      <c r="DMC37">
        <v>100</v>
      </c>
      <c r="DMD37">
        <v>120</v>
      </c>
      <c r="DME37">
        <v>100</v>
      </c>
      <c r="DMF37">
        <v>120</v>
      </c>
      <c r="DMG37">
        <v>100</v>
      </c>
      <c r="DMH37">
        <v>100</v>
      </c>
      <c r="DMI37">
        <v>110</v>
      </c>
      <c r="DMJ37">
        <v>110</v>
      </c>
      <c r="DMK37">
        <v>100</v>
      </c>
      <c r="DML37">
        <v>120</v>
      </c>
      <c r="DMM37">
        <v>110</v>
      </c>
      <c r="DMN37">
        <v>110</v>
      </c>
      <c r="DMO37">
        <v>100</v>
      </c>
      <c r="DMP37">
        <v>120</v>
      </c>
      <c r="DMQ37">
        <v>110</v>
      </c>
      <c r="DMR37">
        <v>120</v>
      </c>
      <c r="DMS37">
        <v>100</v>
      </c>
      <c r="DMT37">
        <v>110</v>
      </c>
      <c r="DMU37">
        <v>100</v>
      </c>
      <c r="DMV37">
        <v>110</v>
      </c>
      <c r="DMW37">
        <v>120</v>
      </c>
      <c r="DMX37">
        <v>120</v>
      </c>
      <c r="DMY37">
        <v>130</v>
      </c>
      <c r="DMZ37">
        <v>130</v>
      </c>
      <c r="DNA37">
        <v>100</v>
      </c>
      <c r="DNB37">
        <v>110</v>
      </c>
      <c r="DNC37">
        <v>130</v>
      </c>
      <c r="DND37">
        <v>130</v>
      </c>
      <c r="DNE37">
        <v>120</v>
      </c>
      <c r="DNF37">
        <v>120</v>
      </c>
      <c r="DNG37">
        <v>100</v>
      </c>
      <c r="DNH37">
        <v>120</v>
      </c>
      <c r="DNI37">
        <v>100</v>
      </c>
      <c r="DNJ37">
        <v>120</v>
      </c>
      <c r="DNK37">
        <v>110</v>
      </c>
      <c r="DNL37">
        <v>110</v>
      </c>
      <c r="DNM37">
        <v>130</v>
      </c>
      <c r="DNN37">
        <v>130</v>
      </c>
      <c r="DNO37">
        <v>110</v>
      </c>
      <c r="DNP37">
        <v>120</v>
      </c>
      <c r="DNQ37">
        <v>120</v>
      </c>
      <c r="DNR37">
        <v>120</v>
      </c>
      <c r="DNS37">
        <v>110</v>
      </c>
      <c r="DNT37">
        <v>110</v>
      </c>
      <c r="DNU37">
        <v>110</v>
      </c>
      <c r="DNV37">
        <v>110</v>
      </c>
      <c r="DNW37">
        <v>110</v>
      </c>
      <c r="DNX37">
        <v>110</v>
      </c>
      <c r="DNY37">
        <v>130</v>
      </c>
      <c r="DNZ37">
        <v>130</v>
      </c>
      <c r="DOA37">
        <v>110</v>
      </c>
      <c r="DOB37">
        <v>110</v>
      </c>
      <c r="DOC37">
        <v>100</v>
      </c>
      <c r="DOD37">
        <v>100</v>
      </c>
      <c r="DOE37">
        <v>100</v>
      </c>
      <c r="DOF37">
        <v>100</v>
      </c>
      <c r="DOG37">
        <v>100</v>
      </c>
      <c r="DOH37">
        <v>100</v>
      </c>
      <c r="DOI37">
        <v>100</v>
      </c>
      <c r="DOJ37">
        <v>100</v>
      </c>
      <c r="DOK37">
        <v>120</v>
      </c>
      <c r="DOL37">
        <v>120</v>
      </c>
      <c r="DOM37">
        <v>130</v>
      </c>
      <c r="DON37">
        <v>130</v>
      </c>
      <c r="DOO37">
        <v>120</v>
      </c>
      <c r="DOP37">
        <v>120</v>
      </c>
      <c r="DOQ37">
        <v>100</v>
      </c>
      <c r="DOR37">
        <v>100</v>
      </c>
      <c r="DOS37">
        <v>120</v>
      </c>
      <c r="DOT37">
        <v>120</v>
      </c>
      <c r="DOU37">
        <v>100</v>
      </c>
      <c r="DOV37">
        <v>110</v>
      </c>
      <c r="DOW37">
        <v>100</v>
      </c>
      <c r="DOX37">
        <v>110</v>
      </c>
      <c r="DOY37">
        <v>110</v>
      </c>
      <c r="DOZ37">
        <v>130</v>
      </c>
      <c r="DPA37">
        <v>100</v>
      </c>
      <c r="DPB37">
        <v>100</v>
      </c>
      <c r="DPC37">
        <v>110</v>
      </c>
      <c r="DPD37">
        <v>110</v>
      </c>
      <c r="DPE37">
        <v>100</v>
      </c>
      <c r="DPF37">
        <v>120</v>
      </c>
      <c r="DPG37">
        <v>100</v>
      </c>
      <c r="DPH37">
        <v>120</v>
      </c>
      <c r="DPI37">
        <v>100</v>
      </c>
      <c r="DPJ37">
        <v>100</v>
      </c>
      <c r="DPK37">
        <v>130</v>
      </c>
      <c r="DPL37">
        <v>130</v>
      </c>
      <c r="DPM37">
        <v>100</v>
      </c>
      <c r="DPN37">
        <v>100</v>
      </c>
      <c r="DPO37">
        <v>100</v>
      </c>
      <c r="DPP37">
        <v>110</v>
      </c>
      <c r="DPQ37">
        <v>110</v>
      </c>
      <c r="DPR37">
        <v>130</v>
      </c>
      <c r="DPS37">
        <v>120</v>
      </c>
      <c r="DPT37">
        <v>120</v>
      </c>
      <c r="DPU37">
        <v>110</v>
      </c>
      <c r="DPV37">
        <v>130</v>
      </c>
      <c r="DPW37">
        <v>130</v>
      </c>
      <c r="DPX37">
        <v>130</v>
      </c>
      <c r="DPY37">
        <v>110</v>
      </c>
      <c r="DPZ37">
        <v>130</v>
      </c>
      <c r="DQA37">
        <v>110</v>
      </c>
      <c r="DQB37">
        <v>130</v>
      </c>
      <c r="DQC37">
        <v>100</v>
      </c>
      <c r="DQD37">
        <v>120</v>
      </c>
      <c r="DQE37">
        <v>130</v>
      </c>
      <c r="DQF37">
        <v>130</v>
      </c>
      <c r="DQG37">
        <v>120</v>
      </c>
      <c r="DQH37">
        <v>120</v>
      </c>
      <c r="DQI37">
        <v>110</v>
      </c>
      <c r="DQJ37">
        <v>110</v>
      </c>
      <c r="DQK37">
        <v>110</v>
      </c>
      <c r="DQL37">
        <v>130</v>
      </c>
      <c r="DQM37">
        <v>120</v>
      </c>
      <c r="DQN37">
        <v>120</v>
      </c>
      <c r="DQO37">
        <v>100</v>
      </c>
      <c r="DQP37">
        <v>100</v>
      </c>
      <c r="DQQ37">
        <v>120</v>
      </c>
      <c r="DQR37">
        <v>120</v>
      </c>
      <c r="DQS37">
        <v>100</v>
      </c>
      <c r="DQT37">
        <v>130</v>
      </c>
      <c r="DQU37">
        <v>100</v>
      </c>
      <c r="DQV37">
        <v>100</v>
      </c>
      <c r="DQW37">
        <v>120</v>
      </c>
      <c r="DQX37">
        <v>120</v>
      </c>
      <c r="DQY37">
        <v>130</v>
      </c>
      <c r="DQZ37">
        <v>130</v>
      </c>
      <c r="DRA37">
        <v>100</v>
      </c>
      <c r="DRB37">
        <v>120</v>
      </c>
      <c r="DRC37">
        <v>130</v>
      </c>
      <c r="DRD37">
        <v>130</v>
      </c>
      <c r="DRE37">
        <v>110</v>
      </c>
      <c r="DRF37">
        <v>110</v>
      </c>
      <c r="DRG37">
        <v>100</v>
      </c>
      <c r="DRH37">
        <v>100</v>
      </c>
      <c r="DRI37">
        <v>120</v>
      </c>
      <c r="DRJ37">
        <v>120</v>
      </c>
      <c r="DRK37">
        <v>100</v>
      </c>
      <c r="DRL37">
        <v>120</v>
      </c>
      <c r="DRM37">
        <v>100</v>
      </c>
      <c r="DRN37">
        <v>100</v>
      </c>
      <c r="DRO37">
        <v>110</v>
      </c>
      <c r="DRP37">
        <v>130</v>
      </c>
      <c r="DRQ37">
        <v>100</v>
      </c>
      <c r="DRR37">
        <v>120</v>
      </c>
      <c r="DRS37">
        <v>100</v>
      </c>
      <c r="DRT37">
        <v>120</v>
      </c>
      <c r="DRU37">
        <v>120</v>
      </c>
      <c r="DRV37">
        <v>120</v>
      </c>
      <c r="DRW37">
        <v>120</v>
      </c>
      <c r="DRX37">
        <v>120</v>
      </c>
      <c r="DRY37">
        <v>100</v>
      </c>
      <c r="DRZ37">
        <v>100</v>
      </c>
      <c r="DSA37">
        <v>120</v>
      </c>
      <c r="DSB37">
        <v>120</v>
      </c>
      <c r="DSC37">
        <v>110</v>
      </c>
      <c r="DSD37">
        <v>130</v>
      </c>
      <c r="DSE37">
        <v>100</v>
      </c>
      <c r="DSF37">
        <v>100</v>
      </c>
      <c r="DSG37">
        <v>100</v>
      </c>
      <c r="DSH37">
        <v>100</v>
      </c>
      <c r="DSI37">
        <v>110</v>
      </c>
      <c r="DSJ37">
        <v>120</v>
      </c>
      <c r="DSK37">
        <v>110</v>
      </c>
      <c r="DSL37">
        <v>110</v>
      </c>
      <c r="DSM37">
        <v>100</v>
      </c>
      <c r="DSN37">
        <v>120</v>
      </c>
      <c r="DSO37">
        <v>110</v>
      </c>
      <c r="DSP37">
        <v>120</v>
      </c>
      <c r="DSQ37">
        <v>110</v>
      </c>
      <c r="DSR37">
        <v>110</v>
      </c>
      <c r="DSS37">
        <v>110</v>
      </c>
      <c r="DST37">
        <v>130</v>
      </c>
      <c r="DSU37">
        <v>110</v>
      </c>
      <c r="DSV37">
        <v>110</v>
      </c>
      <c r="DSW37">
        <v>110</v>
      </c>
      <c r="DSX37">
        <v>110</v>
      </c>
      <c r="DSY37">
        <v>110</v>
      </c>
      <c r="DSZ37">
        <v>110</v>
      </c>
      <c r="DTA37">
        <v>100</v>
      </c>
      <c r="DTB37">
        <v>110</v>
      </c>
      <c r="DTC37">
        <v>100</v>
      </c>
      <c r="DTD37">
        <v>100</v>
      </c>
      <c r="DTE37">
        <v>100</v>
      </c>
      <c r="DTF37">
        <v>100</v>
      </c>
      <c r="DTG37">
        <v>120</v>
      </c>
      <c r="DTH37">
        <v>120</v>
      </c>
      <c r="DTI37">
        <v>110</v>
      </c>
      <c r="DTJ37">
        <v>130</v>
      </c>
      <c r="DTK37">
        <v>100</v>
      </c>
      <c r="DTL37">
        <v>100</v>
      </c>
      <c r="DTM37">
        <v>100</v>
      </c>
      <c r="DTN37">
        <v>120</v>
      </c>
      <c r="DTO37">
        <v>130</v>
      </c>
      <c r="DTP37">
        <v>130</v>
      </c>
      <c r="DTQ37">
        <v>100</v>
      </c>
      <c r="DTR37">
        <v>100</v>
      </c>
      <c r="DTS37">
        <v>110</v>
      </c>
      <c r="DTT37">
        <v>110</v>
      </c>
      <c r="DTU37">
        <v>100</v>
      </c>
      <c r="DTV37">
        <v>120</v>
      </c>
      <c r="DTW37">
        <v>100</v>
      </c>
      <c r="DTX37">
        <v>120</v>
      </c>
      <c r="DTY37">
        <v>130</v>
      </c>
      <c r="DTZ37">
        <v>130</v>
      </c>
      <c r="DUA37">
        <v>130</v>
      </c>
      <c r="DUB37">
        <v>130</v>
      </c>
      <c r="DUC37">
        <v>100</v>
      </c>
      <c r="DUD37">
        <v>120</v>
      </c>
      <c r="DUE37">
        <v>130</v>
      </c>
      <c r="DUF37">
        <v>130</v>
      </c>
      <c r="DUG37">
        <v>130</v>
      </c>
      <c r="DUH37">
        <v>130</v>
      </c>
      <c r="DUI37">
        <v>110</v>
      </c>
      <c r="DUJ37">
        <v>130</v>
      </c>
      <c r="DUK37">
        <v>100</v>
      </c>
      <c r="DUL37">
        <v>100</v>
      </c>
      <c r="DUM37">
        <v>120</v>
      </c>
      <c r="DUN37">
        <v>120</v>
      </c>
      <c r="DUO37">
        <v>110</v>
      </c>
      <c r="DUP37">
        <v>130</v>
      </c>
      <c r="DUQ37">
        <v>110</v>
      </c>
      <c r="DUR37">
        <v>110</v>
      </c>
      <c r="DUS37">
        <v>100</v>
      </c>
      <c r="DUT37">
        <v>100</v>
      </c>
      <c r="DUU37">
        <v>120</v>
      </c>
      <c r="DUV37">
        <v>120</v>
      </c>
      <c r="DUW37">
        <v>120</v>
      </c>
      <c r="DUX37">
        <v>120</v>
      </c>
      <c r="DUY37">
        <v>110</v>
      </c>
      <c r="DUZ37">
        <v>110</v>
      </c>
      <c r="DVA37">
        <v>120</v>
      </c>
      <c r="DVB37">
        <v>120</v>
      </c>
      <c r="DVC37">
        <v>100</v>
      </c>
      <c r="DVD37">
        <v>120</v>
      </c>
      <c r="DVE37">
        <v>110</v>
      </c>
      <c r="DVF37">
        <v>110</v>
      </c>
      <c r="DVG37">
        <v>110</v>
      </c>
      <c r="DVH37">
        <v>130</v>
      </c>
      <c r="DVI37">
        <v>120</v>
      </c>
      <c r="DVJ37">
        <v>120</v>
      </c>
      <c r="DVK37">
        <v>110</v>
      </c>
      <c r="DVL37">
        <v>110</v>
      </c>
      <c r="DVM37">
        <v>100</v>
      </c>
      <c r="DVN37">
        <v>100</v>
      </c>
      <c r="DVO37">
        <v>110</v>
      </c>
      <c r="DVP37">
        <v>110</v>
      </c>
      <c r="DVQ37">
        <v>100</v>
      </c>
      <c r="DVR37">
        <v>100</v>
      </c>
      <c r="DVS37">
        <v>120</v>
      </c>
      <c r="DVT37">
        <v>120</v>
      </c>
      <c r="DVU37">
        <v>130</v>
      </c>
      <c r="DVV37">
        <v>130</v>
      </c>
      <c r="DVW37">
        <v>100</v>
      </c>
      <c r="DVX37">
        <v>130</v>
      </c>
      <c r="DVY37">
        <v>110</v>
      </c>
      <c r="DVZ37">
        <v>130</v>
      </c>
      <c r="DWA37">
        <v>100</v>
      </c>
      <c r="DWB37">
        <v>120</v>
      </c>
      <c r="DWC37">
        <v>120</v>
      </c>
      <c r="DWD37">
        <v>120</v>
      </c>
      <c r="DWE37">
        <v>120</v>
      </c>
      <c r="DWF37">
        <v>130</v>
      </c>
      <c r="DWG37">
        <v>100</v>
      </c>
      <c r="DWH37">
        <v>100</v>
      </c>
      <c r="DWI37">
        <v>100</v>
      </c>
      <c r="DWJ37">
        <v>110</v>
      </c>
      <c r="DWK37">
        <v>100</v>
      </c>
      <c r="DWL37">
        <v>110</v>
      </c>
      <c r="DWM37">
        <v>110</v>
      </c>
      <c r="DWN37">
        <v>130</v>
      </c>
      <c r="DWO37">
        <v>100</v>
      </c>
      <c r="DWP37">
        <v>100</v>
      </c>
      <c r="DWQ37">
        <v>110</v>
      </c>
      <c r="DWR37">
        <v>110</v>
      </c>
      <c r="DWS37">
        <v>110</v>
      </c>
      <c r="DWT37">
        <v>110</v>
      </c>
      <c r="DWU37">
        <v>110</v>
      </c>
      <c r="DWV37">
        <v>130</v>
      </c>
      <c r="DWW37">
        <v>110</v>
      </c>
      <c r="DWX37">
        <v>110</v>
      </c>
      <c r="DWY37">
        <v>110</v>
      </c>
      <c r="DWZ37">
        <v>110</v>
      </c>
      <c r="DXA37">
        <v>110</v>
      </c>
      <c r="DXB37">
        <v>130</v>
      </c>
      <c r="DXC37">
        <v>100</v>
      </c>
      <c r="DXD37">
        <v>110</v>
      </c>
      <c r="DXE37">
        <v>100</v>
      </c>
      <c r="DXF37">
        <v>100</v>
      </c>
      <c r="DXG37">
        <v>110</v>
      </c>
      <c r="DXH37">
        <v>110</v>
      </c>
      <c r="DXI37">
        <v>110</v>
      </c>
      <c r="DXJ37">
        <v>130</v>
      </c>
      <c r="DXK37">
        <v>100</v>
      </c>
      <c r="DXL37">
        <v>130</v>
      </c>
      <c r="DXM37">
        <v>100</v>
      </c>
      <c r="DXN37">
        <v>100</v>
      </c>
      <c r="DXO37">
        <v>110</v>
      </c>
      <c r="DXP37">
        <v>110</v>
      </c>
      <c r="DXQ37">
        <v>110</v>
      </c>
      <c r="DXR37">
        <v>110</v>
      </c>
      <c r="DXS37">
        <v>110</v>
      </c>
      <c r="DXT37">
        <v>110</v>
      </c>
      <c r="DXU37">
        <v>110</v>
      </c>
      <c r="DXV37">
        <v>110</v>
      </c>
      <c r="DXW37">
        <v>100</v>
      </c>
      <c r="DXX37">
        <v>100</v>
      </c>
      <c r="DXY37">
        <v>100</v>
      </c>
      <c r="DXZ37">
        <v>100</v>
      </c>
      <c r="DYA37">
        <v>130</v>
      </c>
      <c r="DYB37">
        <v>130</v>
      </c>
      <c r="DYC37">
        <v>120</v>
      </c>
      <c r="DYD37">
        <v>120</v>
      </c>
      <c r="DYE37">
        <v>110</v>
      </c>
      <c r="DYF37">
        <v>110</v>
      </c>
      <c r="DYG37">
        <v>110</v>
      </c>
      <c r="DYH37">
        <v>110</v>
      </c>
      <c r="DYI37">
        <v>120</v>
      </c>
      <c r="DYJ37">
        <v>120</v>
      </c>
      <c r="DYK37">
        <v>130</v>
      </c>
      <c r="DYL37">
        <v>130</v>
      </c>
      <c r="DYM37">
        <v>120</v>
      </c>
      <c r="DYN37">
        <v>120</v>
      </c>
      <c r="DYO37">
        <v>110</v>
      </c>
      <c r="DYP37">
        <v>130</v>
      </c>
      <c r="DYQ37">
        <v>120</v>
      </c>
      <c r="DYR37">
        <v>120</v>
      </c>
      <c r="DYS37">
        <v>100</v>
      </c>
      <c r="DYT37">
        <v>120</v>
      </c>
      <c r="DYU37">
        <v>100</v>
      </c>
      <c r="DYV37">
        <v>120</v>
      </c>
      <c r="DYW37">
        <v>110</v>
      </c>
      <c r="DYX37">
        <v>110</v>
      </c>
      <c r="DYY37">
        <v>100</v>
      </c>
      <c r="DYZ37">
        <v>100</v>
      </c>
      <c r="DZA37">
        <v>120</v>
      </c>
      <c r="DZB37">
        <v>120</v>
      </c>
      <c r="DZC37">
        <v>110</v>
      </c>
      <c r="DZD37">
        <v>110</v>
      </c>
      <c r="DZE37">
        <v>130</v>
      </c>
      <c r="DZF37">
        <v>130</v>
      </c>
      <c r="DZG37">
        <v>100</v>
      </c>
      <c r="DZH37">
        <v>100</v>
      </c>
      <c r="DZI37">
        <v>110</v>
      </c>
      <c r="DZJ37">
        <v>130</v>
      </c>
      <c r="DZK37">
        <v>100</v>
      </c>
      <c r="DZL37">
        <v>100</v>
      </c>
      <c r="DZM37">
        <v>100</v>
      </c>
      <c r="DZN37">
        <v>100</v>
      </c>
      <c r="DZO37">
        <v>120</v>
      </c>
      <c r="DZP37">
        <v>120</v>
      </c>
      <c r="DZQ37">
        <v>110</v>
      </c>
      <c r="DZR37">
        <v>110</v>
      </c>
      <c r="DZS37">
        <v>100</v>
      </c>
      <c r="DZT37">
        <v>120</v>
      </c>
      <c r="DZU37">
        <v>100</v>
      </c>
      <c r="DZV37">
        <v>110</v>
      </c>
      <c r="DZW37">
        <v>100</v>
      </c>
      <c r="DZX37">
        <v>130</v>
      </c>
      <c r="DZY37">
        <v>130</v>
      </c>
      <c r="DZZ37">
        <v>130</v>
      </c>
      <c r="EAA37">
        <v>100</v>
      </c>
      <c r="EAB37">
        <v>130</v>
      </c>
      <c r="EAC37">
        <v>110</v>
      </c>
      <c r="EAD37">
        <v>110</v>
      </c>
      <c r="EAE37">
        <v>110</v>
      </c>
      <c r="EAF37">
        <v>130</v>
      </c>
      <c r="EAG37">
        <v>130</v>
      </c>
      <c r="EAH37">
        <v>130</v>
      </c>
      <c r="EAI37">
        <v>130</v>
      </c>
      <c r="EAJ37">
        <v>130</v>
      </c>
      <c r="EAK37">
        <v>120</v>
      </c>
      <c r="EAL37">
        <v>120</v>
      </c>
      <c r="EAM37">
        <v>110</v>
      </c>
      <c r="EAN37">
        <v>130</v>
      </c>
      <c r="EAO37">
        <v>110</v>
      </c>
      <c r="EAP37">
        <v>110</v>
      </c>
      <c r="EAQ37">
        <v>130</v>
      </c>
      <c r="EAR37">
        <v>130</v>
      </c>
      <c r="EAS37">
        <v>110</v>
      </c>
      <c r="EAT37">
        <v>110</v>
      </c>
      <c r="EAU37">
        <v>100</v>
      </c>
      <c r="EAV37">
        <v>100</v>
      </c>
      <c r="EAW37">
        <v>100</v>
      </c>
      <c r="EAX37">
        <v>130</v>
      </c>
      <c r="EAY37">
        <v>110</v>
      </c>
      <c r="EAZ37">
        <v>110</v>
      </c>
      <c r="EBA37">
        <v>110</v>
      </c>
      <c r="EBB37">
        <v>120</v>
      </c>
      <c r="EBC37">
        <v>100</v>
      </c>
      <c r="EBD37">
        <v>120</v>
      </c>
      <c r="EBE37">
        <v>110</v>
      </c>
      <c r="EBF37">
        <v>110</v>
      </c>
      <c r="EBG37">
        <v>130</v>
      </c>
      <c r="EBH37">
        <v>130</v>
      </c>
      <c r="EBI37">
        <v>120</v>
      </c>
      <c r="EBJ37">
        <v>120</v>
      </c>
      <c r="EBK37">
        <v>130</v>
      </c>
      <c r="EBL37">
        <v>130</v>
      </c>
      <c r="EBM37">
        <v>100</v>
      </c>
      <c r="EBN37">
        <v>100</v>
      </c>
      <c r="EBO37">
        <v>130</v>
      </c>
      <c r="EBP37">
        <v>130</v>
      </c>
      <c r="EBQ37">
        <v>120</v>
      </c>
      <c r="EBR37">
        <v>120</v>
      </c>
      <c r="EBS37">
        <v>100</v>
      </c>
      <c r="EBT37">
        <v>100</v>
      </c>
      <c r="EBU37">
        <v>120</v>
      </c>
      <c r="EBV37">
        <v>120</v>
      </c>
      <c r="EBW37">
        <v>110</v>
      </c>
      <c r="EBX37">
        <v>130</v>
      </c>
      <c r="EBY37">
        <v>100</v>
      </c>
      <c r="EBZ37">
        <v>120</v>
      </c>
      <c r="ECA37">
        <v>100</v>
      </c>
      <c r="ECB37">
        <v>120</v>
      </c>
      <c r="ECC37">
        <v>120</v>
      </c>
      <c r="ECD37">
        <v>120</v>
      </c>
      <c r="ECE37">
        <v>110</v>
      </c>
      <c r="ECF37">
        <v>120</v>
      </c>
      <c r="ECG37">
        <v>100</v>
      </c>
      <c r="ECH37">
        <v>100</v>
      </c>
      <c r="ECI37">
        <v>110</v>
      </c>
      <c r="ECJ37">
        <v>130</v>
      </c>
      <c r="ECK37">
        <v>130</v>
      </c>
      <c r="ECL37">
        <v>130</v>
      </c>
      <c r="ECM37">
        <v>110</v>
      </c>
      <c r="ECN37">
        <v>130</v>
      </c>
      <c r="ECO37">
        <v>130</v>
      </c>
      <c r="ECP37">
        <v>130</v>
      </c>
      <c r="ECQ37">
        <v>120</v>
      </c>
      <c r="ECR37">
        <v>120</v>
      </c>
      <c r="ECS37">
        <v>130</v>
      </c>
      <c r="ECT37">
        <v>130</v>
      </c>
      <c r="ECU37">
        <v>100</v>
      </c>
      <c r="ECV37">
        <v>100</v>
      </c>
      <c r="ECW37">
        <v>110</v>
      </c>
      <c r="ECX37">
        <v>110</v>
      </c>
      <c r="ECY37">
        <v>100</v>
      </c>
      <c r="ECZ37">
        <v>100</v>
      </c>
      <c r="EDA37">
        <v>110</v>
      </c>
      <c r="EDB37">
        <v>130</v>
      </c>
      <c r="EDC37">
        <v>100</v>
      </c>
      <c r="EDD37">
        <v>120</v>
      </c>
      <c r="EDE37">
        <v>100</v>
      </c>
      <c r="EDF37">
        <v>130</v>
      </c>
      <c r="EDG37">
        <v>120</v>
      </c>
      <c r="EDH37">
        <v>120</v>
      </c>
      <c r="EDI37">
        <v>120</v>
      </c>
      <c r="EDJ37">
        <v>130</v>
      </c>
      <c r="EDK37">
        <v>100</v>
      </c>
      <c r="EDL37">
        <v>130</v>
      </c>
      <c r="EDM37">
        <v>110</v>
      </c>
      <c r="EDN37">
        <v>110</v>
      </c>
      <c r="EDO37">
        <v>120</v>
      </c>
      <c r="EDP37">
        <v>120</v>
      </c>
      <c r="EDQ37">
        <v>110</v>
      </c>
      <c r="EDR37">
        <v>110</v>
      </c>
      <c r="EDS37">
        <v>120</v>
      </c>
      <c r="EDT37">
        <v>120</v>
      </c>
      <c r="EDU37">
        <v>100</v>
      </c>
      <c r="EDV37">
        <v>100</v>
      </c>
      <c r="EDW37">
        <v>100</v>
      </c>
      <c r="EDX37">
        <v>100</v>
      </c>
      <c r="EDY37">
        <v>100</v>
      </c>
      <c r="EDZ37">
        <v>120</v>
      </c>
      <c r="EEA37">
        <v>120</v>
      </c>
      <c r="EEB37">
        <v>120</v>
      </c>
      <c r="EEC37">
        <v>100</v>
      </c>
      <c r="EED37">
        <v>100</v>
      </c>
      <c r="EEE37">
        <v>110</v>
      </c>
      <c r="EEF37">
        <v>110</v>
      </c>
      <c r="EEG37">
        <v>130</v>
      </c>
      <c r="EEH37">
        <v>130</v>
      </c>
      <c r="EEI37">
        <v>100</v>
      </c>
      <c r="EEJ37">
        <v>110</v>
      </c>
      <c r="EEK37">
        <v>130</v>
      </c>
      <c r="EEL37">
        <v>130</v>
      </c>
      <c r="EEM37">
        <v>110</v>
      </c>
      <c r="EEN37">
        <v>110</v>
      </c>
      <c r="EEO37">
        <v>100</v>
      </c>
      <c r="EEP37">
        <v>100</v>
      </c>
      <c r="EEQ37">
        <v>120</v>
      </c>
      <c r="EER37">
        <v>120</v>
      </c>
      <c r="EES37">
        <v>120</v>
      </c>
      <c r="EET37">
        <v>130</v>
      </c>
      <c r="EEU37">
        <v>110</v>
      </c>
      <c r="EEV37">
        <v>120</v>
      </c>
      <c r="EEW37">
        <v>130</v>
      </c>
      <c r="EEX37">
        <v>130</v>
      </c>
      <c r="EEY37">
        <v>100</v>
      </c>
      <c r="EEZ37">
        <v>100</v>
      </c>
      <c r="EFA37">
        <v>100</v>
      </c>
      <c r="EFB37">
        <v>130</v>
      </c>
      <c r="EFC37">
        <v>100</v>
      </c>
      <c r="EFD37">
        <v>100</v>
      </c>
      <c r="EFE37">
        <v>130</v>
      </c>
      <c r="EFF37">
        <v>130</v>
      </c>
      <c r="EFG37">
        <v>120</v>
      </c>
      <c r="EFH37">
        <v>120</v>
      </c>
      <c r="EFI37">
        <v>130</v>
      </c>
      <c r="EFJ37">
        <v>130</v>
      </c>
      <c r="EFK37">
        <v>110</v>
      </c>
      <c r="EFL37">
        <v>110</v>
      </c>
      <c r="EFM37">
        <v>110</v>
      </c>
      <c r="EFN37">
        <v>110</v>
      </c>
      <c r="EFO37">
        <v>110</v>
      </c>
      <c r="EFP37">
        <v>110</v>
      </c>
      <c r="EFQ37">
        <v>110</v>
      </c>
      <c r="EFR37">
        <v>120</v>
      </c>
      <c r="EFS37">
        <v>100</v>
      </c>
      <c r="EFT37">
        <v>110</v>
      </c>
      <c r="EFU37">
        <v>100</v>
      </c>
      <c r="EFV37">
        <v>110</v>
      </c>
      <c r="EFW37">
        <v>120</v>
      </c>
      <c r="EFX37">
        <v>120</v>
      </c>
      <c r="EFY37">
        <v>120</v>
      </c>
      <c r="EFZ37">
        <v>120</v>
      </c>
      <c r="EGA37">
        <v>130</v>
      </c>
      <c r="EGB37">
        <v>130</v>
      </c>
      <c r="EGC37">
        <v>120</v>
      </c>
      <c r="EGD37">
        <v>120</v>
      </c>
      <c r="EGE37">
        <v>110</v>
      </c>
      <c r="EGF37">
        <v>110</v>
      </c>
      <c r="EGG37">
        <v>100</v>
      </c>
      <c r="EGH37">
        <v>100</v>
      </c>
      <c r="EGI37">
        <v>120</v>
      </c>
      <c r="EGJ37">
        <v>120</v>
      </c>
      <c r="EGK37">
        <v>100</v>
      </c>
      <c r="EGL37">
        <v>100</v>
      </c>
      <c r="EGM37">
        <v>110</v>
      </c>
      <c r="EGN37">
        <v>110</v>
      </c>
      <c r="EGO37">
        <v>100</v>
      </c>
      <c r="EGP37">
        <v>100</v>
      </c>
      <c r="EGQ37">
        <v>120</v>
      </c>
      <c r="EGR37">
        <v>120</v>
      </c>
      <c r="EGS37">
        <v>100</v>
      </c>
      <c r="EGT37">
        <v>120</v>
      </c>
      <c r="EGU37">
        <v>100</v>
      </c>
      <c r="EGV37">
        <v>120</v>
      </c>
      <c r="EGW37">
        <v>110</v>
      </c>
      <c r="EGX37">
        <v>130</v>
      </c>
      <c r="EGY37">
        <v>120</v>
      </c>
      <c r="EGZ37">
        <v>120</v>
      </c>
      <c r="EHA37">
        <v>110</v>
      </c>
      <c r="EHB37">
        <v>130</v>
      </c>
      <c r="EHC37">
        <v>120</v>
      </c>
      <c r="EHD37">
        <v>120</v>
      </c>
      <c r="EHE37">
        <v>100</v>
      </c>
      <c r="EHF37">
        <v>110</v>
      </c>
      <c r="EHG37">
        <v>110</v>
      </c>
      <c r="EHH37">
        <v>130</v>
      </c>
      <c r="EHI37">
        <v>100</v>
      </c>
      <c r="EHJ37">
        <v>120</v>
      </c>
      <c r="EHK37">
        <v>100</v>
      </c>
      <c r="EHL37">
        <v>110</v>
      </c>
      <c r="EHM37">
        <v>100</v>
      </c>
      <c r="EHN37">
        <v>100</v>
      </c>
    </row>
    <row r="38" spans="1:3602" x14ac:dyDescent="0.35">
      <c r="A38" t="s">
        <v>1857</v>
      </c>
      <c r="B38" t="s">
        <v>5</v>
      </c>
      <c r="C38">
        <v>100</v>
      </c>
      <c r="D38">
        <v>120</v>
      </c>
      <c r="E38">
        <v>110</v>
      </c>
      <c r="F38">
        <v>110</v>
      </c>
      <c r="G38">
        <v>120</v>
      </c>
      <c r="H38">
        <v>120</v>
      </c>
      <c r="I38">
        <v>120</v>
      </c>
      <c r="J38">
        <v>120</v>
      </c>
      <c r="K38">
        <v>110</v>
      </c>
      <c r="L38">
        <v>110</v>
      </c>
      <c r="M38">
        <v>130</v>
      </c>
      <c r="N38">
        <v>130</v>
      </c>
      <c r="O38">
        <v>100</v>
      </c>
      <c r="P38">
        <v>100</v>
      </c>
      <c r="Q38">
        <v>110</v>
      </c>
      <c r="R38">
        <v>110</v>
      </c>
      <c r="S38">
        <v>110</v>
      </c>
      <c r="T38">
        <v>110</v>
      </c>
      <c r="U38">
        <v>130</v>
      </c>
      <c r="V38">
        <v>130</v>
      </c>
      <c r="W38">
        <v>100</v>
      </c>
      <c r="X38">
        <v>100</v>
      </c>
      <c r="Y38">
        <v>110</v>
      </c>
      <c r="Z38">
        <v>110</v>
      </c>
      <c r="AA38">
        <v>120</v>
      </c>
      <c r="AB38">
        <v>120</v>
      </c>
      <c r="AC38">
        <v>110</v>
      </c>
      <c r="AD38">
        <v>110</v>
      </c>
      <c r="AE38">
        <v>130</v>
      </c>
      <c r="AF38">
        <v>130</v>
      </c>
      <c r="AG38">
        <v>130</v>
      </c>
      <c r="AH38">
        <v>130</v>
      </c>
      <c r="AI38">
        <v>100</v>
      </c>
      <c r="AJ38">
        <v>130</v>
      </c>
      <c r="AK38">
        <v>100</v>
      </c>
      <c r="AL38">
        <v>120</v>
      </c>
      <c r="AM38">
        <v>130</v>
      </c>
      <c r="AN38">
        <v>130</v>
      </c>
      <c r="AO38">
        <v>100</v>
      </c>
      <c r="AP38">
        <v>100</v>
      </c>
      <c r="AQ38">
        <v>120</v>
      </c>
      <c r="AR38">
        <v>120</v>
      </c>
      <c r="AS38">
        <v>0</v>
      </c>
      <c r="AT38">
        <v>0</v>
      </c>
      <c r="AU38">
        <v>110</v>
      </c>
      <c r="AV38">
        <v>110</v>
      </c>
      <c r="AW38">
        <v>100</v>
      </c>
      <c r="AX38">
        <v>100</v>
      </c>
      <c r="AY38">
        <v>110</v>
      </c>
      <c r="AZ38">
        <v>110</v>
      </c>
      <c r="BA38">
        <v>110</v>
      </c>
      <c r="BB38">
        <v>110</v>
      </c>
      <c r="BC38">
        <v>110</v>
      </c>
      <c r="BD38">
        <v>110</v>
      </c>
      <c r="BE38">
        <v>0</v>
      </c>
      <c r="BF38">
        <v>0</v>
      </c>
      <c r="BG38">
        <v>100</v>
      </c>
      <c r="BH38">
        <v>120</v>
      </c>
      <c r="BI38">
        <v>0</v>
      </c>
      <c r="BJ38">
        <v>0</v>
      </c>
      <c r="BK38">
        <v>100</v>
      </c>
      <c r="BL38">
        <v>120</v>
      </c>
      <c r="BM38">
        <v>0</v>
      </c>
      <c r="BN38">
        <v>0</v>
      </c>
      <c r="BO38">
        <v>130</v>
      </c>
      <c r="BP38">
        <v>130</v>
      </c>
      <c r="BQ38">
        <v>120</v>
      </c>
      <c r="BR38">
        <v>120</v>
      </c>
      <c r="BS38">
        <v>120</v>
      </c>
      <c r="BT38">
        <v>120</v>
      </c>
      <c r="BU38">
        <v>130</v>
      </c>
      <c r="BV38">
        <v>130</v>
      </c>
      <c r="BW38">
        <v>100</v>
      </c>
      <c r="BX38">
        <v>120</v>
      </c>
      <c r="BY38">
        <v>130</v>
      </c>
      <c r="BZ38">
        <v>130</v>
      </c>
      <c r="CA38">
        <v>120</v>
      </c>
      <c r="CB38">
        <v>120</v>
      </c>
      <c r="CC38">
        <v>100</v>
      </c>
      <c r="CD38">
        <v>110</v>
      </c>
      <c r="CE38">
        <v>130</v>
      </c>
      <c r="CF38">
        <v>130</v>
      </c>
      <c r="CG38">
        <v>130</v>
      </c>
      <c r="CH38">
        <v>130</v>
      </c>
      <c r="CI38">
        <v>100</v>
      </c>
      <c r="CJ38">
        <v>100</v>
      </c>
      <c r="CK38">
        <v>120</v>
      </c>
      <c r="CL38">
        <v>120</v>
      </c>
      <c r="CM38">
        <v>100</v>
      </c>
      <c r="CN38">
        <v>130</v>
      </c>
      <c r="CO38">
        <v>130</v>
      </c>
      <c r="CP38">
        <v>130</v>
      </c>
      <c r="CQ38">
        <v>130</v>
      </c>
      <c r="CR38">
        <v>130</v>
      </c>
      <c r="CS38">
        <v>120</v>
      </c>
      <c r="CT38">
        <v>130</v>
      </c>
      <c r="CU38">
        <v>110</v>
      </c>
      <c r="CV38">
        <v>110</v>
      </c>
      <c r="CW38">
        <v>100</v>
      </c>
      <c r="CX38">
        <v>100</v>
      </c>
      <c r="CY38">
        <v>100</v>
      </c>
      <c r="CZ38">
        <v>130</v>
      </c>
      <c r="DA38">
        <v>130</v>
      </c>
      <c r="DB38">
        <v>130</v>
      </c>
      <c r="DC38">
        <v>100</v>
      </c>
      <c r="DD38">
        <v>100</v>
      </c>
      <c r="DE38">
        <v>120</v>
      </c>
      <c r="DF38">
        <v>120</v>
      </c>
      <c r="DG38">
        <v>100</v>
      </c>
      <c r="DH38">
        <v>110</v>
      </c>
      <c r="DI38">
        <v>110</v>
      </c>
      <c r="DJ38">
        <v>130</v>
      </c>
      <c r="DK38">
        <v>120</v>
      </c>
      <c r="DL38">
        <v>120</v>
      </c>
      <c r="DM38">
        <v>100</v>
      </c>
      <c r="DN38">
        <v>100</v>
      </c>
      <c r="DO38">
        <v>100</v>
      </c>
      <c r="DP38">
        <v>100</v>
      </c>
      <c r="DQ38">
        <v>100</v>
      </c>
      <c r="DR38">
        <v>100</v>
      </c>
      <c r="DS38">
        <v>100</v>
      </c>
      <c r="DT38">
        <v>120</v>
      </c>
      <c r="DU38">
        <v>110</v>
      </c>
      <c r="DV38">
        <v>120</v>
      </c>
      <c r="DW38">
        <v>120</v>
      </c>
      <c r="DX38">
        <v>120</v>
      </c>
      <c r="DY38">
        <v>110</v>
      </c>
      <c r="DZ38">
        <v>110</v>
      </c>
      <c r="EA38">
        <v>110</v>
      </c>
      <c r="EB38">
        <v>110</v>
      </c>
      <c r="EC38">
        <v>100</v>
      </c>
      <c r="ED38">
        <v>120</v>
      </c>
      <c r="EE38">
        <v>0</v>
      </c>
      <c r="EF38">
        <v>0</v>
      </c>
      <c r="EG38">
        <v>100</v>
      </c>
      <c r="EH38">
        <v>100</v>
      </c>
      <c r="EI38">
        <v>130</v>
      </c>
      <c r="EJ38">
        <v>130</v>
      </c>
      <c r="EK38">
        <v>100</v>
      </c>
      <c r="EL38">
        <v>100</v>
      </c>
      <c r="EM38">
        <v>100</v>
      </c>
      <c r="EN38">
        <v>100</v>
      </c>
      <c r="EO38">
        <v>100</v>
      </c>
      <c r="EP38">
        <v>100</v>
      </c>
      <c r="EQ38">
        <v>100</v>
      </c>
      <c r="ER38">
        <v>110</v>
      </c>
      <c r="ES38">
        <v>120</v>
      </c>
      <c r="ET38">
        <v>120</v>
      </c>
      <c r="EU38">
        <v>130</v>
      </c>
      <c r="EV38">
        <v>130</v>
      </c>
      <c r="EW38">
        <v>130</v>
      </c>
      <c r="EX38">
        <v>130</v>
      </c>
      <c r="EY38">
        <v>130</v>
      </c>
      <c r="EZ38">
        <v>130</v>
      </c>
      <c r="FA38">
        <v>100</v>
      </c>
      <c r="FB38">
        <v>100</v>
      </c>
      <c r="FC38">
        <v>100</v>
      </c>
      <c r="FD38">
        <v>120</v>
      </c>
      <c r="FE38">
        <v>100</v>
      </c>
      <c r="FF38">
        <v>120</v>
      </c>
      <c r="FG38">
        <v>110</v>
      </c>
      <c r="FH38">
        <v>110</v>
      </c>
      <c r="FI38">
        <v>110</v>
      </c>
      <c r="FJ38">
        <v>110</v>
      </c>
      <c r="FK38">
        <v>100</v>
      </c>
      <c r="FL38">
        <v>110</v>
      </c>
      <c r="FM38">
        <v>110</v>
      </c>
      <c r="FN38">
        <v>110</v>
      </c>
      <c r="FO38">
        <v>130</v>
      </c>
      <c r="FP38">
        <v>130</v>
      </c>
      <c r="FQ38">
        <v>110</v>
      </c>
      <c r="FR38">
        <v>110</v>
      </c>
      <c r="FS38">
        <v>110</v>
      </c>
      <c r="FT38">
        <v>110</v>
      </c>
      <c r="FU38">
        <v>100</v>
      </c>
      <c r="FV38">
        <v>120</v>
      </c>
      <c r="FW38">
        <v>130</v>
      </c>
      <c r="FX38">
        <v>130</v>
      </c>
      <c r="FY38">
        <v>130</v>
      </c>
      <c r="FZ38">
        <v>130</v>
      </c>
      <c r="GA38">
        <v>130</v>
      </c>
      <c r="GB38">
        <v>130</v>
      </c>
      <c r="GC38">
        <v>120</v>
      </c>
      <c r="GD38">
        <v>120</v>
      </c>
      <c r="GE38">
        <v>110</v>
      </c>
      <c r="GF38">
        <v>110</v>
      </c>
      <c r="GG38">
        <v>100</v>
      </c>
      <c r="GH38">
        <v>100</v>
      </c>
      <c r="GI38">
        <v>110</v>
      </c>
      <c r="GJ38">
        <v>130</v>
      </c>
      <c r="GK38">
        <v>100</v>
      </c>
      <c r="GL38">
        <v>100</v>
      </c>
      <c r="GM38">
        <v>100</v>
      </c>
      <c r="GN38">
        <v>100</v>
      </c>
      <c r="GO38">
        <v>100</v>
      </c>
      <c r="GP38">
        <v>120</v>
      </c>
      <c r="GQ38">
        <v>130</v>
      </c>
      <c r="GR38">
        <v>130</v>
      </c>
      <c r="GS38">
        <v>110</v>
      </c>
      <c r="GT38">
        <v>130</v>
      </c>
      <c r="GU38">
        <v>100</v>
      </c>
      <c r="GV38">
        <v>120</v>
      </c>
      <c r="GW38">
        <v>110</v>
      </c>
      <c r="GX38">
        <v>110</v>
      </c>
      <c r="GY38">
        <v>120</v>
      </c>
      <c r="GZ38">
        <v>120</v>
      </c>
      <c r="HA38">
        <v>130</v>
      </c>
      <c r="HB38">
        <v>130</v>
      </c>
      <c r="HC38">
        <v>130</v>
      </c>
      <c r="HD38">
        <v>130</v>
      </c>
      <c r="HE38">
        <v>110</v>
      </c>
      <c r="HF38">
        <v>110</v>
      </c>
      <c r="HG38">
        <v>100</v>
      </c>
      <c r="HH38">
        <v>110</v>
      </c>
      <c r="HI38">
        <v>110</v>
      </c>
      <c r="HJ38">
        <v>110</v>
      </c>
      <c r="HK38">
        <v>120</v>
      </c>
      <c r="HL38">
        <v>120</v>
      </c>
      <c r="HM38">
        <v>110</v>
      </c>
      <c r="HN38">
        <v>110</v>
      </c>
      <c r="HO38">
        <v>120</v>
      </c>
      <c r="HP38">
        <v>120</v>
      </c>
      <c r="HQ38">
        <v>130</v>
      </c>
      <c r="HR38">
        <v>130</v>
      </c>
      <c r="HS38">
        <v>100</v>
      </c>
      <c r="HT38">
        <v>130</v>
      </c>
      <c r="HU38">
        <v>110</v>
      </c>
      <c r="HV38">
        <v>110</v>
      </c>
      <c r="HW38">
        <v>110</v>
      </c>
      <c r="HX38">
        <v>110</v>
      </c>
      <c r="HY38">
        <v>100</v>
      </c>
      <c r="HZ38">
        <v>100</v>
      </c>
      <c r="IA38">
        <v>100</v>
      </c>
      <c r="IB38">
        <v>120</v>
      </c>
      <c r="IC38">
        <v>120</v>
      </c>
      <c r="ID38">
        <v>120</v>
      </c>
      <c r="IE38">
        <v>110</v>
      </c>
      <c r="IF38">
        <v>130</v>
      </c>
      <c r="IG38">
        <v>100</v>
      </c>
      <c r="IH38">
        <v>100</v>
      </c>
      <c r="II38">
        <v>120</v>
      </c>
      <c r="IJ38">
        <v>120</v>
      </c>
      <c r="IK38">
        <v>130</v>
      </c>
      <c r="IL38">
        <v>130</v>
      </c>
      <c r="IM38">
        <v>130</v>
      </c>
      <c r="IN38">
        <v>130</v>
      </c>
      <c r="IO38">
        <v>110</v>
      </c>
      <c r="IP38">
        <v>110</v>
      </c>
      <c r="IQ38">
        <v>100</v>
      </c>
      <c r="IR38">
        <v>100</v>
      </c>
      <c r="IS38">
        <v>100</v>
      </c>
      <c r="IT38">
        <v>130</v>
      </c>
      <c r="IU38">
        <v>100</v>
      </c>
      <c r="IV38">
        <v>120</v>
      </c>
      <c r="IW38">
        <v>130</v>
      </c>
      <c r="IX38">
        <v>130</v>
      </c>
      <c r="IY38">
        <v>130</v>
      </c>
      <c r="IZ38">
        <v>130</v>
      </c>
      <c r="JA38">
        <v>130</v>
      </c>
      <c r="JB38">
        <v>130</v>
      </c>
      <c r="JC38">
        <v>130</v>
      </c>
      <c r="JD38">
        <v>130</v>
      </c>
      <c r="JE38">
        <v>100</v>
      </c>
      <c r="JF38">
        <v>110</v>
      </c>
      <c r="JG38">
        <v>100</v>
      </c>
      <c r="JH38">
        <v>100</v>
      </c>
      <c r="JI38">
        <v>130</v>
      </c>
      <c r="JJ38">
        <v>130</v>
      </c>
      <c r="JK38">
        <v>130</v>
      </c>
      <c r="JL38">
        <v>130</v>
      </c>
      <c r="JM38">
        <v>110</v>
      </c>
      <c r="JN38">
        <v>130</v>
      </c>
      <c r="JO38">
        <v>120</v>
      </c>
      <c r="JP38">
        <v>120</v>
      </c>
      <c r="JQ38">
        <v>100</v>
      </c>
      <c r="JR38">
        <v>100</v>
      </c>
      <c r="JS38">
        <v>100</v>
      </c>
      <c r="JT38">
        <v>100</v>
      </c>
      <c r="JU38">
        <v>110</v>
      </c>
      <c r="JV38">
        <v>110</v>
      </c>
      <c r="JW38">
        <v>100</v>
      </c>
      <c r="JX38">
        <v>110</v>
      </c>
      <c r="JY38">
        <v>110</v>
      </c>
      <c r="JZ38">
        <v>110</v>
      </c>
      <c r="KA38">
        <v>0</v>
      </c>
      <c r="KB38">
        <v>0</v>
      </c>
      <c r="KC38">
        <v>120</v>
      </c>
      <c r="KD38">
        <v>130</v>
      </c>
      <c r="KE38">
        <v>110</v>
      </c>
      <c r="KF38">
        <v>110</v>
      </c>
      <c r="KG38">
        <v>100</v>
      </c>
      <c r="KH38">
        <v>100</v>
      </c>
      <c r="KI38">
        <v>120</v>
      </c>
      <c r="KJ38">
        <v>120</v>
      </c>
      <c r="KK38">
        <v>130</v>
      </c>
      <c r="KL38">
        <v>130</v>
      </c>
      <c r="KM38">
        <v>110</v>
      </c>
      <c r="KN38">
        <v>110</v>
      </c>
      <c r="KO38">
        <v>110</v>
      </c>
      <c r="KP38">
        <v>110</v>
      </c>
      <c r="KQ38">
        <v>110</v>
      </c>
      <c r="KR38">
        <v>120</v>
      </c>
      <c r="KS38">
        <v>100</v>
      </c>
      <c r="KT38">
        <v>100</v>
      </c>
      <c r="KU38">
        <v>130</v>
      </c>
      <c r="KV38">
        <v>130</v>
      </c>
      <c r="KW38">
        <v>120</v>
      </c>
      <c r="KX38">
        <v>120</v>
      </c>
      <c r="KY38">
        <v>100</v>
      </c>
      <c r="KZ38">
        <v>100</v>
      </c>
      <c r="LA38">
        <v>110</v>
      </c>
      <c r="LB38">
        <v>110</v>
      </c>
      <c r="LC38">
        <v>100</v>
      </c>
      <c r="LD38">
        <v>120</v>
      </c>
      <c r="LE38">
        <v>110</v>
      </c>
      <c r="LF38">
        <v>120</v>
      </c>
      <c r="LG38">
        <v>100</v>
      </c>
      <c r="LH38">
        <v>120</v>
      </c>
      <c r="LI38">
        <v>130</v>
      </c>
      <c r="LJ38">
        <v>130</v>
      </c>
      <c r="LK38">
        <v>110</v>
      </c>
      <c r="LL38">
        <v>130</v>
      </c>
      <c r="LM38">
        <v>110</v>
      </c>
      <c r="LN38">
        <v>110</v>
      </c>
      <c r="LO38">
        <v>110</v>
      </c>
      <c r="LP38">
        <v>130</v>
      </c>
      <c r="LQ38">
        <v>110</v>
      </c>
      <c r="LR38">
        <v>110</v>
      </c>
      <c r="LS38">
        <v>110</v>
      </c>
      <c r="LT38">
        <v>130</v>
      </c>
      <c r="LU38">
        <v>120</v>
      </c>
      <c r="LV38">
        <v>130</v>
      </c>
      <c r="LW38">
        <v>120</v>
      </c>
      <c r="LX38">
        <v>120</v>
      </c>
      <c r="LY38">
        <v>100</v>
      </c>
      <c r="LZ38">
        <v>130</v>
      </c>
      <c r="MA38">
        <v>110</v>
      </c>
      <c r="MB38">
        <v>110</v>
      </c>
      <c r="MC38">
        <v>100</v>
      </c>
      <c r="MD38">
        <v>120</v>
      </c>
      <c r="ME38">
        <v>110</v>
      </c>
      <c r="MF38">
        <v>110</v>
      </c>
      <c r="MG38">
        <v>130</v>
      </c>
      <c r="MH38">
        <v>130</v>
      </c>
      <c r="MI38">
        <v>110</v>
      </c>
      <c r="MJ38">
        <v>110</v>
      </c>
      <c r="MK38">
        <v>110</v>
      </c>
      <c r="ML38">
        <v>110</v>
      </c>
      <c r="MM38">
        <v>120</v>
      </c>
      <c r="MN38">
        <v>120</v>
      </c>
      <c r="MO38">
        <v>120</v>
      </c>
      <c r="MP38">
        <v>130</v>
      </c>
      <c r="MQ38">
        <v>110</v>
      </c>
      <c r="MR38">
        <v>110</v>
      </c>
      <c r="MS38">
        <v>130</v>
      </c>
      <c r="MT38">
        <v>130</v>
      </c>
      <c r="MU38">
        <v>110</v>
      </c>
      <c r="MV38">
        <v>130</v>
      </c>
      <c r="MW38">
        <v>110</v>
      </c>
      <c r="MX38">
        <v>130</v>
      </c>
      <c r="MY38">
        <v>100</v>
      </c>
      <c r="MZ38">
        <v>120</v>
      </c>
      <c r="NA38">
        <v>100</v>
      </c>
      <c r="NB38">
        <v>100</v>
      </c>
      <c r="NC38">
        <v>100</v>
      </c>
      <c r="ND38">
        <v>130</v>
      </c>
      <c r="NE38">
        <v>100</v>
      </c>
      <c r="NF38">
        <v>100</v>
      </c>
      <c r="NG38">
        <v>100</v>
      </c>
      <c r="NH38">
        <v>100</v>
      </c>
      <c r="NI38">
        <v>110</v>
      </c>
      <c r="NJ38">
        <v>110</v>
      </c>
      <c r="NK38">
        <v>130</v>
      </c>
      <c r="NL38">
        <v>130</v>
      </c>
      <c r="NM38">
        <v>120</v>
      </c>
      <c r="NN38">
        <v>120</v>
      </c>
      <c r="NO38">
        <v>120</v>
      </c>
      <c r="NP38">
        <v>120</v>
      </c>
      <c r="NQ38">
        <v>120</v>
      </c>
      <c r="NR38">
        <v>120</v>
      </c>
      <c r="NS38">
        <v>100</v>
      </c>
      <c r="NT38">
        <v>110</v>
      </c>
      <c r="NU38">
        <v>100</v>
      </c>
      <c r="NV38">
        <v>100</v>
      </c>
      <c r="NW38">
        <v>120</v>
      </c>
      <c r="NX38">
        <v>120</v>
      </c>
      <c r="NY38">
        <v>100</v>
      </c>
      <c r="NZ38">
        <v>120</v>
      </c>
      <c r="OA38">
        <v>120</v>
      </c>
      <c r="OB38">
        <v>120</v>
      </c>
      <c r="OC38">
        <v>100</v>
      </c>
      <c r="OD38">
        <v>120</v>
      </c>
      <c r="OE38">
        <v>130</v>
      </c>
      <c r="OF38">
        <v>130</v>
      </c>
      <c r="OG38">
        <v>130</v>
      </c>
      <c r="OH38">
        <v>130</v>
      </c>
      <c r="OI38">
        <v>120</v>
      </c>
      <c r="OJ38">
        <v>120</v>
      </c>
      <c r="OK38">
        <v>100</v>
      </c>
      <c r="OL38">
        <v>100</v>
      </c>
      <c r="OM38">
        <v>120</v>
      </c>
      <c r="ON38">
        <v>120</v>
      </c>
      <c r="OO38">
        <v>130</v>
      </c>
      <c r="OP38">
        <v>130</v>
      </c>
      <c r="OQ38">
        <v>120</v>
      </c>
      <c r="OR38">
        <v>120</v>
      </c>
      <c r="OS38">
        <v>110</v>
      </c>
      <c r="OT38">
        <v>110</v>
      </c>
      <c r="OU38">
        <v>130</v>
      </c>
      <c r="OV38">
        <v>130</v>
      </c>
      <c r="OW38">
        <v>130</v>
      </c>
      <c r="OX38">
        <v>130</v>
      </c>
      <c r="OY38">
        <v>100</v>
      </c>
      <c r="OZ38">
        <v>100</v>
      </c>
      <c r="PA38">
        <v>110</v>
      </c>
      <c r="PB38">
        <v>110</v>
      </c>
      <c r="PC38">
        <v>130</v>
      </c>
      <c r="PD38">
        <v>130</v>
      </c>
      <c r="PE38">
        <v>100</v>
      </c>
      <c r="PF38">
        <v>100</v>
      </c>
      <c r="PG38">
        <v>120</v>
      </c>
      <c r="PH38">
        <v>120</v>
      </c>
      <c r="PI38">
        <v>110</v>
      </c>
      <c r="PJ38">
        <v>110</v>
      </c>
      <c r="PK38">
        <v>110</v>
      </c>
      <c r="PL38">
        <v>110</v>
      </c>
      <c r="PM38">
        <v>110</v>
      </c>
      <c r="PN38">
        <v>110</v>
      </c>
      <c r="PO38">
        <v>100</v>
      </c>
      <c r="PP38">
        <v>110</v>
      </c>
      <c r="PQ38">
        <v>120</v>
      </c>
      <c r="PR38">
        <v>120</v>
      </c>
      <c r="PS38">
        <v>100</v>
      </c>
      <c r="PT38">
        <v>100</v>
      </c>
      <c r="PU38">
        <v>120</v>
      </c>
      <c r="PV38">
        <v>120</v>
      </c>
      <c r="PW38">
        <v>130</v>
      </c>
      <c r="PX38">
        <v>130</v>
      </c>
      <c r="PY38">
        <v>120</v>
      </c>
      <c r="PZ38">
        <v>120</v>
      </c>
      <c r="QA38">
        <v>100</v>
      </c>
      <c r="QB38">
        <v>110</v>
      </c>
      <c r="QC38">
        <v>130</v>
      </c>
      <c r="QD38">
        <v>130</v>
      </c>
      <c r="QE38">
        <v>120</v>
      </c>
      <c r="QF38">
        <v>120</v>
      </c>
      <c r="QG38">
        <v>110</v>
      </c>
      <c r="QH38">
        <v>110</v>
      </c>
      <c r="QI38">
        <v>100</v>
      </c>
      <c r="QJ38">
        <v>100</v>
      </c>
      <c r="QK38">
        <v>100</v>
      </c>
      <c r="QL38">
        <v>120</v>
      </c>
      <c r="QM38">
        <v>110</v>
      </c>
      <c r="QN38">
        <v>110</v>
      </c>
      <c r="QO38">
        <v>100</v>
      </c>
      <c r="QP38">
        <v>100</v>
      </c>
      <c r="QQ38">
        <v>100</v>
      </c>
      <c r="QR38">
        <v>100</v>
      </c>
      <c r="QS38">
        <v>110</v>
      </c>
      <c r="QT38">
        <v>130</v>
      </c>
      <c r="QU38">
        <v>130</v>
      </c>
      <c r="QV38">
        <v>130</v>
      </c>
      <c r="QW38">
        <v>110</v>
      </c>
      <c r="QX38">
        <v>110</v>
      </c>
      <c r="QY38">
        <v>130</v>
      </c>
      <c r="QZ38">
        <v>130</v>
      </c>
      <c r="RA38">
        <v>110</v>
      </c>
      <c r="RB38">
        <v>110</v>
      </c>
      <c r="RC38">
        <v>110</v>
      </c>
      <c r="RD38">
        <v>110</v>
      </c>
      <c r="RE38">
        <v>110</v>
      </c>
      <c r="RF38">
        <v>110</v>
      </c>
      <c r="RG38">
        <v>110</v>
      </c>
      <c r="RH38">
        <v>130</v>
      </c>
      <c r="RI38">
        <v>120</v>
      </c>
      <c r="RJ38">
        <v>120</v>
      </c>
      <c r="RK38">
        <v>100</v>
      </c>
      <c r="RL38">
        <v>100</v>
      </c>
      <c r="RM38">
        <v>100</v>
      </c>
      <c r="RN38">
        <v>120</v>
      </c>
      <c r="RO38">
        <v>130</v>
      </c>
      <c r="RP38">
        <v>130</v>
      </c>
      <c r="RQ38">
        <v>100</v>
      </c>
      <c r="RR38">
        <v>100</v>
      </c>
      <c r="RS38">
        <v>110</v>
      </c>
      <c r="RT38">
        <v>110</v>
      </c>
      <c r="RU38">
        <v>130</v>
      </c>
      <c r="RV38">
        <v>130</v>
      </c>
      <c r="RW38">
        <v>120</v>
      </c>
      <c r="RX38">
        <v>120</v>
      </c>
      <c r="RY38">
        <v>100</v>
      </c>
      <c r="RZ38">
        <v>130</v>
      </c>
      <c r="SA38">
        <v>120</v>
      </c>
      <c r="SB38">
        <v>130</v>
      </c>
      <c r="SC38">
        <v>110</v>
      </c>
      <c r="SD38">
        <v>110</v>
      </c>
      <c r="SE38">
        <v>100</v>
      </c>
      <c r="SF38">
        <v>100</v>
      </c>
      <c r="SG38">
        <v>100</v>
      </c>
      <c r="SH38">
        <v>100</v>
      </c>
      <c r="SI38">
        <v>120</v>
      </c>
      <c r="SJ38">
        <v>120</v>
      </c>
      <c r="SK38">
        <v>110</v>
      </c>
      <c r="SL38">
        <v>130</v>
      </c>
      <c r="SM38">
        <v>130</v>
      </c>
      <c r="SN38">
        <v>130</v>
      </c>
      <c r="SO38">
        <v>130</v>
      </c>
      <c r="SP38">
        <v>130</v>
      </c>
      <c r="SQ38">
        <v>110</v>
      </c>
      <c r="SR38">
        <v>130</v>
      </c>
      <c r="SS38">
        <v>130</v>
      </c>
      <c r="ST38">
        <v>130</v>
      </c>
      <c r="SU38">
        <v>100</v>
      </c>
      <c r="SV38">
        <v>100</v>
      </c>
      <c r="SW38">
        <v>110</v>
      </c>
      <c r="SX38">
        <v>130</v>
      </c>
      <c r="SY38">
        <v>130</v>
      </c>
      <c r="SZ38">
        <v>130</v>
      </c>
      <c r="TA38">
        <v>130</v>
      </c>
      <c r="TB38">
        <v>130</v>
      </c>
      <c r="TC38">
        <v>110</v>
      </c>
      <c r="TD38">
        <v>110</v>
      </c>
      <c r="TE38">
        <v>110</v>
      </c>
      <c r="TF38">
        <v>130</v>
      </c>
      <c r="TG38">
        <v>130</v>
      </c>
      <c r="TH38">
        <v>130</v>
      </c>
      <c r="TI38">
        <v>110</v>
      </c>
      <c r="TJ38">
        <v>110</v>
      </c>
      <c r="TK38">
        <v>100</v>
      </c>
      <c r="TL38">
        <v>100</v>
      </c>
      <c r="TM38">
        <v>110</v>
      </c>
      <c r="TN38">
        <v>130</v>
      </c>
      <c r="TO38">
        <v>130</v>
      </c>
      <c r="TP38">
        <v>130</v>
      </c>
      <c r="TQ38">
        <v>100</v>
      </c>
      <c r="TR38">
        <v>120</v>
      </c>
      <c r="TS38">
        <v>110</v>
      </c>
      <c r="TT38">
        <v>130</v>
      </c>
      <c r="TU38">
        <v>120</v>
      </c>
      <c r="TV38">
        <v>120</v>
      </c>
      <c r="TW38">
        <v>100</v>
      </c>
      <c r="TX38">
        <v>120</v>
      </c>
      <c r="TY38">
        <v>100</v>
      </c>
      <c r="TZ38">
        <v>110</v>
      </c>
      <c r="UA38">
        <v>120</v>
      </c>
      <c r="UB38">
        <v>130</v>
      </c>
      <c r="UC38">
        <v>110</v>
      </c>
      <c r="UD38">
        <v>110</v>
      </c>
      <c r="UE38">
        <v>120</v>
      </c>
      <c r="UF38">
        <v>130</v>
      </c>
      <c r="UG38">
        <v>100</v>
      </c>
      <c r="UH38">
        <v>110</v>
      </c>
      <c r="UI38">
        <v>100</v>
      </c>
      <c r="UJ38">
        <v>120</v>
      </c>
      <c r="UK38">
        <v>120</v>
      </c>
      <c r="UL38">
        <v>120</v>
      </c>
      <c r="UM38">
        <v>110</v>
      </c>
      <c r="UN38">
        <v>110</v>
      </c>
      <c r="UO38">
        <v>120</v>
      </c>
      <c r="UP38">
        <v>120</v>
      </c>
      <c r="UQ38">
        <v>100</v>
      </c>
      <c r="UR38">
        <v>130</v>
      </c>
      <c r="US38">
        <v>110</v>
      </c>
      <c r="UT38">
        <v>110</v>
      </c>
      <c r="UU38">
        <v>110</v>
      </c>
      <c r="UV38">
        <v>110</v>
      </c>
      <c r="UW38">
        <v>130</v>
      </c>
      <c r="UX38">
        <v>130</v>
      </c>
      <c r="UY38">
        <v>100</v>
      </c>
      <c r="UZ38">
        <v>100</v>
      </c>
      <c r="VA38">
        <v>100</v>
      </c>
      <c r="VB38">
        <v>100</v>
      </c>
      <c r="VC38">
        <v>110</v>
      </c>
      <c r="VD38">
        <v>130</v>
      </c>
      <c r="VE38">
        <v>110</v>
      </c>
      <c r="VF38">
        <v>120</v>
      </c>
      <c r="VG38">
        <v>120</v>
      </c>
      <c r="VH38">
        <v>120</v>
      </c>
      <c r="VI38">
        <v>100</v>
      </c>
      <c r="VJ38">
        <v>130</v>
      </c>
      <c r="VK38">
        <v>100</v>
      </c>
      <c r="VL38">
        <v>120</v>
      </c>
      <c r="VM38">
        <v>100</v>
      </c>
      <c r="VN38">
        <v>120</v>
      </c>
      <c r="VO38">
        <v>100</v>
      </c>
      <c r="VP38">
        <v>110</v>
      </c>
      <c r="VQ38">
        <v>110</v>
      </c>
      <c r="VR38">
        <v>110</v>
      </c>
      <c r="VS38">
        <v>110</v>
      </c>
      <c r="VT38">
        <v>110</v>
      </c>
      <c r="VU38">
        <v>130</v>
      </c>
      <c r="VV38">
        <v>130</v>
      </c>
      <c r="VW38">
        <v>100</v>
      </c>
      <c r="VX38">
        <v>100</v>
      </c>
      <c r="VY38">
        <v>110</v>
      </c>
      <c r="VZ38">
        <v>110</v>
      </c>
      <c r="WA38">
        <v>100</v>
      </c>
      <c r="WB38">
        <v>100</v>
      </c>
      <c r="WC38">
        <v>110</v>
      </c>
      <c r="WD38">
        <v>110</v>
      </c>
      <c r="WE38">
        <v>110</v>
      </c>
      <c r="WF38">
        <v>110</v>
      </c>
      <c r="WG38">
        <v>0</v>
      </c>
      <c r="WH38">
        <v>0</v>
      </c>
      <c r="WI38">
        <v>110</v>
      </c>
      <c r="WJ38">
        <v>110</v>
      </c>
      <c r="WK38">
        <v>110</v>
      </c>
      <c r="WL38">
        <v>120</v>
      </c>
      <c r="WM38">
        <v>120</v>
      </c>
      <c r="WN38">
        <v>120</v>
      </c>
      <c r="WO38">
        <v>120</v>
      </c>
      <c r="WP38">
        <v>120</v>
      </c>
      <c r="WQ38">
        <v>100</v>
      </c>
      <c r="WR38">
        <v>100</v>
      </c>
      <c r="WS38">
        <v>130</v>
      </c>
      <c r="WT38">
        <v>130</v>
      </c>
      <c r="WU38">
        <v>110</v>
      </c>
      <c r="WV38">
        <v>120</v>
      </c>
      <c r="WW38">
        <v>100</v>
      </c>
      <c r="WX38">
        <v>120</v>
      </c>
      <c r="WY38">
        <v>100</v>
      </c>
      <c r="WZ38">
        <v>100</v>
      </c>
      <c r="XA38">
        <v>120</v>
      </c>
      <c r="XB38">
        <v>120</v>
      </c>
      <c r="XC38">
        <v>100</v>
      </c>
      <c r="XD38">
        <v>100</v>
      </c>
      <c r="XE38">
        <v>110</v>
      </c>
      <c r="XF38">
        <v>110</v>
      </c>
      <c r="XG38">
        <v>100</v>
      </c>
      <c r="XH38">
        <v>100</v>
      </c>
      <c r="XI38">
        <v>100</v>
      </c>
      <c r="XJ38">
        <v>120</v>
      </c>
      <c r="XK38">
        <v>110</v>
      </c>
      <c r="XL38">
        <v>130</v>
      </c>
      <c r="XM38">
        <v>110</v>
      </c>
      <c r="XN38">
        <v>110</v>
      </c>
      <c r="XO38">
        <v>100</v>
      </c>
      <c r="XP38">
        <v>100</v>
      </c>
      <c r="XQ38">
        <v>100</v>
      </c>
      <c r="XR38">
        <v>100</v>
      </c>
      <c r="XS38">
        <v>130</v>
      </c>
      <c r="XT38">
        <v>130</v>
      </c>
      <c r="XU38">
        <v>130</v>
      </c>
      <c r="XV38">
        <v>130</v>
      </c>
      <c r="XW38">
        <v>110</v>
      </c>
      <c r="XX38">
        <v>110</v>
      </c>
      <c r="XY38">
        <v>120</v>
      </c>
      <c r="XZ38">
        <v>120</v>
      </c>
      <c r="YA38">
        <v>100</v>
      </c>
      <c r="YB38">
        <v>120</v>
      </c>
      <c r="YC38">
        <v>130</v>
      </c>
      <c r="YD38">
        <v>130</v>
      </c>
      <c r="YE38">
        <v>120</v>
      </c>
      <c r="YF38">
        <v>130</v>
      </c>
      <c r="YG38">
        <v>100</v>
      </c>
      <c r="YH38">
        <v>120</v>
      </c>
      <c r="YI38">
        <v>120</v>
      </c>
      <c r="YJ38">
        <v>120</v>
      </c>
      <c r="YK38">
        <v>110</v>
      </c>
      <c r="YL38">
        <v>130</v>
      </c>
      <c r="YM38">
        <v>110</v>
      </c>
      <c r="YN38">
        <v>110</v>
      </c>
      <c r="YO38">
        <v>110</v>
      </c>
      <c r="YP38">
        <v>110</v>
      </c>
      <c r="YQ38">
        <v>110</v>
      </c>
      <c r="YR38">
        <v>130</v>
      </c>
      <c r="YS38">
        <v>120</v>
      </c>
      <c r="YT38">
        <v>120</v>
      </c>
      <c r="YU38">
        <v>100</v>
      </c>
      <c r="YV38">
        <v>110</v>
      </c>
      <c r="YW38">
        <v>120</v>
      </c>
      <c r="YX38">
        <v>120</v>
      </c>
      <c r="YY38">
        <v>120</v>
      </c>
      <c r="YZ38">
        <v>120</v>
      </c>
      <c r="ZA38">
        <v>110</v>
      </c>
      <c r="ZB38">
        <v>130</v>
      </c>
      <c r="ZC38">
        <v>130</v>
      </c>
      <c r="ZD38">
        <v>130</v>
      </c>
      <c r="ZE38">
        <v>120</v>
      </c>
      <c r="ZF38">
        <v>120</v>
      </c>
      <c r="ZG38">
        <v>110</v>
      </c>
      <c r="ZH38">
        <v>110</v>
      </c>
      <c r="ZI38">
        <v>130</v>
      </c>
      <c r="ZJ38">
        <v>130</v>
      </c>
      <c r="ZK38">
        <v>100</v>
      </c>
      <c r="ZL38">
        <v>100</v>
      </c>
      <c r="ZM38">
        <v>130</v>
      </c>
      <c r="ZN38">
        <v>130</v>
      </c>
      <c r="ZO38">
        <v>120</v>
      </c>
      <c r="ZP38">
        <v>120</v>
      </c>
      <c r="ZQ38">
        <v>130</v>
      </c>
      <c r="ZR38">
        <v>130</v>
      </c>
      <c r="ZS38">
        <v>110</v>
      </c>
      <c r="ZT38">
        <v>130</v>
      </c>
      <c r="ZU38">
        <v>100</v>
      </c>
      <c r="ZV38">
        <v>100</v>
      </c>
      <c r="ZW38">
        <v>130</v>
      </c>
      <c r="ZX38">
        <v>130</v>
      </c>
      <c r="ZY38">
        <v>130</v>
      </c>
      <c r="ZZ38">
        <v>130</v>
      </c>
      <c r="AAA38">
        <v>100</v>
      </c>
      <c r="AAB38">
        <v>110</v>
      </c>
      <c r="AAC38">
        <v>110</v>
      </c>
      <c r="AAD38">
        <v>130</v>
      </c>
      <c r="AAE38">
        <v>100</v>
      </c>
      <c r="AAF38">
        <v>100</v>
      </c>
      <c r="AAG38">
        <v>120</v>
      </c>
      <c r="AAH38">
        <v>120</v>
      </c>
      <c r="AAI38">
        <v>110</v>
      </c>
      <c r="AAJ38">
        <v>130</v>
      </c>
      <c r="AAK38">
        <v>120</v>
      </c>
      <c r="AAL38">
        <v>120</v>
      </c>
      <c r="AAM38">
        <v>130</v>
      </c>
      <c r="AAN38">
        <v>130</v>
      </c>
      <c r="AAO38">
        <v>110</v>
      </c>
      <c r="AAP38">
        <v>130</v>
      </c>
      <c r="AAQ38">
        <v>110</v>
      </c>
      <c r="AAR38">
        <v>110</v>
      </c>
      <c r="AAS38">
        <v>110</v>
      </c>
      <c r="AAT38">
        <v>130</v>
      </c>
      <c r="AAU38">
        <v>100</v>
      </c>
      <c r="AAV38">
        <v>100</v>
      </c>
      <c r="AAW38">
        <v>100</v>
      </c>
      <c r="AAX38">
        <v>100</v>
      </c>
      <c r="AAY38">
        <v>100</v>
      </c>
      <c r="AAZ38">
        <v>110</v>
      </c>
      <c r="ABA38">
        <v>100</v>
      </c>
      <c r="ABB38">
        <v>100</v>
      </c>
      <c r="ABC38">
        <v>120</v>
      </c>
      <c r="ABD38">
        <v>120</v>
      </c>
      <c r="ABE38">
        <v>100</v>
      </c>
      <c r="ABF38">
        <v>100</v>
      </c>
      <c r="ABG38">
        <v>120</v>
      </c>
      <c r="ABH38">
        <v>120</v>
      </c>
      <c r="ABI38">
        <v>100</v>
      </c>
      <c r="ABJ38">
        <v>100</v>
      </c>
      <c r="ABK38">
        <v>110</v>
      </c>
      <c r="ABL38">
        <v>110</v>
      </c>
      <c r="ABM38">
        <v>110</v>
      </c>
      <c r="ABN38">
        <v>110</v>
      </c>
      <c r="ABO38">
        <v>100</v>
      </c>
      <c r="ABP38">
        <v>100</v>
      </c>
      <c r="ABQ38">
        <v>100</v>
      </c>
      <c r="ABR38">
        <v>110</v>
      </c>
      <c r="ABS38">
        <v>110</v>
      </c>
      <c r="ABT38">
        <v>110</v>
      </c>
      <c r="ABU38">
        <v>100</v>
      </c>
      <c r="ABV38">
        <v>120</v>
      </c>
      <c r="ABW38">
        <v>100</v>
      </c>
      <c r="ABX38">
        <v>130</v>
      </c>
      <c r="ABY38">
        <v>110</v>
      </c>
      <c r="ABZ38">
        <v>110</v>
      </c>
      <c r="ACA38">
        <v>100</v>
      </c>
      <c r="ACB38">
        <v>100</v>
      </c>
      <c r="ACC38">
        <v>120</v>
      </c>
      <c r="ACD38">
        <v>120</v>
      </c>
      <c r="ACE38">
        <v>130</v>
      </c>
      <c r="ACF38">
        <v>130</v>
      </c>
      <c r="ACG38">
        <v>110</v>
      </c>
      <c r="ACH38">
        <v>110</v>
      </c>
      <c r="ACI38">
        <v>100</v>
      </c>
      <c r="ACJ38">
        <v>100</v>
      </c>
      <c r="ACK38">
        <v>100</v>
      </c>
      <c r="ACL38">
        <v>120</v>
      </c>
      <c r="ACM38">
        <v>120</v>
      </c>
      <c r="ACN38">
        <v>120</v>
      </c>
      <c r="ACO38">
        <v>100</v>
      </c>
      <c r="ACP38">
        <v>100</v>
      </c>
      <c r="ACQ38">
        <v>110</v>
      </c>
      <c r="ACR38">
        <v>110</v>
      </c>
      <c r="ACS38">
        <v>130</v>
      </c>
      <c r="ACT38">
        <v>130</v>
      </c>
      <c r="ACU38">
        <v>110</v>
      </c>
      <c r="ACV38">
        <v>120</v>
      </c>
      <c r="ACW38">
        <v>100</v>
      </c>
      <c r="ACX38">
        <v>100</v>
      </c>
      <c r="ACY38">
        <v>100</v>
      </c>
      <c r="ACZ38">
        <v>130</v>
      </c>
      <c r="ADA38">
        <v>110</v>
      </c>
      <c r="ADB38">
        <v>120</v>
      </c>
      <c r="ADC38">
        <v>130</v>
      </c>
      <c r="ADD38">
        <v>130</v>
      </c>
      <c r="ADE38">
        <v>130</v>
      </c>
      <c r="ADF38">
        <v>130</v>
      </c>
      <c r="ADG38">
        <v>110</v>
      </c>
      <c r="ADH38">
        <v>130</v>
      </c>
      <c r="ADI38">
        <v>100</v>
      </c>
      <c r="ADJ38">
        <v>100</v>
      </c>
      <c r="ADK38">
        <v>120</v>
      </c>
      <c r="ADL38">
        <v>120</v>
      </c>
      <c r="ADM38">
        <v>130</v>
      </c>
      <c r="ADN38">
        <v>130</v>
      </c>
      <c r="ADO38">
        <v>100</v>
      </c>
      <c r="ADP38">
        <v>100</v>
      </c>
      <c r="ADQ38">
        <v>100</v>
      </c>
      <c r="ADR38">
        <v>100</v>
      </c>
      <c r="ADS38">
        <v>120</v>
      </c>
      <c r="ADT38">
        <v>120</v>
      </c>
      <c r="ADU38">
        <v>110</v>
      </c>
      <c r="ADV38">
        <v>110</v>
      </c>
      <c r="ADW38">
        <v>100</v>
      </c>
      <c r="ADX38">
        <v>100</v>
      </c>
      <c r="ADY38">
        <v>130</v>
      </c>
      <c r="ADZ38">
        <v>130</v>
      </c>
      <c r="AEA38">
        <v>120</v>
      </c>
      <c r="AEB38">
        <v>120</v>
      </c>
      <c r="AEC38">
        <v>130</v>
      </c>
      <c r="AED38">
        <v>130</v>
      </c>
      <c r="AEE38">
        <v>130</v>
      </c>
      <c r="AEF38">
        <v>130</v>
      </c>
      <c r="AEG38">
        <v>120</v>
      </c>
      <c r="AEH38">
        <v>120</v>
      </c>
      <c r="AEI38">
        <v>110</v>
      </c>
      <c r="AEJ38">
        <v>120</v>
      </c>
      <c r="AEK38">
        <v>110</v>
      </c>
      <c r="AEL38">
        <v>110</v>
      </c>
      <c r="AEM38">
        <v>100</v>
      </c>
      <c r="AEN38">
        <v>100</v>
      </c>
      <c r="AEO38">
        <v>100</v>
      </c>
      <c r="AEP38">
        <v>100</v>
      </c>
      <c r="AEQ38">
        <v>110</v>
      </c>
      <c r="AER38">
        <v>110</v>
      </c>
      <c r="AES38">
        <v>110</v>
      </c>
      <c r="AET38">
        <v>130</v>
      </c>
      <c r="AEU38">
        <v>110</v>
      </c>
      <c r="AEV38">
        <v>110</v>
      </c>
      <c r="AEW38">
        <v>110</v>
      </c>
      <c r="AEX38">
        <v>110</v>
      </c>
      <c r="AEY38">
        <v>100</v>
      </c>
      <c r="AEZ38">
        <v>100</v>
      </c>
      <c r="AFA38">
        <v>100</v>
      </c>
      <c r="AFB38">
        <v>110</v>
      </c>
      <c r="AFC38">
        <v>120</v>
      </c>
      <c r="AFD38">
        <v>120</v>
      </c>
      <c r="AFE38">
        <v>100</v>
      </c>
      <c r="AFF38">
        <v>100</v>
      </c>
      <c r="AFG38">
        <v>100</v>
      </c>
      <c r="AFH38">
        <v>120</v>
      </c>
      <c r="AFI38">
        <v>130</v>
      </c>
      <c r="AFJ38">
        <v>130</v>
      </c>
      <c r="AFK38">
        <v>120</v>
      </c>
      <c r="AFL38">
        <v>120</v>
      </c>
      <c r="AFM38">
        <v>110</v>
      </c>
      <c r="AFN38">
        <v>110</v>
      </c>
      <c r="AFO38">
        <v>100</v>
      </c>
      <c r="AFP38">
        <v>110</v>
      </c>
      <c r="AFQ38">
        <v>130</v>
      </c>
      <c r="AFR38">
        <v>130</v>
      </c>
      <c r="AFS38">
        <v>100</v>
      </c>
      <c r="AFT38">
        <v>110</v>
      </c>
      <c r="AFU38">
        <v>100</v>
      </c>
      <c r="AFV38">
        <v>120</v>
      </c>
      <c r="AFW38">
        <v>110</v>
      </c>
      <c r="AFX38">
        <v>110</v>
      </c>
      <c r="AFY38">
        <v>120</v>
      </c>
      <c r="AFZ38">
        <v>120</v>
      </c>
      <c r="AGA38">
        <v>100</v>
      </c>
      <c r="AGB38">
        <v>100</v>
      </c>
      <c r="AGC38">
        <v>110</v>
      </c>
      <c r="AGD38">
        <v>110</v>
      </c>
      <c r="AGE38">
        <v>120</v>
      </c>
      <c r="AGF38">
        <v>120</v>
      </c>
      <c r="AGG38">
        <v>100</v>
      </c>
      <c r="AGH38">
        <v>110</v>
      </c>
      <c r="AGI38">
        <v>100</v>
      </c>
      <c r="AGJ38">
        <v>100</v>
      </c>
      <c r="AGK38">
        <v>120</v>
      </c>
      <c r="AGL38">
        <v>120</v>
      </c>
      <c r="AGM38">
        <v>120</v>
      </c>
      <c r="AGN38">
        <v>120</v>
      </c>
      <c r="AGO38">
        <v>100</v>
      </c>
      <c r="AGP38">
        <v>100</v>
      </c>
      <c r="AGQ38">
        <v>110</v>
      </c>
      <c r="AGR38">
        <v>130</v>
      </c>
      <c r="AGS38">
        <v>110</v>
      </c>
      <c r="AGT38">
        <v>110</v>
      </c>
      <c r="AGU38">
        <v>130</v>
      </c>
      <c r="AGV38">
        <v>130</v>
      </c>
      <c r="AGW38">
        <v>110</v>
      </c>
      <c r="AGX38">
        <v>110</v>
      </c>
      <c r="AGY38">
        <v>130</v>
      </c>
      <c r="AGZ38">
        <v>130</v>
      </c>
      <c r="AHA38">
        <v>100</v>
      </c>
      <c r="AHB38">
        <v>110</v>
      </c>
      <c r="AHC38">
        <v>100</v>
      </c>
      <c r="AHD38">
        <v>100</v>
      </c>
      <c r="AHE38">
        <v>120</v>
      </c>
      <c r="AHF38">
        <v>120</v>
      </c>
      <c r="AHG38">
        <v>100</v>
      </c>
      <c r="AHH38">
        <v>100</v>
      </c>
      <c r="AHI38">
        <v>130</v>
      </c>
      <c r="AHJ38">
        <v>130</v>
      </c>
      <c r="AHK38">
        <v>130</v>
      </c>
      <c r="AHL38">
        <v>130</v>
      </c>
      <c r="AHM38">
        <v>100</v>
      </c>
      <c r="AHN38">
        <v>120</v>
      </c>
      <c r="AHO38">
        <v>120</v>
      </c>
      <c r="AHP38">
        <v>120</v>
      </c>
      <c r="AHQ38">
        <v>100</v>
      </c>
      <c r="AHR38">
        <v>110</v>
      </c>
      <c r="AHS38">
        <v>120</v>
      </c>
      <c r="AHT38">
        <v>120</v>
      </c>
      <c r="AHU38">
        <v>130</v>
      </c>
      <c r="AHV38">
        <v>130</v>
      </c>
      <c r="AHW38">
        <v>100</v>
      </c>
      <c r="AHX38">
        <v>110</v>
      </c>
      <c r="AHY38">
        <v>100</v>
      </c>
      <c r="AHZ38">
        <v>110</v>
      </c>
      <c r="AIA38">
        <v>120</v>
      </c>
      <c r="AIB38">
        <v>120</v>
      </c>
      <c r="AIC38">
        <v>100</v>
      </c>
      <c r="AID38">
        <v>100</v>
      </c>
      <c r="AIE38">
        <v>100</v>
      </c>
      <c r="AIF38">
        <v>100</v>
      </c>
      <c r="AIG38">
        <v>120</v>
      </c>
      <c r="AIH38">
        <v>120</v>
      </c>
      <c r="AII38">
        <v>100</v>
      </c>
      <c r="AIJ38">
        <v>100</v>
      </c>
      <c r="AIK38">
        <v>130</v>
      </c>
      <c r="AIL38">
        <v>130</v>
      </c>
      <c r="AIM38">
        <v>100</v>
      </c>
      <c r="AIN38">
        <v>100</v>
      </c>
      <c r="AIO38">
        <v>130</v>
      </c>
      <c r="AIP38">
        <v>130</v>
      </c>
      <c r="AIQ38">
        <v>110</v>
      </c>
      <c r="AIR38">
        <v>110</v>
      </c>
      <c r="AIS38">
        <v>110</v>
      </c>
      <c r="AIT38">
        <v>110</v>
      </c>
      <c r="AIU38">
        <v>120</v>
      </c>
      <c r="AIV38">
        <v>120</v>
      </c>
      <c r="AIW38">
        <v>110</v>
      </c>
      <c r="AIX38">
        <v>130</v>
      </c>
      <c r="AIY38">
        <v>110</v>
      </c>
      <c r="AIZ38">
        <v>130</v>
      </c>
      <c r="AJA38">
        <v>130</v>
      </c>
      <c r="AJB38">
        <v>130</v>
      </c>
      <c r="AJC38">
        <v>110</v>
      </c>
      <c r="AJD38">
        <v>110</v>
      </c>
      <c r="AJE38">
        <v>110</v>
      </c>
      <c r="AJF38">
        <v>110</v>
      </c>
      <c r="AJG38">
        <v>130</v>
      </c>
      <c r="AJH38">
        <v>130</v>
      </c>
      <c r="AJI38">
        <v>110</v>
      </c>
      <c r="AJJ38">
        <v>110</v>
      </c>
      <c r="AJK38">
        <v>130</v>
      </c>
      <c r="AJL38">
        <v>130</v>
      </c>
      <c r="AJM38">
        <v>130</v>
      </c>
      <c r="AJN38">
        <v>130</v>
      </c>
      <c r="AJO38">
        <v>120</v>
      </c>
      <c r="AJP38">
        <v>120</v>
      </c>
      <c r="AJQ38">
        <v>120</v>
      </c>
      <c r="AJR38">
        <v>120</v>
      </c>
      <c r="AJS38">
        <v>110</v>
      </c>
      <c r="AJT38">
        <v>110</v>
      </c>
      <c r="AJU38">
        <v>110</v>
      </c>
      <c r="AJV38">
        <v>110</v>
      </c>
      <c r="AJW38">
        <v>100</v>
      </c>
      <c r="AJX38">
        <v>100</v>
      </c>
      <c r="AJY38">
        <v>120</v>
      </c>
      <c r="AJZ38">
        <v>120</v>
      </c>
      <c r="AKA38">
        <v>120</v>
      </c>
      <c r="AKB38">
        <v>120</v>
      </c>
      <c r="AKC38">
        <v>110</v>
      </c>
      <c r="AKD38">
        <v>110</v>
      </c>
      <c r="AKE38">
        <v>110</v>
      </c>
      <c r="AKF38">
        <v>110</v>
      </c>
      <c r="AKG38">
        <v>110</v>
      </c>
      <c r="AKH38">
        <v>110</v>
      </c>
      <c r="AKI38">
        <v>120</v>
      </c>
      <c r="AKJ38">
        <v>120</v>
      </c>
      <c r="AKK38">
        <v>110</v>
      </c>
      <c r="AKL38">
        <v>120</v>
      </c>
      <c r="AKM38">
        <v>130</v>
      </c>
      <c r="AKN38">
        <v>130</v>
      </c>
      <c r="AKO38">
        <v>130</v>
      </c>
      <c r="AKP38">
        <v>130</v>
      </c>
      <c r="AKQ38">
        <v>0</v>
      </c>
      <c r="AKR38">
        <v>0</v>
      </c>
      <c r="AKS38">
        <v>100</v>
      </c>
      <c r="AKT38">
        <v>120</v>
      </c>
      <c r="AKU38">
        <v>120</v>
      </c>
      <c r="AKV38">
        <v>120</v>
      </c>
      <c r="AKW38">
        <v>130</v>
      </c>
      <c r="AKX38">
        <v>130</v>
      </c>
      <c r="AKY38">
        <v>110</v>
      </c>
      <c r="AKZ38">
        <v>110</v>
      </c>
      <c r="ALA38">
        <v>100</v>
      </c>
      <c r="ALB38">
        <v>100</v>
      </c>
      <c r="ALC38">
        <v>110</v>
      </c>
      <c r="ALD38">
        <v>110</v>
      </c>
      <c r="ALE38">
        <v>110</v>
      </c>
      <c r="ALF38">
        <v>110</v>
      </c>
      <c r="ALG38">
        <v>100</v>
      </c>
      <c r="ALH38">
        <v>100</v>
      </c>
      <c r="ALI38">
        <v>130</v>
      </c>
      <c r="ALJ38">
        <v>130</v>
      </c>
      <c r="ALK38">
        <v>130</v>
      </c>
      <c r="ALL38">
        <v>130</v>
      </c>
      <c r="ALM38">
        <v>100</v>
      </c>
      <c r="ALN38">
        <v>130</v>
      </c>
      <c r="ALO38">
        <v>120</v>
      </c>
      <c r="ALP38">
        <v>120</v>
      </c>
      <c r="ALQ38">
        <v>120</v>
      </c>
      <c r="ALR38">
        <v>120</v>
      </c>
      <c r="ALS38">
        <v>110</v>
      </c>
      <c r="ALT38">
        <v>120</v>
      </c>
      <c r="ALU38">
        <v>100</v>
      </c>
      <c r="ALV38">
        <v>100</v>
      </c>
      <c r="ALW38">
        <v>120</v>
      </c>
      <c r="ALX38">
        <v>120</v>
      </c>
      <c r="ALY38">
        <v>100</v>
      </c>
      <c r="ALZ38">
        <v>120</v>
      </c>
      <c r="AMA38">
        <v>100</v>
      </c>
      <c r="AMB38">
        <v>100</v>
      </c>
      <c r="AMC38">
        <v>130</v>
      </c>
      <c r="AMD38">
        <v>130</v>
      </c>
      <c r="AME38">
        <v>110</v>
      </c>
      <c r="AMF38">
        <v>120</v>
      </c>
      <c r="AMG38">
        <v>100</v>
      </c>
      <c r="AMH38">
        <v>100</v>
      </c>
      <c r="AMI38">
        <v>110</v>
      </c>
      <c r="AMJ38">
        <v>130</v>
      </c>
      <c r="AMK38">
        <v>100</v>
      </c>
      <c r="AML38">
        <v>110</v>
      </c>
      <c r="AMM38">
        <v>100</v>
      </c>
      <c r="AMN38">
        <v>100</v>
      </c>
      <c r="AMO38">
        <v>120</v>
      </c>
      <c r="AMP38">
        <v>120</v>
      </c>
      <c r="AMQ38">
        <v>100</v>
      </c>
      <c r="AMR38">
        <v>100</v>
      </c>
      <c r="AMS38">
        <v>120</v>
      </c>
      <c r="AMT38">
        <v>120</v>
      </c>
      <c r="AMU38">
        <v>120</v>
      </c>
      <c r="AMV38">
        <v>120</v>
      </c>
      <c r="AMW38">
        <v>100</v>
      </c>
      <c r="AMX38">
        <v>100</v>
      </c>
      <c r="AMY38">
        <v>100</v>
      </c>
      <c r="AMZ38">
        <v>130</v>
      </c>
      <c r="ANA38">
        <v>110</v>
      </c>
      <c r="ANB38">
        <v>130</v>
      </c>
      <c r="ANC38">
        <v>110</v>
      </c>
      <c r="AND38">
        <v>130</v>
      </c>
      <c r="ANE38">
        <v>100</v>
      </c>
      <c r="ANF38">
        <v>110</v>
      </c>
      <c r="ANG38">
        <v>130</v>
      </c>
      <c r="ANH38">
        <v>130</v>
      </c>
      <c r="ANI38">
        <v>130</v>
      </c>
      <c r="ANJ38">
        <v>130</v>
      </c>
      <c r="ANK38">
        <v>100</v>
      </c>
      <c r="ANL38">
        <v>120</v>
      </c>
      <c r="ANM38">
        <v>130</v>
      </c>
      <c r="ANN38">
        <v>130</v>
      </c>
      <c r="ANO38">
        <v>110</v>
      </c>
      <c r="ANP38">
        <v>110</v>
      </c>
      <c r="ANQ38">
        <v>110</v>
      </c>
      <c r="ANR38">
        <v>120</v>
      </c>
      <c r="ANS38">
        <v>100</v>
      </c>
      <c r="ANT38">
        <v>110</v>
      </c>
      <c r="ANU38">
        <v>120</v>
      </c>
      <c r="ANV38">
        <v>120</v>
      </c>
      <c r="ANW38">
        <v>110</v>
      </c>
      <c r="ANX38">
        <v>110</v>
      </c>
      <c r="ANY38">
        <v>110</v>
      </c>
      <c r="ANZ38">
        <v>110</v>
      </c>
      <c r="AOA38">
        <v>110</v>
      </c>
      <c r="AOB38">
        <v>110</v>
      </c>
      <c r="AOC38">
        <v>110</v>
      </c>
      <c r="AOD38">
        <v>110</v>
      </c>
      <c r="AOE38">
        <v>120</v>
      </c>
      <c r="AOF38">
        <v>120</v>
      </c>
      <c r="AOG38">
        <v>100</v>
      </c>
      <c r="AOH38">
        <v>120</v>
      </c>
      <c r="AOI38">
        <v>100</v>
      </c>
      <c r="AOJ38">
        <v>100</v>
      </c>
      <c r="AOK38">
        <v>120</v>
      </c>
      <c r="AOL38">
        <v>120</v>
      </c>
      <c r="AOM38">
        <v>120</v>
      </c>
      <c r="AON38">
        <v>120</v>
      </c>
      <c r="AOO38">
        <v>100</v>
      </c>
      <c r="AOP38">
        <v>100</v>
      </c>
      <c r="AOQ38">
        <v>130</v>
      </c>
      <c r="AOR38">
        <v>130</v>
      </c>
      <c r="AOS38">
        <v>100</v>
      </c>
      <c r="AOT38">
        <v>100</v>
      </c>
      <c r="AOU38">
        <v>110</v>
      </c>
      <c r="AOV38">
        <v>110</v>
      </c>
      <c r="AOW38">
        <v>130</v>
      </c>
      <c r="AOX38">
        <v>130</v>
      </c>
      <c r="AOY38">
        <v>120</v>
      </c>
      <c r="AOZ38">
        <v>120</v>
      </c>
      <c r="APA38">
        <v>100</v>
      </c>
      <c r="APB38">
        <v>100</v>
      </c>
      <c r="APC38">
        <v>110</v>
      </c>
      <c r="APD38">
        <v>110</v>
      </c>
      <c r="APE38">
        <v>110</v>
      </c>
      <c r="APF38">
        <v>110</v>
      </c>
      <c r="APG38">
        <v>110</v>
      </c>
      <c r="APH38">
        <v>130</v>
      </c>
      <c r="API38">
        <v>120</v>
      </c>
      <c r="APJ38">
        <v>130</v>
      </c>
      <c r="APK38">
        <v>100</v>
      </c>
      <c r="APL38">
        <v>110</v>
      </c>
      <c r="APM38">
        <v>110</v>
      </c>
      <c r="APN38">
        <v>130</v>
      </c>
      <c r="APO38">
        <v>100</v>
      </c>
      <c r="APP38">
        <v>110</v>
      </c>
      <c r="APQ38">
        <v>110</v>
      </c>
      <c r="APR38">
        <v>110</v>
      </c>
      <c r="APS38">
        <v>120</v>
      </c>
      <c r="APT38">
        <v>120</v>
      </c>
      <c r="APU38">
        <v>100</v>
      </c>
      <c r="APV38">
        <v>100</v>
      </c>
      <c r="APW38">
        <v>130</v>
      </c>
      <c r="APX38">
        <v>130</v>
      </c>
      <c r="APY38">
        <v>100</v>
      </c>
      <c r="APZ38">
        <v>120</v>
      </c>
      <c r="AQA38">
        <v>120</v>
      </c>
      <c r="AQB38">
        <v>120</v>
      </c>
      <c r="AQC38">
        <v>110</v>
      </c>
      <c r="AQD38">
        <v>110</v>
      </c>
      <c r="AQE38">
        <v>100</v>
      </c>
      <c r="AQF38">
        <v>100</v>
      </c>
      <c r="AQG38">
        <v>100</v>
      </c>
      <c r="AQH38">
        <v>110</v>
      </c>
      <c r="AQI38">
        <v>110</v>
      </c>
      <c r="AQJ38">
        <v>130</v>
      </c>
      <c r="AQK38">
        <v>100</v>
      </c>
      <c r="AQL38">
        <v>100</v>
      </c>
      <c r="AQM38">
        <v>130</v>
      </c>
      <c r="AQN38">
        <v>130</v>
      </c>
      <c r="AQO38">
        <v>110</v>
      </c>
      <c r="AQP38">
        <v>110</v>
      </c>
      <c r="AQQ38">
        <v>100</v>
      </c>
      <c r="AQR38">
        <v>110</v>
      </c>
      <c r="AQS38">
        <v>110</v>
      </c>
      <c r="AQT38">
        <v>110</v>
      </c>
      <c r="AQU38">
        <v>120</v>
      </c>
      <c r="AQV38">
        <v>120</v>
      </c>
      <c r="AQW38">
        <v>100</v>
      </c>
      <c r="AQX38">
        <v>100</v>
      </c>
      <c r="AQY38">
        <v>110</v>
      </c>
      <c r="AQZ38">
        <v>110</v>
      </c>
      <c r="ARA38">
        <v>110</v>
      </c>
      <c r="ARB38">
        <v>110</v>
      </c>
      <c r="ARC38">
        <v>100</v>
      </c>
      <c r="ARD38">
        <v>110</v>
      </c>
      <c r="ARE38">
        <v>130</v>
      </c>
      <c r="ARF38">
        <v>130</v>
      </c>
      <c r="ARG38">
        <v>100</v>
      </c>
      <c r="ARH38">
        <v>100</v>
      </c>
      <c r="ARI38">
        <v>100</v>
      </c>
      <c r="ARJ38">
        <v>100</v>
      </c>
      <c r="ARK38">
        <v>100</v>
      </c>
      <c r="ARL38">
        <v>120</v>
      </c>
      <c r="ARM38">
        <v>130</v>
      </c>
      <c r="ARN38">
        <v>130</v>
      </c>
      <c r="ARO38">
        <v>130</v>
      </c>
      <c r="ARP38">
        <v>130</v>
      </c>
      <c r="ARQ38">
        <v>100</v>
      </c>
      <c r="ARR38">
        <v>100</v>
      </c>
      <c r="ARS38">
        <v>110</v>
      </c>
      <c r="ART38">
        <v>110</v>
      </c>
      <c r="ARU38">
        <v>120</v>
      </c>
      <c r="ARV38">
        <v>120</v>
      </c>
      <c r="ARW38">
        <v>120</v>
      </c>
      <c r="ARX38">
        <v>120</v>
      </c>
      <c r="ARY38">
        <v>100</v>
      </c>
      <c r="ARZ38">
        <v>100</v>
      </c>
      <c r="ASA38">
        <v>120</v>
      </c>
      <c r="ASB38">
        <v>120</v>
      </c>
      <c r="ASC38">
        <v>100</v>
      </c>
      <c r="ASD38">
        <v>120</v>
      </c>
      <c r="ASE38">
        <v>130</v>
      </c>
      <c r="ASF38">
        <v>130</v>
      </c>
      <c r="ASG38">
        <v>100</v>
      </c>
      <c r="ASH38">
        <v>120</v>
      </c>
      <c r="ASI38">
        <v>110</v>
      </c>
      <c r="ASJ38">
        <v>130</v>
      </c>
      <c r="ASK38">
        <v>110</v>
      </c>
      <c r="ASL38">
        <v>110</v>
      </c>
      <c r="ASM38">
        <v>110</v>
      </c>
      <c r="ASN38">
        <v>110</v>
      </c>
      <c r="ASO38">
        <v>110</v>
      </c>
      <c r="ASP38">
        <v>110</v>
      </c>
      <c r="ASQ38">
        <v>130</v>
      </c>
      <c r="ASR38">
        <v>130</v>
      </c>
      <c r="ASS38">
        <v>100</v>
      </c>
      <c r="AST38">
        <v>100</v>
      </c>
      <c r="ASU38">
        <v>130</v>
      </c>
      <c r="ASV38">
        <v>130</v>
      </c>
      <c r="ASW38">
        <v>100</v>
      </c>
      <c r="ASX38">
        <v>100</v>
      </c>
      <c r="ASY38">
        <v>100</v>
      </c>
      <c r="ASZ38">
        <v>120</v>
      </c>
      <c r="ATA38">
        <v>110</v>
      </c>
      <c r="ATB38">
        <v>110</v>
      </c>
      <c r="ATC38">
        <v>110</v>
      </c>
      <c r="ATD38">
        <v>120</v>
      </c>
      <c r="ATE38">
        <v>130</v>
      </c>
      <c r="ATF38">
        <v>130</v>
      </c>
      <c r="ATG38">
        <v>120</v>
      </c>
      <c r="ATH38">
        <v>120</v>
      </c>
      <c r="ATI38">
        <v>110</v>
      </c>
      <c r="ATJ38">
        <v>130</v>
      </c>
      <c r="ATK38">
        <v>110</v>
      </c>
      <c r="ATL38">
        <v>110</v>
      </c>
      <c r="ATM38">
        <v>120</v>
      </c>
      <c r="ATN38">
        <v>120</v>
      </c>
      <c r="ATO38">
        <v>110</v>
      </c>
      <c r="ATP38">
        <v>110</v>
      </c>
      <c r="ATQ38">
        <v>100</v>
      </c>
      <c r="ATR38">
        <v>100</v>
      </c>
      <c r="ATS38">
        <v>130</v>
      </c>
      <c r="ATT38">
        <v>130</v>
      </c>
      <c r="ATU38">
        <v>100</v>
      </c>
      <c r="ATV38">
        <v>100</v>
      </c>
      <c r="ATW38">
        <v>110</v>
      </c>
      <c r="ATX38">
        <v>110</v>
      </c>
      <c r="ATY38">
        <v>100</v>
      </c>
      <c r="ATZ38">
        <v>110</v>
      </c>
      <c r="AUA38">
        <v>110</v>
      </c>
      <c r="AUB38">
        <v>110</v>
      </c>
      <c r="AUC38">
        <v>130</v>
      </c>
      <c r="AUD38">
        <v>130</v>
      </c>
      <c r="AUE38">
        <v>110</v>
      </c>
      <c r="AUF38">
        <v>130</v>
      </c>
      <c r="AUG38">
        <v>100</v>
      </c>
      <c r="AUH38">
        <v>130</v>
      </c>
      <c r="AUI38">
        <v>110</v>
      </c>
      <c r="AUJ38">
        <v>110</v>
      </c>
      <c r="AUK38">
        <v>100</v>
      </c>
      <c r="AUL38">
        <v>120</v>
      </c>
      <c r="AUM38">
        <v>130</v>
      </c>
      <c r="AUN38">
        <v>130</v>
      </c>
      <c r="AUO38">
        <v>120</v>
      </c>
      <c r="AUP38">
        <v>130</v>
      </c>
      <c r="AUQ38">
        <v>130</v>
      </c>
      <c r="AUR38">
        <v>130</v>
      </c>
      <c r="AUS38">
        <v>120</v>
      </c>
      <c r="AUT38">
        <v>120</v>
      </c>
      <c r="AUU38">
        <v>130</v>
      </c>
      <c r="AUV38">
        <v>130</v>
      </c>
      <c r="AUW38">
        <v>130</v>
      </c>
      <c r="AUX38">
        <v>130</v>
      </c>
      <c r="AUY38">
        <v>100</v>
      </c>
      <c r="AUZ38">
        <v>130</v>
      </c>
      <c r="AVA38">
        <v>100</v>
      </c>
      <c r="AVB38">
        <v>100</v>
      </c>
      <c r="AVC38">
        <v>100</v>
      </c>
      <c r="AVD38">
        <v>120</v>
      </c>
      <c r="AVE38">
        <v>120</v>
      </c>
      <c r="AVF38">
        <v>120</v>
      </c>
      <c r="AVG38">
        <v>110</v>
      </c>
      <c r="AVH38">
        <v>110</v>
      </c>
      <c r="AVI38">
        <v>110</v>
      </c>
      <c r="AVJ38">
        <v>110</v>
      </c>
      <c r="AVK38">
        <v>100</v>
      </c>
      <c r="AVL38">
        <v>100</v>
      </c>
      <c r="AVM38">
        <v>100</v>
      </c>
      <c r="AVN38">
        <v>120</v>
      </c>
      <c r="AVO38">
        <v>100</v>
      </c>
      <c r="AVP38">
        <v>100</v>
      </c>
      <c r="AVQ38">
        <v>100</v>
      </c>
      <c r="AVR38">
        <v>120</v>
      </c>
      <c r="AVS38">
        <v>110</v>
      </c>
      <c r="AVT38">
        <v>110</v>
      </c>
      <c r="AVU38">
        <v>130</v>
      </c>
      <c r="AVV38">
        <v>130</v>
      </c>
      <c r="AVW38">
        <v>130</v>
      </c>
      <c r="AVX38">
        <v>130</v>
      </c>
      <c r="AVY38">
        <v>100</v>
      </c>
      <c r="AVZ38">
        <v>100</v>
      </c>
      <c r="AWA38">
        <v>110</v>
      </c>
      <c r="AWB38">
        <v>110</v>
      </c>
      <c r="AWC38">
        <v>130</v>
      </c>
      <c r="AWD38">
        <v>130</v>
      </c>
      <c r="AWE38">
        <v>100</v>
      </c>
      <c r="AWF38">
        <v>100</v>
      </c>
      <c r="AWG38">
        <v>110</v>
      </c>
      <c r="AWH38">
        <v>110</v>
      </c>
      <c r="AWI38">
        <v>100</v>
      </c>
      <c r="AWJ38">
        <v>120</v>
      </c>
      <c r="AWK38">
        <v>100</v>
      </c>
      <c r="AWL38">
        <v>100</v>
      </c>
      <c r="AWM38">
        <v>120</v>
      </c>
      <c r="AWN38">
        <v>130</v>
      </c>
      <c r="AWO38">
        <v>110</v>
      </c>
      <c r="AWP38">
        <v>110</v>
      </c>
      <c r="AWQ38">
        <v>110</v>
      </c>
      <c r="AWR38">
        <v>110</v>
      </c>
      <c r="AWS38">
        <v>100</v>
      </c>
      <c r="AWT38">
        <v>100</v>
      </c>
      <c r="AWU38">
        <v>130</v>
      </c>
      <c r="AWV38">
        <v>130</v>
      </c>
      <c r="AWW38">
        <v>120</v>
      </c>
      <c r="AWX38">
        <v>120</v>
      </c>
      <c r="AWY38">
        <v>130</v>
      </c>
      <c r="AWZ38">
        <v>130</v>
      </c>
      <c r="AXA38">
        <v>130</v>
      </c>
      <c r="AXB38">
        <v>130</v>
      </c>
      <c r="AXC38">
        <v>100</v>
      </c>
      <c r="AXD38">
        <v>110</v>
      </c>
      <c r="AXE38">
        <v>110</v>
      </c>
      <c r="AXF38">
        <v>130</v>
      </c>
      <c r="AXG38">
        <v>100</v>
      </c>
      <c r="AXH38">
        <v>120</v>
      </c>
      <c r="AXI38">
        <v>130</v>
      </c>
      <c r="AXJ38">
        <v>130</v>
      </c>
      <c r="AXK38">
        <v>130</v>
      </c>
      <c r="AXL38">
        <v>130</v>
      </c>
      <c r="AXM38">
        <v>110</v>
      </c>
      <c r="AXN38">
        <v>130</v>
      </c>
      <c r="AXO38">
        <v>110</v>
      </c>
      <c r="AXP38">
        <v>110</v>
      </c>
      <c r="AXQ38">
        <v>100</v>
      </c>
      <c r="AXR38">
        <v>120</v>
      </c>
      <c r="AXS38">
        <v>100</v>
      </c>
      <c r="AXT38">
        <v>120</v>
      </c>
      <c r="AXU38">
        <v>100</v>
      </c>
      <c r="AXV38">
        <v>120</v>
      </c>
      <c r="AXW38">
        <v>120</v>
      </c>
      <c r="AXX38">
        <v>120</v>
      </c>
      <c r="AXY38">
        <v>100</v>
      </c>
      <c r="AXZ38">
        <v>100</v>
      </c>
      <c r="AYA38">
        <v>110</v>
      </c>
      <c r="AYB38">
        <v>110</v>
      </c>
      <c r="AYC38">
        <v>100</v>
      </c>
      <c r="AYD38">
        <v>100</v>
      </c>
      <c r="AYE38">
        <v>120</v>
      </c>
      <c r="AYF38">
        <v>120</v>
      </c>
      <c r="AYG38">
        <v>120</v>
      </c>
      <c r="AYH38">
        <v>120</v>
      </c>
      <c r="AYI38">
        <v>100</v>
      </c>
      <c r="AYJ38">
        <v>100</v>
      </c>
      <c r="AYK38">
        <v>110</v>
      </c>
      <c r="AYL38">
        <v>110</v>
      </c>
      <c r="AYM38">
        <v>110</v>
      </c>
      <c r="AYN38">
        <v>110</v>
      </c>
      <c r="AYO38">
        <v>100</v>
      </c>
      <c r="AYP38">
        <v>100</v>
      </c>
      <c r="AYQ38">
        <v>100</v>
      </c>
      <c r="AYR38">
        <v>130</v>
      </c>
      <c r="AYS38">
        <v>110</v>
      </c>
      <c r="AYT38">
        <v>110</v>
      </c>
      <c r="AYU38">
        <v>120</v>
      </c>
      <c r="AYV38">
        <v>120</v>
      </c>
      <c r="AYW38">
        <v>100</v>
      </c>
      <c r="AYX38">
        <v>100</v>
      </c>
      <c r="AYY38">
        <v>100</v>
      </c>
      <c r="AYZ38">
        <v>110</v>
      </c>
      <c r="AZA38">
        <v>130</v>
      </c>
      <c r="AZB38">
        <v>130</v>
      </c>
      <c r="AZC38">
        <v>110</v>
      </c>
      <c r="AZD38">
        <v>130</v>
      </c>
      <c r="AZE38">
        <v>110</v>
      </c>
      <c r="AZF38">
        <v>110</v>
      </c>
      <c r="AZG38">
        <v>110</v>
      </c>
      <c r="AZH38">
        <v>110</v>
      </c>
      <c r="AZI38">
        <v>120</v>
      </c>
      <c r="AZJ38">
        <v>120</v>
      </c>
      <c r="AZK38">
        <v>110</v>
      </c>
      <c r="AZL38">
        <v>120</v>
      </c>
      <c r="AZM38">
        <v>110</v>
      </c>
      <c r="AZN38">
        <v>120</v>
      </c>
      <c r="AZO38">
        <v>110</v>
      </c>
      <c r="AZP38">
        <v>110</v>
      </c>
      <c r="AZQ38">
        <v>120</v>
      </c>
      <c r="AZR38">
        <v>120</v>
      </c>
      <c r="AZS38">
        <v>100</v>
      </c>
      <c r="AZT38">
        <v>120</v>
      </c>
      <c r="AZU38">
        <v>100</v>
      </c>
      <c r="AZV38">
        <v>110</v>
      </c>
      <c r="AZW38">
        <v>120</v>
      </c>
      <c r="AZX38">
        <v>120</v>
      </c>
      <c r="AZY38">
        <v>120</v>
      </c>
      <c r="AZZ38">
        <v>120</v>
      </c>
      <c r="BAA38">
        <v>100</v>
      </c>
      <c r="BAB38">
        <v>100</v>
      </c>
      <c r="BAC38">
        <v>100</v>
      </c>
      <c r="BAD38">
        <v>100</v>
      </c>
      <c r="BAE38">
        <v>110</v>
      </c>
      <c r="BAF38">
        <v>120</v>
      </c>
      <c r="BAG38">
        <v>120</v>
      </c>
      <c r="BAH38">
        <v>120</v>
      </c>
      <c r="BAI38">
        <v>130</v>
      </c>
      <c r="BAJ38">
        <v>130</v>
      </c>
      <c r="BAK38">
        <v>100</v>
      </c>
      <c r="BAL38">
        <v>120</v>
      </c>
      <c r="BAM38">
        <v>120</v>
      </c>
      <c r="BAN38">
        <v>120</v>
      </c>
      <c r="BAO38">
        <v>120</v>
      </c>
      <c r="BAP38">
        <v>120</v>
      </c>
      <c r="BAQ38">
        <v>100</v>
      </c>
      <c r="BAR38">
        <v>100</v>
      </c>
      <c r="BAS38">
        <v>120</v>
      </c>
      <c r="BAT38">
        <v>120</v>
      </c>
      <c r="BAU38">
        <v>100</v>
      </c>
      <c r="BAV38">
        <v>100</v>
      </c>
      <c r="BAW38">
        <v>130</v>
      </c>
      <c r="BAX38">
        <v>130</v>
      </c>
      <c r="BAY38">
        <v>100</v>
      </c>
      <c r="BAZ38">
        <v>130</v>
      </c>
      <c r="BBA38">
        <v>110</v>
      </c>
      <c r="BBB38">
        <v>130</v>
      </c>
      <c r="BBC38">
        <v>110</v>
      </c>
      <c r="BBD38">
        <v>110</v>
      </c>
      <c r="BBE38">
        <v>100</v>
      </c>
      <c r="BBF38">
        <v>100</v>
      </c>
      <c r="BBG38">
        <v>100</v>
      </c>
      <c r="BBH38">
        <v>110</v>
      </c>
      <c r="BBI38">
        <v>120</v>
      </c>
      <c r="BBJ38">
        <v>120</v>
      </c>
      <c r="BBK38">
        <v>100</v>
      </c>
      <c r="BBL38">
        <v>120</v>
      </c>
      <c r="BBM38">
        <v>130</v>
      </c>
      <c r="BBN38">
        <v>130</v>
      </c>
      <c r="BBO38">
        <v>130</v>
      </c>
      <c r="BBP38">
        <v>130</v>
      </c>
      <c r="BBQ38">
        <v>110</v>
      </c>
      <c r="BBR38">
        <v>120</v>
      </c>
      <c r="BBS38">
        <v>100</v>
      </c>
      <c r="BBT38">
        <v>100</v>
      </c>
      <c r="BBU38">
        <v>100</v>
      </c>
      <c r="BBV38">
        <v>120</v>
      </c>
      <c r="BBW38">
        <v>130</v>
      </c>
      <c r="BBX38">
        <v>130</v>
      </c>
      <c r="BBY38">
        <v>100</v>
      </c>
      <c r="BBZ38">
        <v>100</v>
      </c>
      <c r="BCA38">
        <v>100</v>
      </c>
      <c r="BCB38">
        <v>100</v>
      </c>
      <c r="BCC38">
        <v>100</v>
      </c>
      <c r="BCD38">
        <v>100</v>
      </c>
      <c r="BCE38">
        <v>130</v>
      </c>
      <c r="BCF38">
        <v>130</v>
      </c>
      <c r="BCG38">
        <v>110</v>
      </c>
      <c r="BCH38">
        <v>110</v>
      </c>
      <c r="BCI38">
        <v>100</v>
      </c>
      <c r="BCJ38">
        <v>100</v>
      </c>
      <c r="BCK38">
        <v>110</v>
      </c>
      <c r="BCL38">
        <v>130</v>
      </c>
      <c r="BCM38">
        <v>110</v>
      </c>
      <c r="BCN38">
        <v>110</v>
      </c>
      <c r="BCO38">
        <v>100</v>
      </c>
      <c r="BCP38">
        <v>100</v>
      </c>
      <c r="BCQ38">
        <v>120</v>
      </c>
      <c r="BCR38">
        <v>120</v>
      </c>
      <c r="BCS38">
        <v>120</v>
      </c>
      <c r="BCT38">
        <v>120</v>
      </c>
      <c r="BCU38">
        <v>100</v>
      </c>
      <c r="BCV38">
        <v>120</v>
      </c>
      <c r="BCW38">
        <v>100</v>
      </c>
      <c r="BCX38">
        <v>120</v>
      </c>
      <c r="BCY38">
        <v>130</v>
      </c>
      <c r="BCZ38">
        <v>130</v>
      </c>
      <c r="BDA38">
        <v>130</v>
      </c>
      <c r="BDB38">
        <v>130</v>
      </c>
      <c r="BDC38">
        <v>110</v>
      </c>
      <c r="BDD38">
        <v>110</v>
      </c>
      <c r="BDE38">
        <v>100</v>
      </c>
      <c r="BDF38">
        <v>120</v>
      </c>
      <c r="BDG38">
        <v>120</v>
      </c>
      <c r="BDH38">
        <v>120</v>
      </c>
    